>
      </c>
      <c r="B508" s="12">
        <f>$B$3*background!B755</f>
        <v>58.665068912945301</v>
      </c>
      <c r="C508" s="12">
        <f>$C$3*'1Md (1)'!B765</f>
        <v>176.99859459266062</v>
      </c>
      <c r="D508" s="12">
        <f>$D$3*'2M1 (1)'!B665</f>
        <v>0</v>
      </c>
      <c r="E508" s="12">
        <f t="shared" si="8"/>
        <v>235.66366350560594</v>
      </c>
      <c r="F508" s="15">
        <v>254</v>
      </c>
    </row>
    <row r="509" spans="1:6">
      <c r="A509" s="12">
        <v>29.06</v>
      </c>
      <c r="B509" s="12">
        <f>$B$3*background!B756</f>
        <v>58.665068912945301</v>
      </c>
      <c r="C509" s="12">
        <f>$C$3*'1Md (1)'!B766</f>
        <v>176.81559309715999</v>
      </c>
      <c r="D509" s="12">
        <f>$D$3*'2M1 (1)'!B666</f>
        <v>0</v>
      </c>
      <c r="E509" s="12">
        <f t="shared" si="8"/>
        <v>235.48066201010528</v>
      </c>
      <c r="F509" s="15">
        <v>254</v>
      </c>
    </row>
    <row r="510" spans="1:6">
      <c r="A510" s="12">
        <v>29.08</v>
      </c>
      <c r="B510" s="12">
        <f>$B$3*background!B757</f>
        <v>58.665068912945301</v>
      </c>
      <c r="C510" s="12">
        <f>$C$3*'1Md (1)'!B767</f>
        <v>176.57046146429803</v>
      </c>
      <c r="D510" s="12">
        <f>$D$3*'2M1 (1)'!B667</f>
        <v>0</v>
      </c>
      <c r="E510" s="12">
        <f t="shared" si="8"/>
        <v>235.23553037724332</v>
      </c>
      <c r="F510" s="15">
        <v>253</v>
      </c>
    </row>
    <row r="511" spans="1:6">
      <c r="A511" s="12">
        <v>29.1</v>
      </c>
      <c r="B511" s="12">
        <f>$B$3*background!B758</f>
        <v>58.665068912945301</v>
      </c>
      <c r="C511" s="12">
        <f>$C$3*'1Md (1)'!B768</f>
        <v>176.24512547229693</v>
      </c>
      <c r="D511" s="12">
        <f>$D$3*'2M1 (1)'!B668</f>
        <v>0</v>
      </c>
      <c r="E511" s="12">
        <f t="shared" si="8"/>
        <v>234.91019438524222</v>
      </c>
      <c r="F511" s="15">
        <v>252</v>
      </c>
    </row>
    <row r="512" spans="1:6">
      <c r="A512" s="12">
        <v>29.12</v>
      </c>
      <c r="B512" s="12">
        <f>$B$3*background!B759</f>
        <v>58.665068912945301</v>
      </c>
      <c r="C512" s="12">
        <f>$C$3*'1Md (1)'!B769</f>
        <v>176.17282858518558</v>
      </c>
      <c r="D512" s="12">
        <f>$D$3*'2M1 (1)'!B669</f>
        <v>0</v>
      </c>
      <c r="E512" s="12">
        <f t="shared" si="8"/>
        <v>234.83789749813087</v>
      </c>
      <c r="F512" s="15">
        <v>279</v>
      </c>
    </row>
    <row r="513" spans="1:6">
      <c r="A513" s="12">
        <v>29.14</v>
      </c>
      <c r="B513" s="12">
        <f>$B$3*background!B760</f>
        <v>58.665068912945301</v>
      </c>
      <c r="C513" s="12">
        <f>$C$3*'1Md (1)'!B770</f>
        <v>175.71532484643404</v>
      </c>
      <c r="D513" s="12">
        <f>$D$3*'2M1 (1)'!B670</f>
        <v>0</v>
      </c>
      <c r="E513" s="12">
        <f t="shared" si="8"/>
        <v>234.38039375937933</v>
      </c>
      <c r="F513" s="15">
        <v>267</v>
      </c>
    </row>
    <row r="514" spans="1:6">
      <c r="A514" s="12">
        <v>29.16</v>
      </c>
      <c r="B514" s="12">
        <f>$B$3*background!B761</f>
        <v>58.665068912945301</v>
      </c>
      <c r="C514" s="12">
        <f>$C$3*'1Md (1)'!B771</f>
        <v>175.1866538594322</v>
      </c>
      <c r="D514" s="12">
        <f>$D$3*'2M1 (1)'!B671</f>
        <v>0</v>
      </c>
      <c r="E514" s="12">
        <f t="shared" si="8"/>
        <v>233.85172277237751</v>
      </c>
      <c r="F514" s="15">
        <v>255</v>
      </c>
    </row>
    <row r="515" spans="1:6">
      <c r="A515" s="12">
        <v>29.18</v>
      </c>
      <c r="B515" s="12">
        <f>$B$3*background!B762</f>
        <v>58.665068912945301</v>
      </c>
      <c r="C515" s="12">
        <f>$C$3*'1Md (1)'!B772</f>
        <v>174.31570229751259</v>
      </c>
      <c r="D515" s="12">
        <f>$D$3*'2M1 (1)'!B672</f>
        <v>0</v>
      </c>
      <c r="E515" s="12">
        <f t="shared" si="8"/>
        <v>232.98077121045787</v>
      </c>
      <c r="F515" s="15">
        <v>253</v>
      </c>
    </row>
    <row r="516" spans="1:6">
      <c r="A516" s="12">
        <v>29.2</v>
      </c>
      <c r="B516" s="12">
        <f>$B$3*background!B763</f>
        <v>58.665068912945301</v>
      </c>
      <c r="C516" s="12">
        <f>$C$3*'1Md (1)'!B773</f>
        <v>173.64695609173251</v>
      </c>
      <c r="D516" s="12">
        <f>$D$3*'2M1 (1)'!B673</f>
        <v>0</v>
      </c>
      <c r="E516" s="12">
        <f t="shared" si="8"/>
        <v>232.31202500467782</v>
      </c>
      <c r="F516" s="15">
        <v>258</v>
      </c>
    </row>
    <row r="517" spans="1:6">
      <c r="A517" s="12">
        <v>29.22</v>
      </c>
      <c r="B517" s="12">
        <f>$B$3*background!B764</f>
        <v>58.665068912945301</v>
      </c>
      <c r="C517" s="12">
        <f>$C$3*'1Md (1)'!B774</f>
        <v>172.92398722061893</v>
      </c>
      <c r="D517" s="12">
        <f>$D$3*'2M1 (1)'!B674</f>
        <v>0</v>
      </c>
      <c r="E517" s="12">
        <f t="shared" si="8"/>
        <v>231.58905613356421</v>
      </c>
      <c r="F517" s="15">
        <v>223</v>
      </c>
    </row>
    <row r="518" spans="1:6">
      <c r="A518" s="12">
        <v>29.24</v>
      </c>
      <c r="B518" s="12">
        <f>$B$3*background!B765</f>
        <v>58.665068912945301</v>
      </c>
      <c r="C518" s="12">
        <f>$C$3*'1Md (1)'!B775</f>
        <v>172.42920539945055</v>
      </c>
      <c r="D518" s="12">
        <f>$D$3*'2M1 (1)'!B675</f>
        <v>0</v>
      </c>
      <c r="E518" s="12">
        <f t="shared" si="8"/>
        <v>231.09427431239584</v>
      </c>
      <c r="F518" s="15">
        <v>249</v>
      </c>
    </row>
    <row r="519" spans="1:6">
      <c r="A519" s="12">
        <v>29.26</v>
      </c>
      <c r="B519" s="12">
        <f>$B$3*background!B766</f>
        <v>58.665068912945301</v>
      </c>
      <c r="C519" s="12">
        <f>$C$3*'1Md (1)'!B776</f>
        <v>171.5808466147532</v>
      </c>
      <c r="D519" s="12">
        <f>$D$3*'2M1 (1)'!B676</f>
        <v>0</v>
      </c>
      <c r="E519" s="12">
        <f t="shared" si="8"/>
        <v>230.24591552769851</v>
      </c>
      <c r="F519" s="15">
        <v>229</v>
      </c>
    </row>
    <row r="520" spans="1:6">
      <c r="A520" s="12">
        <v>29.28</v>
      </c>
      <c r="B520" s="12">
        <f>$B$3*background!B767</f>
        <v>58.665068912945301</v>
      </c>
      <c r="C520" s="12">
        <f>$C$3*'1Md (1)'!B777</f>
        <v>170.68730227561127</v>
      </c>
      <c r="D520" s="12">
        <f>$D$3*'2M1 (1)'!B677</f>
        <v>0</v>
      </c>
      <c r="E520" s="12">
        <f t="shared" si="8"/>
        <v>229.35237118855656</v>
      </c>
      <c r="F520" s="15">
        <v>235</v>
      </c>
    </row>
    <row r="521" spans="1:6">
      <c r="A521" s="12">
        <v>29.3</v>
      </c>
      <c r="B521" s="12">
        <f>$B$3*background!B768</f>
        <v>58.665068912945301</v>
      </c>
      <c r="C521" s="12">
        <f>$C$3*'1Md (1)'!B778</f>
        <v>169.46503302788486</v>
      </c>
      <c r="D521" s="12">
        <f>$D$3*'2M1 (1)'!B678</f>
        <v>0</v>
      </c>
      <c r="E521" s="12">
        <f t="shared" si="8"/>
        <v>228.13010194083017</v>
      </c>
      <c r="F521" s="15">
        <v>248</v>
      </c>
    </row>
    <row r="522" spans="1:6">
      <c r="A522" s="12">
        <v>29.32</v>
      </c>
      <c r="B522" s="12">
        <f>$B$3*background!B769</f>
        <v>58.665068912945301</v>
      </c>
      <c r="C522" s="12">
        <f>$C$3*'1Md (1)'!B779</f>
        <v>168.43367274768693</v>
      </c>
      <c r="D522" s="12">
        <f>$D$3*'2M1 (1)'!B679</f>
        <v>0</v>
      </c>
      <c r="E522" s="12">
        <f t="shared" si="8"/>
        <v>227.09874166063224</v>
      </c>
      <c r="F522" s="15">
        <v>237</v>
      </c>
    </row>
    <row r="523" spans="1:6">
      <c r="A523" s="12">
        <v>29.34</v>
      </c>
      <c r="B523" s="12">
        <f>$B$3*background!B770</f>
        <v>58.665068912945301</v>
      </c>
      <c r="C523" s="12">
        <f>$C$3*'1Md (1)'!B780</f>
        <v>167.65196265579536</v>
      </c>
      <c r="D523" s="12">
        <f>$D$3*'2M1 (1)'!B680</f>
        <v>0</v>
      </c>
      <c r="E523" s="12">
        <f t="shared" si="8"/>
        <v>226.31703156874067</v>
      </c>
      <c r="F523" s="15">
        <v>215</v>
      </c>
    </row>
    <row r="524" spans="1:6">
      <c r="A524" s="12">
        <v>29.36</v>
      </c>
      <c r="B524" s="12">
        <f>$B$3*background!B771</f>
        <v>58.665068912945301</v>
      </c>
      <c r="C524" s="12">
        <f>$C$3*'1Md (1)'!B781</f>
        <v>166.56412043254164</v>
      </c>
      <c r="D524" s="12">
        <f>$D$3*'2M1 (1)'!B681</f>
        <v>0</v>
      </c>
      <c r="E524" s="12">
        <f t="shared" si="8"/>
        <v>225.22918934548693</v>
      </c>
      <c r="F524" s="15">
        <v>227</v>
      </c>
    </row>
    <row r="525" spans="1:6">
      <c r="A525" s="12">
        <v>29.38</v>
      </c>
      <c r="B525" s="12">
        <f>$B$3*background!B772</f>
        <v>58.665068912945301</v>
      </c>
      <c r="C525" s="12">
        <f>$C$3*'1Md (1)'!B782</f>
        <v>165.42205554395437</v>
      </c>
      <c r="D525" s="12">
        <f>$D$3*'2M1 (1)'!B682</f>
        <v>0</v>
      </c>
      <c r="E525" s="12">
        <f t="shared" si="8"/>
        <v>224.08712445689969</v>
      </c>
      <c r="F525" s="15">
        <v>220</v>
      </c>
    </row>
    <row r="526" spans="1:6">
      <c r="A526" s="12">
        <v>29.4</v>
      </c>
      <c r="B526" s="12">
        <f>$B$3*background!B773</f>
        <v>58.665068912945301</v>
      </c>
      <c r="C526" s="12">
        <f>$C$3*'1Md (1)'!B783</f>
        <v>164.24045329522812</v>
      </c>
      <c r="D526" s="12">
        <f>$D$3*'2M1 (1)'!B683</f>
        <v>0</v>
      </c>
      <c r="E526" s="12">
        <f t="shared" si="8"/>
        <v>222.90552220817341</v>
      </c>
      <c r="F526" s="15">
        <v>193</v>
      </c>
    </row>
    <row r="527" spans="1:6">
      <c r="A527" s="12">
        <v>29.42</v>
      </c>
      <c r="B527" s="12">
        <f>$B$3*background!B774</f>
        <v>58.665068912945301</v>
      </c>
      <c r="C527" s="12">
        <f>$C$3*'1Md (1)'!B784</f>
        <v>162.76288566488975</v>
      </c>
      <c r="D527" s="12">
        <f>$D$3*'2M1 (1)'!B684</f>
        <v>0</v>
      </c>
      <c r="E527" s="12">
        <f t="shared" si="8"/>
        <v>221.42795457783507</v>
      </c>
      <c r="F527" s="15">
        <v>220</v>
      </c>
    </row>
    <row r="528" spans="1:6">
      <c r="A528" s="12">
        <v>29.44</v>
      </c>
      <c r="B528" s="12">
        <f>$B$3*background!B775</f>
        <v>58.665068912945301</v>
      </c>
      <c r="C528" s="12">
        <f>$C$3*'1Md (1)'!B785</f>
        <v>161.52141255652441</v>
      </c>
      <c r="D528" s="12">
        <f>$D$3*'2M1 (1)'!B685</f>
        <v>0</v>
      </c>
      <c r="E528" s="12">
        <f t="shared" si="8"/>
        <v>220.1864814694697</v>
      </c>
      <c r="F528" s="15">
        <v>210</v>
      </c>
    </row>
    <row r="529" spans="1:6">
      <c r="A529" s="12">
        <v>29.46</v>
      </c>
      <c r="B529" s="12">
        <f>$B$3*background!B776</f>
        <v>58.665068912945301</v>
      </c>
      <c r="C529" s="12">
        <f>$C$3*'1Md (1)'!B786</f>
        <v>160.50699685924312</v>
      </c>
      <c r="D529" s="12">
        <f>$D$3*'2M1 (1)'!B686</f>
        <v>0</v>
      </c>
      <c r="E529" s="12">
        <f t="shared" si="8"/>
        <v>219.17206577218843</v>
      </c>
      <c r="F529" s="15">
        <v>209</v>
      </c>
    </row>
    <row r="530" spans="1:6">
      <c r="A530" s="12">
        <v>29.48</v>
      </c>
      <c r="B530" s="12">
        <f>$B$3*background!B777</f>
        <v>58.665068912945301</v>
      </c>
      <c r="C530" s="12">
        <f>$C$3*'1Md (1)'!B787</f>
        <v>159.49935899512857</v>
      </c>
      <c r="D530" s="12">
        <f>$D$3*'2M1 (1)'!B687</f>
        <v>0</v>
      </c>
      <c r="E530" s="12">
        <f t="shared" si="8"/>
        <v>218.16442790807389</v>
      </c>
      <c r="F530" s="15">
        <v>223</v>
      </c>
    </row>
    <row r="531" spans="1:6">
      <c r="A531" s="12">
        <v>29.5</v>
      </c>
      <c r="B531" s="12">
        <f>$B$3*background!B778</f>
        <v>58.665068912945301</v>
      </c>
      <c r="C531" s="12">
        <f>$C$3*'1Md (1)'!B788</f>
        <v>158.19123719395745</v>
      </c>
      <c r="D531" s="12">
        <f>$D$3*'2M1 (1)'!B688</f>
        <v>0</v>
      </c>
      <c r="E531" s="12">
        <f t="shared" si="8"/>
        <v>216.85630610690276</v>
      </c>
      <c r="F531" s="15">
        <v>207</v>
      </c>
    </row>
    <row r="532" spans="1:6">
      <c r="A532" s="12">
        <v>29.52</v>
      </c>
      <c r="B532" s="12">
        <f>$B$3*background!B779</f>
        <v>58.665068912945301</v>
      </c>
      <c r="C532" s="12">
        <f>$C$3*'1Md (1)'!B789</f>
        <v>156.57924253914641</v>
      </c>
      <c r="D532" s="12">
        <f>$D$3*'2M1 (1)'!B689</f>
        <v>0</v>
      </c>
      <c r="E532" s="12">
        <f t="shared" si="8"/>
        <v>215.24431145209172</v>
      </c>
      <c r="F532" s="15">
        <v>209</v>
      </c>
    </row>
    <row r="533" spans="1:6">
      <c r="A533" s="12">
        <v>29.54</v>
      </c>
      <c r="B533" s="12">
        <f>$B$3*background!B780</f>
        <v>58.665068912945301</v>
      </c>
      <c r="C533" s="12">
        <f>$C$3*'1Md (1)'!B790</f>
        <v>155.24287976644734</v>
      </c>
      <c r="D533" s="12">
        <f>$D$3*'2M1 (1)'!B690</f>
        <v>0</v>
      </c>
      <c r="E533" s="12">
        <f t="shared" si="8"/>
        <v>213.90794867939263</v>
      </c>
      <c r="F533" s="15">
        <v>202</v>
      </c>
    </row>
    <row r="534" spans="1:6">
      <c r="A534" s="12">
        <v>29.56</v>
      </c>
      <c r="B534" s="12">
        <f>$B$3*background!B781</f>
        <v>58.665068912945301</v>
      </c>
      <c r="C534" s="12">
        <f>$C$3*'1Md (1)'!B791</f>
        <v>153.90199843830391</v>
      </c>
      <c r="D534" s="12">
        <f>$D$3*'2M1 (1)'!B691</f>
        <v>0</v>
      </c>
      <c r="E534" s="12">
        <f t="shared" si="8"/>
        <v>212.56706735124919</v>
      </c>
      <c r="F534" s="15">
        <v>195</v>
      </c>
    </row>
    <row r="535" spans="1:6">
      <c r="A535" s="12">
        <v>29.58</v>
      </c>
      <c r="B535" s="12">
        <f>$B$3*background!B782</f>
        <v>58.665068912945301</v>
      </c>
      <c r="C535" s="12">
        <f>$C$3*'1Md (1)'!B792</f>
        <v>152.78704488238341</v>
      </c>
      <c r="D535" s="12">
        <f>$D$3*'2M1 (1)'!B692</f>
        <v>0</v>
      </c>
      <c r="E535" s="12">
        <f t="shared" si="8"/>
        <v>211.45211379532873</v>
      </c>
      <c r="F535" s="15">
        <v>200</v>
      </c>
    </row>
    <row r="536" spans="1:6">
      <c r="A536" s="12">
        <v>29.6</v>
      </c>
      <c r="B536" s="12">
        <f>$B$3*background!B783</f>
        <v>58.665068912945301</v>
      </c>
      <c r="C536" s="12">
        <f>$C$3*'1Md (1)'!B793</f>
        <v>151.42131149929543</v>
      </c>
      <c r="D536" s="12">
        <f>$D$3*'2M1 (1)'!B693</f>
        <v>0</v>
      </c>
      <c r="E536" s="12">
        <f t="shared" si="8"/>
        <v>210.08638041224071</v>
      </c>
      <c r="F536" s="15">
        <v>191</v>
      </c>
    </row>
    <row r="537" spans="1:6">
      <c r="A537" s="12">
        <v>29.62</v>
      </c>
      <c r="B537" s="12">
        <f>$B$3*background!B784</f>
        <v>58.665068912945301</v>
      </c>
      <c r="C537" s="12">
        <f>$C$3*'1Md (1)'!B794</f>
        <v>149.7517052625675</v>
      </c>
      <c r="D537" s="12">
        <f>$D$3*'2M1 (1)'!B694</f>
        <v>0</v>
      </c>
      <c r="E537" s="12">
        <f t="shared" si="8"/>
        <v>208.41677417551278</v>
      </c>
      <c r="F537" s="15">
        <v>199</v>
      </c>
    </row>
    <row r="538" spans="1:6">
      <c r="A538" s="12">
        <v>29.64</v>
      </c>
      <c r="B538" s="12">
        <f>$B$3*background!B785</f>
        <v>58.665068912945301</v>
      </c>
      <c r="C538" s="12">
        <f>$C$3*'1Md (1)'!B795</f>
        <v>148.38484224061835</v>
      </c>
      <c r="D538" s="12">
        <f>$D$3*'2M1 (1)'!B695</f>
        <v>0</v>
      </c>
      <c r="E538" s="12">
        <f t="shared" si="8"/>
        <v>207.04991115356364</v>
      </c>
      <c r="F538" s="15">
        <v>196</v>
      </c>
    </row>
    <row r="539" spans="1:6">
      <c r="A539" s="12">
        <v>29.66</v>
      </c>
      <c r="B539" s="12">
        <f>$B$3*background!B786</f>
        <v>58.665068912945301</v>
      </c>
      <c r="C539" s="12">
        <f>$C$3*'1Md (1)'!B796</f>
        <v>147.0281459684193</v>
      </c>
      <c r="D539" s="12">
        <f>$D$3*'2M1 (1)'!B696</f>
        <v>0</v>
      </c>
      <c r="E539" s="12">
        <f t="shared" si="8"/>
        <v>205.69321488136461</v>
      </c>
      <c r="F539" s="15">
        <v>196</v>
      </c>
    </row>
    <row r="540" spans="1:6">
      <c r="A540" s="12">
        <v>29.68</v>
      </c>
      <c r="B540" s="12">
        <f>$B$3*background!B787</f>
        <v>58.665068912945301</v>
      </c>
      <c r="C540" s="12">
        <f>$C$3*'1Md (1)'!B797</f>
        <v>145.66354222419241</v>
      </c>
      <c r="D540" s="12">
        <f>$D$3*'2M1 (1)'!B697</f>
        <v>0</v>
      </c>
      <c r="E540" s="12">
        <f t="shared" si="8"/>
        <v>204.32861113713773</v>
      </c>
      <c r="F540" s="15">
        <v>196</v>
      </c>
    </row>
    <row r="541" spans="1:6">
      <c r="A541" s="12">
        <v>29.7</v>
      </c>
      <c r="B541" s="12">
        <f>$B$3*background!B788</f>
        <v>58.665068912945301</v>
      </c>
      <c r="C541" s="12">
        <f>$C$3*'1Md (1)'!B798</f>
        <v>144.30232739654886</v>
      </c>
      <c r="D541" s="12">
        <f>$D$3*'2M1 (1)'!B698</f>
        <v>0</v>
      </c>
      <c r="E541" s="12">
        <f t="shared" si="8"/>
        <v>202.96739630949418</v>
      </c>
      <c r="F541" s="15">
        <v>208</v>
      </c>
    </row>
    <row r="542" spans="1:6">
      <c r="A542" s="12">
        <v>29.72</v>
      </c>
      <c r="B542" s="12">
        <f>$B$3*background!B789</f>
        <v>58.665068912945301</v>
      </c>
      <c r="C542" s="12">
        <f>$C$3*'1Md (1)'!B799</f>
        <v>143.20544806240622</v>
      </c>
      <c r="D542" s="12">
        <f>$D$3*'2M1 (1)'!B699</f>
        <v>0</v>
      </c>
      <c r="E542" s="12">
        <f t="shared" si="8"/>
        <v>201.87051697535151</v>
      </c>
      <c r="F542" s="15">
        <v>210</v>
      </c>
    </row>
    <row r="543" spans="1:6">
      <c r="A543" s="12">
        <v>29.74</v>
      </c>
      <c r="B543" s="12">
        <f>$B$3*background!B790</f>
        <v>58.665068912945301</v>
      </c>
      <c r="C543" s="12">
        <f>$C$3*'1Md (1)'!B800</f>
        <v>141.55278640859501</v>
      </c>
      <c r="D543" s="12">
        <f>$D$3*'2M1 (1)'!B700</f>
        <v>0</v>
      </c>
      <c r="E543" s="12">
        <f t="shared" si="8"/>
        <v>200.2178553215403</v>
      </c>
      <c r="F543" s="15">
        <v>191</v>
      </c>
    </row>
    <row r="544" spans="1:6">
      <c r="A544" s="12">
        <v>29.76</v>
      </c>
      <c r="B544" s="12">
        <f>$B$3*background!B791</f>
        <v>58.665068912945301</v>
      </c>
      <c r="C544" s="12">
        <f>$C$3*'1Md (1)'!B801</f>
        <v>140.23675713539606</v>
      </c>
      <c r="D544" s="12">
        <f>$D$3*'2M1 (1)'!B701</f>
        <v>0</v>
      </c>
      <c r="E544" s="12">
        <f t="shared" si="8"/>
        <v>198.90182604834138</v>
      </c>
      <c r="F544" s="15">
        <v>198</v>
      </c>
    </row>
    <row r="545" spans="1:6">
      <c r="A545" s="12">
        <v>29.78</v>
      </c>
      <c r="B545" s="12">
        <f>$B$3*background!B792</f>
        <v>58.665068912945301</v>
      </c>
      <c r="C545" s="12">
        <f>$C$3*'1Md (1)'!B802</f>
        <v>138.92411677878047</v>
      </c>
      <c r="D545" s="12">
        <f>$D$3*'2M1 (1)'!B702</f>
        <v>0</v>
      </c>
      <c r="E545" s="12">
        <f t="shared" si="8"/>
        <v>197.58918569172579</v>
      </c>
      <c r="F545" s="15">
        <v>190</v>
      </c>
    </row>
    <row r="546" spans="1:6">
      <c r="A546" s="12">
        <v>29.8</v>
      </c>
      <c r="B546" s="12">
        <f>$B$3*background!B793</f>
        <v>58.665068912945301</v>
      </c>
      <c r="C546" s="12">
        <f>$C$3*'1Md (1)'!B803</f>
        <v>137.6351988382483</v>
      </c>
      <c r="D546" s="12">
        <f>$D$3*'2M1 (1)'!B703</f>
        <v>0</v>
      </c>
      <c r="E546" s="12">
        <f t="shared" si="8"/>
        <v>196.30026775119359</v>
      </c>
      <c r="F546" s="15">
        <v>195</v>
      </c>
    </row>
    <row r="547" spans="1:6">
      <c r="A547" s="12">
        <v>29.82</v>
      </c>
      <c r="B547" s="12">
        <f>$B$3*background!B794</f>
        <v>58.665068912945301</v>
      </c>
      <c r="C547" s="12">
        <f>$C$3*'1Md (1)'!B804</f>
        <v>136.35192909202166</v>
      </c>
      <c r="D547" s="12">
        <f>$D$3*'2M1 (1)'!B704</f>
        <v>0</v>
      </c>
      <c r="E547" s="12">
        <f t="shared" si="8"/>
        <v>195.01699800496698</v>
      </c>
      <c r="F547" s="15">
        <v>204</v>
      </c>
    </row>
    <row r="548" spans="1:6">
      <c r="A548" s="12">
        <v>29.84</v>
      </c>
      <c r="B548" s="12">
        <f>$B$3*background!B795</f>
        <v>58.665068912945301</v>
      </c>
      <c r="C548" s="12">
        <f>$C$3*'1Md (1)'!B805</f>
        <v>135.08673356757291</v>
      </c>
      <c r="D548" s="12">
        <f>$D$3*'2M1 (1)'!B705</f>
        <v>0</v>
      </c>
      <c r="E548" s="12">
        <f t="shared" si="8"/>
        <v>193.75180248051822</v>
      </c>
      <c r="F548" s="15">
        <v>202</v>
      </c>
    </row>
    <row r="549" spans="1:6">
      <c r="A549" s="12">
        <v>29.86</v>
      </c>
      <c r="B549" s="12">
        <f>$B$3*background!B796</f>
        <v>58.665068912945301</v>
      </c>
      <c r="C549" s="12">
        <f>$C$3*'1Md (1)'!B806</f>
        <v>133.79442671045737</v>
      </c>
      <c r="D549" s="12">
        <f>$D$3*'2M1 (1)'!B706</f>
        <v>0</v>
      </c>
      <c r="E549" s="12">
        <f t="shared" si="8"/>
        <v>192.45949562340269</v>
      </c>
      <c r="F549" s="15">
        <v>194</v>
      </c>
    </row>
    <row r="550" spans="1:6">
      <c r="A550" s="12">
        <v>29.88</v>
      </c>
      <c r="B550" s="12">
        <f>$B$3*background!B797</f>
        <v>58.665068912945301</v>
      </c>
      <c r="C550" s="12">
        <f>$C$3*'1Md (1)'!B807</f>
        <v>132.57893529589768</v>
      </c>
      <c r="D550" s="12">
        <f>$D$3*'2M1 (1)'!B707</f>
        <v>0</v>
      </c>
      <c r="E550" s="12">
        <f t="shared" si="8"/>
        <v>191.24400420884297</v>
      </c>
      <c r="F550" s="15">
        <v>197</v>
      </c>
    </row>
    <row r="551" spans="1:6">
      <c r="A551" s="12">
        <v>29.9</v>
      </c>
      <c r="B551" s="12">
        <f>$B$3*background!B798</f>
        <v>58.665068912945301</v>
      </c>
      <c r="C551" s="12">
        <f>$C$3*'1Md (1)'!B808</f>
        <v>131.3973330471714</v>
      </c>
      <c r="D551" s="12">
        <f>$D$3*'2M1 (1)'!B708</f>
        <v>0</v>
      </c>
      <c r="E551" s="12">
        <f t="shared" si="8"/>
        <v>190.06240196011669</v>
      </c>
      <c r="F551" s="15">
        <v>205</v>
      </c>
    </row>
    <row r="552" spans="1:6">
      <c r="A552" s="12">
        <v>29.92</v>
      </c>
      <c r="B552" s="12">
        <f>$B$3*background!B799</f>
        <v>58.665068912945301</v>
      </c>
      <c r="C552" s="12">
        <f>$C$3*'1Md (1)'!B809</f>
        <v>130.22702718705628</v>
      </c>
      <c r="D552" s="12">
        <f>$D$3*'2M1 (1)'!B709</f>
        <v>0</v>
      </c>
      <c r="E552" s="12">
        <f t="shared" si="8"/>
        <v>188.8920961000016</v>
      </c>
      <c r="F552" s="15">
        <v>180</v>
      </c>
    </row>
    <row r="553" spans="1:6">
      <c r="A553" s="12">
        <v>29.94</v>
      </c>
      <c r="B553" s="12">
        <f>$B$3*background!B800</f>
        <v>58.665068912945301</v>
      </c>
      <c r="C553" s="12">
        <f>$C$3*'1Md (1)'!B810</f>
        <v>129.0804437430246</v>
      </c>
      <c r="D553" s="12">
        <f>$D$3*'2M1 (1)'!B710</f>
        <v>0</v>
      </c>
      <c r="E553" s="12">
        <f t="shared" si="8"/>
        <v>187.74551265596989</v>
      </c>
      <c r="F553" s="15">
        <v>187</v>
      </c>
    </row>
    <row r="554" spans="1:6">
      <c r="A554" s="12">
        <v>29.96</v>
      </c>
      <c r="B554" s="12">
        <f>$B$3*background!B801</f>
        <v>58.665068912945301</v>
      </c>
      <c r="C554" s="12">
        <f>$C$3*'1Md (1)'!B811</f>
        <v>127.97113838140969</v>
      </c>
      <c r="D554" s="12">
        <f>$D$3*'2M1 (1)'!B711</f>
        <v>0</v>
      </c>
      <c r="E554" s="12">
        <f t="shared" si="8"/>
        <v>186.63620729435499</v>
      </c>
      <c r="F554" s="15">
        <v>184</v>
      </c>
    </row>
    <row r="555" spans="1:6">
      <c r="A555" s="12">
        <v>29.98</v>
      </c>
      <c r="B555" s="12">
        <f>$B$3*background!B802</f>
        <v>58.665068912945301</v>
      </c>
      <c r="C555" s="12">
        <f>$C$3*'1Md (1)'!B812</f>
        <v>126.87651832498929</v>
      </c>
      <c r="D555" s="12">
        <f>$D$3*'2M1 (1)'!B712</f>
        <v>0</v>
      </c>
      <c r="E555" s="12">
        <f t="shared" si="8"/>
        <v>185.54158723793461</v>
      </c>
      <c r="F555" s="15">
        <v>192</v>
      </c>
    </row>
    <row r="556" spans="1:6">
      <c r="A556" s="12">
        <v>30</v>
      </c>
      <c r="B556" s="12">
        <f>$B$3*background!B803</f>
        <v>58.665068912945301</v>
      </c>
      <c r="C556" s="12">
        <f>$C$3*'1Md (1)'!B813</f>
        <v>125.77512043540219</v>
      </c>
      <c r="D556" s="12">
        <f>$D$3*'2M1 (1)'!B713</f>
        <v>0</v>
      </c>
      <c r="E556" s="12">
        <f t="shared" si="8"/>
        <v>184.44018934834747</v>
      </c>
      <c r="F556" s="15">
        <v>191</v>
      </c>
    </row>
    <row r="557" spans="1:6">
      <c r="A557" s="12">
        <v>30.02</v>
      </c>
      <c r="B557" s="12">
        <f>$B$3*background!B804</f>
        <v>58.665068912945301</v>
      </c>
      <c r="C557" s="12">
        <f>$C$3*'1Md (1)'!B814</f>
        <v>124.74376015520421</v>
      </c>
      <c r="D557" s="12">
        <f>$D$3*'2M1 (1)'!B714</f>
        <v>0</v>
      </c>
      <c r="E557" s="12">
        <f t="shared" si="8"/>
        <v>183.40882906814952</v>
      </c>
      <c r="F557" s="15">
        <v>170</v>
      </c>
    </row>
    <row r="558" spans="1:6">
      <c r="A558" s="12">
        <v>30.04</v>
      </c>
      <c r="B558" s="12">
        <f>$B$3*background!B805</f>
        <v>58.665068912945301</v>
      </c>
      <c r="C558" s="12">
        <f>$C$3*'1Md (1)'!B815</f>
        <v>123.73838156881189</v>
      </c>
      <c r="D558" s="12">
        <f>$D$3*'2M1 (1)'!B715</f>
        <v>0</v>
      </c>
      <c r="E558" s="12">
        <f t="shared" si="8"/>
        <v>182.4034504817572</v>
      </c>
      <c r="F558" s="15">
        <v>167</v>
      </c>
    </row>
    <row r="559" spans="1:6">
      <c r="A559" s="12">
        <v>30.06</v>
      </c>
      <c r="B559" s="12">
        <f>$B$3*background!B806</f>
        <v>58.665068912945301</v>
      </c>
      <c r="C559" s="12">
        <f>$C$3*'1Md (1)'!B816</f>
        <v>122.77141070369747</v>
      </c>
      <c r="D559" s="12">
        <f>$D$3*'2M1 (1)'!B716</f>
        <v>0</v>
      </c>
      <c r="E559" s="12">
        <f t="shared" si="8"/>
        <v>181.43647961664277</v>
      </c>
      <c r="F559" s="15">
        <v>170</v>
      </c>
    </row>
    <row r="560" spans="1:6">
      <c r="A560" s="12">
        <v>30.08</v>
      </c>
      <c r="B560" s="12">
        <f>$B$3*background!B807</f>
        <v>58.665068912945301</v>
      </c>
      <c r="C560" s="12">
        <f>$C$3*'1Md (1)'!B817</f>
        <v>121.82025478263867</v>
      </c>
      <c r="D560" s="12">
        <f>$D$3*'2M1 (1)'!B717</f>
        <v>0</v>
      </c>
      <c r="E560" s="12">
        <f t="shared" si="8"/>
        <v>180.48532369558399</v>
      </c>
      <c r="F560" s="15">
        <v>186</v>
      </c>
    </row>
    <row r="561" spans="1:6">
      <c r="A561" s="12">
        <v>30.1</v>
      </c>
      <c r="B561" s="12">
        <f>$B$3*background!B808</f>
        <v>58.665068912945301</v>
      </c>
      <c r="C561" s="12">
        <f>$C$3*'1Md (1)'!B818</f>
        <v>120.90637694399666</v>
      </c>
      <c r="D561" s="12">
        <f>$D$3*'2M1 (1)'!B718</f>
        <v>0</v>
      </c>
      <c r="E561" s="12">
        <f t="shared" ref="E561:E624" si="9">B561+C561+D561</f>
        <v>179.57144585694198</v>
      </c>
      <c r="F561" s="15">
        <v>181</v>
      </c>
    </row>
    <row r="562" spans="1:6">
      <c r="A562" s="12">
        <v>30.12</v>
      </c>
      <c r="B562" s="12">
        <f>$B$3*background!B809</f>
        <v>58.665068912945301</v>
      </c>
      <c r="C562" s="12">
        <f>$C$3*'1Md (1)'!B819</f>
        <v>119.96877668927122</v>
      </c>
      <c r="D562" s="12">
        <f>$D$3*'2M1 (1)'!B719</f>
        <v>0</v>
      </c>
      <c r="E562" s="12">
        <f t="shared" si="9"/>
        <v>178.63384560221652</v>
      </c>
      <c r="F562" s="15">
        <v>158</v>
      </c>
    </row>
    <row r="563" spans="1:6">
      <c r="A563" s="12">
        <v>30.14</v>
      </c>
      <c r="B563" s="12">
        <f>$B$3*background!B810</f>
        <v>58.665068912945301</v>
      </c>
      <c r="C563" s="12">
        <f>$C$3*'1Md (1)'!B820</f>
        <v>119.10347332165716</v>
      </c>
      <c r="D563" s="12">
        <f>$D$3*'2M1 (1)'!B720</f>
        <v>0</v>
      </c>
      <c r="E563" s="12">
        <f t="shared" si="9"/>
        <v>177.76854223460248</v>
      </c>
      <c r="F563" s="15">
        <v>168</v>
      </c>
    </row>
    <row r="564" spans="1:6">
      <c r="A564" s="12">
        <v>30.16</v>
      </c>
      <c r="B564" s="12">
        <f>$B$3*background!B811</f>
        <v>58.665068912945301</v>
      </c>
      <c r="C564" s="12">
        <f>$C$3*'1Md (1)'!B821</f>
        <v>118.27431839759876</v>
      </c>
      <c r="D564" s="12">
        <f>$D$3*'2M1 (1)'!B721</f>
        <v>0</v>
      </c>
      <c r="E564" s="12">
        <f t="shared" si="9"/>
        <v>176.93938731054408</v>
      </c>
      <c r="F564" s="15">
        <v>153</v>
      </c>
    </row>
    <row r="565" spans="1:6">
      <c r="A565" s="12">
        <v>30.18</v>
      </c>
      <c r="B565" s="12">
        <f>$B$3*background!B812</f>
        <v>58.665068912945301</v>
      </c>
      <c r="C565" s="12">
        <f>$C$3*'1Md (1)'!B822</f>
        <v>117.45645986215153</v>
      </c>
      <c r="D565" s="12">
        <f>$D$3*'2M1 (1)'!B722</f>
        <v>0</v>
      </c>
      <c r="E565" s="12">
        <f t="shared" si="9"/>
        <v>176.12152877509683</v>
      </c>
      <c r="F565" s="15">
        <v>163</v>
      </c>
    </row>
    <row r="566" spans="1:6">
      <c r="A566" s="12">
        <v>30.2</v>
      </c>
      <c r="B566" s="12">
        <f>$B$3*background!B813</f>
        <v>58.665068912945301</v>
      </c>
      <c r="C566" s="12">
        <f>$C$3*'1Md (1)'!B823</f>
        <v>116.67362013139886</v>
      </c>
      <c r="D566" s="12">
        <f>$D$3*'2M1 (1)'!B723</f>
        <v>0</v>
      </c>
      <c r="E566" s="12">
        <f t="shared" si="9"/>
        <v>175.33868904434416</v>
      </c>
      <c r="F566" s="15">
        <v>156</v>
      </c>
    </row>
    <row r="567" spans="1:6">
      <c r="A567" s="12">
        <v>30.22</v>
      </c>
      <c r="B567" s="12">
        <f>$B$3*background!B814</f>
        <v>58.665068912945301</v>
      </c>
      <c r="C567" s="12">
        <f>$C$3*'1Md (1)'!B824</f>
        <v>115.8998175115351</v>
      </c>
      <c r="D567" s="12">
        <f>$D$3*'2M1 (1)'!B724</f>
        <v>0</v>
      </c>
      <c r="E567" s="12">
        <f t="shared" si="9"/>
        <v>174.56488642448039</v>
      </c>
      <c r="F567" s="15">
        <v>175</v>
      </c>
    </row>
    <row r="568" spans="1:6">
      <c r="A568" s="12">
        <v>30.24</v>
      </c>
      <c r="B568" s="12">
        <f>$B$3*background!B815</f>
        <v>58.665068912945301</v>
      </c>
      <c r="C568" s="12">
        <f>$C$3*'1Md (1)'!B825</f>
        <v>115.15764477978254</v>
      </c>
      <c r="D568" s="12">
        <f>$D$3*'2M1 (1)'!B725</f>
        <v>0</v>
      </c>
      <c r="E568" s="12">
        <f t="shared" si="9"/>
        <v>173.82271369272786</v>
      </c>
      <c r="F568" s="15">
        <v>169</v>
      </c>
    </row>
    <row r="569" spans="1:6">
      <c r="A569" s="12">
        <v>30.26</v>
      </c>
      <c r="B569" s="12">
        <f>$B$3*background!B816</f>
        <v>58.665068912945301</v>
      </c>
      <c r="C569" s="12">
        <f>$C$3*'1Md (1)'!B826</f>
        <v>114.39739782625219</v>
      </c>
      <c r="D569" s="12">
        <f>$D$3*'2M1 (1)'!B726</f>
        <v>0</v>
      </c>
      <c r="E569" s="12">
        <f t="shared" si="9"/>
        <v>173.06246673919748</v>
      </c>
      <c r="F569" s="15">
        <v>164</v>
      </c>
    </row>
    <row r="570" spans="1:6">
      <c r="A570" s="12">
        <v>30.28</v>
      </c>
      <c r="B570" s="12">
        <f>$B$3*background!B817</f>
        <v>58.665068912945301</v>
      </c>
      <c r="C570" s="12">
        <f>$C$3*'1Md (1)'!B827</f>
        <v>113.68911426033308</v>
      </c>
      <c r="D570" s="12">
        <f>$D$3*'2M1 (1)'!B727</f>
        <v>0</v>
      </c>
      <c r="E570" s="12">
        <f t="shared" si="9"/>
        <v>172.35418317327839</v>
      </c>
      <c r="F570" s="15">
        <v>157</v>
      </c>
    </row>
    <row r="571" spans="1:6">
      <c r="A571" s="12">
        <v>30.3</v>
      </c>
      <c r="B571" s="12">
        <f>$B$3*background!B818</f>
        <v>58.665068912945301</v>
      </c>
      <c r="C571" s="12">
        <f>$C$3*'1Md (1)'!B828</f>
        <v>113.00681238821964</v>
      </c>
      <c r="D571" s="12">
        <f>$D$3*'2M1 (1)'!B728</f>
        <v>0</v>
      </c>
      <c r="E571" s="12">
        <f t="shared" si="9"/>
        <v>171.67188130116494</v>
      </c>
      <c r="F571" s="15">
        <v>168</v>
      </c>
    </row>
    <row r="572" spans="1:6">
      <c r="A572" s="12">
        <v>30.32</v>
      </c>
      <c r="B572" s="12">
        <f>$B$3*background!B819</f>
        <v>58.665068912945301</v>
      </c>
      <c r="C572" s="12">
        <f>$C$3*'1Md (1)'!B829</f>
        <v>112.32902907155066</v>
      </c>
      <c r="D572" s="12">
        <f>$D$3*'2M1 (1)'!B729</f>
        <v>0</v>
      </c>
      <c r="E572" s="12">
        <f t="shared" si="9"/>
        <v>170.99409798449597</v>
      </c>
      <c r="F572" s="15">
        <v>174</v>
      </c>
    </row>
    <row r="573" spans="1:6">
      <c r="A573" s="12">
        <v>30.34</v>
      </c>
      <c r="B573" s="12">
        <f>$B$3*background!B820</f>
        <v>58.665068912945301</v>
      </c>
      <c r="C573" s="12">
        <f>$C$3*'1Md (1)'!B830</f>
        <v>111.67496817096509</v>
      </c>
      <c r="D573" s="12">
        <f>$D$3*'2M1 (1)'!B730</f>
        <v>0</v>
      </c>
      <c r="E573" s="12">
        <f t="shared" si="9"/>
        <v>170.34003708391037</v>
      </c>
      <c r="F573" s="15">
        <v>168</v>
      </c>
    </row>
    <row r="574" spans="1:6">
      <c r="A574" s="12">
        <v>30.36</v>
      </c>
      <c r="B574" s="12">
        <f>$B$3*background!B821</f>
        <v>58.665068912945301</v>
      </c>
      <c r="C574" s="12">
        <f>$C$3*'1Md (1)'!B831</f>
        <v>111.02316654810176</v>
      </c>
      <c r="D574" s="12">
        <f>$D$3*'2M1 (1)'!B731</f>
        <v>0</v>
      </c>
      <c r="E574" s="12">
        <f t="shared" si="9"/>
        <v>169.68823546104704</v>
      </c>
      <c r="F574" s="15">
        <v>170</v>
      </c>
    </row>
    <row r="575" spans="1:6">
      <c r="A575" s="12">
        <v>30.38</v>
      </c>
      <c r="B575" s="12">
        <f>$B$3*background!B822</f>
        <v>58.665068912945301</v>
      </c>
      <c r="C575" s="12">
        <f>$C$3*'1Md (1)'!B832</f>
        <v>110.35329070346057</v>
      </c>
      <c r="D575" s="12">
        <f>$D$3*'2M1 (1)'!B732</f>
        <v>0</v>
      </c>
      <c r="E575" s="12">
        <f t="shared" si="9"/>
        <v>169.01835961640586</v>
      </c>
      <c r="F575" s="15">
        <v>165</v>
      </c>
    </row>
    <row r="576" spans="1:6">
      <c r="A576" s="12">
        <v>30.4</v>
      </c>
      <c r="B576" s="12">
        <f>$B$3*background!B823</f>
        <v>58.665068912945301</v>
      </c>
      <c r="C576" s="12">
        <f>$C$3*'1Md (1)'!B833</f>
        <v>109.9850284347371</v>
      </c>
      <c r="D576" s="12">
        <f>$D$3*'2M1 (1)'!B733</f>
        <v>0</v>
      </c>
      <c r="E576" s="12">
        <f t="shared" si="9"/>
        <v>168.65009734768239</v>
      </c>
      <c r="F576" s="15">
        <v>180</v>
      </c>
    </row>
    <row r="577" spans="1:6">
      <c r="A577" s="12">
        <v>30.42</v>
      </c>
      <c r="B577" s="12">
        <f>$B$3*background!B824</f>
        <v>58.665068912945301</v>
      </c>
      <c r="C577" s="12">
        <f>$C$3*'1Md (1)'!B834</f>
        <v>109.37050489429055</v>
      </c>
      <c r="D577" s="12">
        <f>$D$3*'2M1 (1)'!B734</f>
        <v>0</v>
      </c>
      <c r="E577" s="12">
        <f t="shared" si="9"/>
        <v>168.03557380723583</v>
      </c>
      <c r="F577" s="15">
        <v>173</v>
      </c>
    </row>
    <row r="578" spans="1:6">
      <c r="A578" s="12">
        <v>30.44</v>
      </c>
      <c r="B578" s="12">
        <f>$B$3*background!B825</f>
        <v>58.665068912945301</v>
      </c>
      <c r="C578" s="12">
        <f>$C$3*'1Md (1)'!B835</f>
        <v>108.7695370201774</v>
      </c>
      <c r="D578" s="12">
        <f>$D$3*'2M1 (1)'!B735</f>
        <v>0</v>
      </c>
      <c r="E578" s="12">
        <f t="shared" si="9"/>
        <v>167.4346059331227</v>
      </c>
      <c r="F578" s="15">
        <v>147</v>
      </c>
    </row>
    <row r="579" spans="1:6">
      <c r="A579" s="12">
        <v>30.46</v>
      </c>
      <c r="B579" s="12">
        <f>$B$3*background!B826</f>
        <v>58.665068912945301</v>
      </c>
      <c r="C579" s="12">
        <f>$C$3*'1Md (1)'!B836</f>
        <v>108.16743950720311</v>
      </c>
      <c r="D579" s="12">
        <f>$D$3*'2M1 (1)'!B736</f>
        <v>0</v>
      </c>
      <c r="E579" s="12">
        <f t="shared" si="9"/>
        <v>166.83250842014843</v>
      </c>
      <c r="F579" s="15">
        <v>172</v>
      </c>
    </row>
    <row r="580" spans="1:6">
      <c r="A580" s="12">
        <v>30.48</v>
      </c>
      <c r="B580" s="12">
        <f>$B$3*background!B827</f>
        <v>58.665068912945301</v>
      </c>
      <c r="C580" s="12">
        <f>$C$3*'1Md (1)'!B837</f>
        <v>107.56986054967328</v>
      </c>
      <c r="D580" s="12">
        <f>$D$3*'2M1 (1)'!B737</f>
        <v>0</v>
      </c>
      <c r="E580" s="12">
        <f t="shared" si="9"/>
        <v>166.2349294626186</v>
      </c>
      <c r="F580" s="15">
        <v>162</v>
      </c>
    </row>
    <row r="581" spans="1:6">
      <c r="A581" s="12">
        <v>30.5</v>
      </c>
      <c r="B581" s="12">
        <f>$B$3*background!B828</f>
        <v>58.665068912945301</v>
      </c>
      <c r="C581" s="12">
        <f>$C$3*'1Md (1)'!B838</f>
        <v>106.73279815358708</v>
      </c>
      <c r="D581" s="12">
        <f>$D$3*'2M1 (1)'!B738</f>
        <v>0</v>
      </c>
      <c r="E581" s="12">
        <f t="shared" si="9"/>
        <v>165.3978670665324</v>
      </c>
      <c r="F581" s="15">
        <v>179</v>
      </c>
    </row>
    <row r="582" spans="1:6">
      <c r="A582" s="12">
        <v>30.52</v>
      </c>
      <c r="B582" s="12">
        <f>$B$3*background!B829</f>
        <v>58.665068912945301</v>
      </c>
      <c r="C582" s="12">
        <f>$C$3*'1Md (1)'!B839</f>
        <v>106.33516527447462</v>
      </c>
      <c r="D582" s="12">
        <f>$D$3*'2M1 (1)'!B739</f>
        <v>0</v>
      </c>
      <c r="E582" s="12">
        <f t="shared" si="9"/>
        <v>165.00023418741992</v>
      </c>
      <c r="F582" s="15">
        <v>164</v>
      </c>
    </row>
    <row r="583" spans="1:6">
      <c r="A583" s="12">
        <v>30.54</v>
      </c>
      <c r="B583" s="12">
        <f>$B$3*background!B830</f>
        <v>58.665068912945301</v>
      </c>
      <c r="C583" s="12">
        <f>$C$3*'1Md (1)'!B840</f>
        <v>105.80423500975058</v>
      </c>
      <c r="D583" s="12">
        <f>$D$3*'2M1 (1)'!B740</f>
        <v>0</v>
      </c>
      <c r="E583" s="12">
        <f t="shared" si="9"/>
        <v>164.46930392269587</v>
      </c>
      <c r="F583" s="15">
        <v>160</v>
      </c>
    </row>
    <row r="584" spans="1:6">
      <c r="A584" s="12">
        <v>30.56</v>
      </c>
      <c r="B584" s="12">
        <f>$B$3*background!B831</f>
        <v>58.665068912945301</v>
      </c>
      <c r="C584" s="12">
        <f>$C$3*'1Md (1)'!B841</f>
        <v>105.22360063513749</v>
      </c>
      <c r="D584" s="12">
        <f>$D$3*'2M1 (1)'!B741</f>
        <v>0</v>
      </c>
      <c r="E584" s="12">
        <f t="shared" si="9"/>
        <v>163.88866954808279</v>
      </c>
      <c r="F584" s="15">
        <v>176</v>
      </c>
    </row>
    <row r="585" spans="1:6">
      <c r="A585" s="12">
        <v>30.58</v>
      </c>
      <c r="B585" s="12">
        <f>$B$3*background!B832</f>
        <v>58.665068912945301</v>
      </c>
      <c r="C585" s="12">
        <f>$C$3*'1Md (1)'!B842</f>
        <v>104.64635517710774</v>
      </c>
      <c r="D585" s="12">
        <f>$D$3*'2M1 (1)'!B742</f>
        <v>0</v>
      </c>
      <c r="E585" s="12">
        <f t="shared" si="9"/>
        <v>163.31142409005304</v>
      </c>
      <c r="F585" s="15">
        <v>175</v>
      </c>
    </row>
    <row r="586" spans="1:6">
      <c r="A586" s="12">
        <v>30.6</v>
      </c>
      <c r="B586" s="12">
        <f>$B$3*background!B833</f>
        <v>58.665068912945301</v>
      </c>
      <c r="C586" s="12">
        <f>$C$3*'1Md (1)'!B843</f>
        <v>103.8217188084938</v>
      </c>
      <c r="D586" s="12">
        <f>$D$3*'2M1 (1)'!B743</f>
        <v>0</v>
      </c>
      <c r="E586" s="12">
        <f t="shared" si="9"/>
        <v>162.4867877214391</v>
      </c>
      <c r="F586" s="15">
        <v>166</v>
      </c>
    </row>
    <row r="587" spans="1:6">
      <c r="A587" s="12">
        <v>30.62</v>
      </c>
      <c r="B587" s="12">
        <f>$B$3*background!B834</f>
        <v>58.665068912945301</v>
      </c>
      <c r="C587" s="12">
        <f>$C$3*'1Md (1)'!B844</f>
        <v>103.24334371160293</v>
      </c>
      <c r="D587" s="12">
        <f>$D$3*'2M1 (1)'!B744</f>
        <v>0</v>
      </c>
      <c r="E587" s="12">
        <f t="shared" si="9"/>
        <v>161.90841262454825</v>
      </c>
      <c r="F587" s="15">
        <v>165</v>
      </c>
    </row>
    <row r="588" spans="1:6">
      <c r="A588" s="12">
        <v>30.64</v>
      </c>
      <c r="B588" s="12">
        <f>$B$3*background!B835</f>
        <v>58.665068912945301</v>
      </c>
      <c r="C588" s="12">
        <f>$C$3*'1Md (1)'!B845</f>
        <v>102.84119227704601</v>
      </c>
      <c r="D588" s="12">
        <f>$D$3*'2M1 (1)'!B745</f>
        <v>0</v>
      </c>
      <c r="E588" s="12">
        <f t="shared" si="9"/>
        <v>161.50626118999131</v>
      </c>
      <c r="F588" s="15">
        <v>178</v>
      </c>
    </row>
    <row r="589" spans="1:6">
      <c r="A589" s="12">
        <v>30.66</v>
      </c>
      <c r="B589" s="12">
        <f>$B$3*background!B836</f>
        <v>58.665068912945301</v>
      </c>
      <c r="C589" s="12">
        <f>$C$3*'1Md (1)'!B846</f>
        <v>102.26055790243292</v>
      </c>
      <c r="D589" s="12">
        <f>$D$3*'2M1 (1)'!B746</f>
        <v>0</v>
      </c>
      <c r="E589" s="12">
        <f t="shared" si="9"/>
        <v>160.92562681537822</v>
      </c>
      <c r="F589" s="15">
        <v>166</v>
      </c>
    </row>
    <row r="590" spans="1:6">
      <c r="A590" s="12">
        <v>30.68</v>
      </c>
      <c r="B590" s="12">
        <f>$B$3*background!B837</f>
        <v>58.665068912945301</v>
      </c>
      <c r="C590" s="12">
        <f>$C$3*'1Md (1)'!B847</f>
        <v>101.70816449934769</v>
      </c>
      <c r="D590" s="12">
        <f>$D$3*'2M1 (1)'!B747</f>
        <v>0</v>
      </c>
      <c r="E590" s="12">
        <f t="shared" si="9"/>
        <v>160.37323341229299</v>
      </c>
      <c r="F590" s="15">
        <v>172</v>
      </c>
    </row>
    <row r="591" spans="1:6">
      <c r="A591" s="12">
        <v>30.7</v>
      </c>
      <c r="B591" s="12">
        <f>$B$3*background!B838</f>
        <v>58.665068912945301</v>
      </c>
      <c r="C591" s="12">
        <f>$C$3*'1Md (1)'!B848</f>
        <v>100.87449101984484</v>
      </c>
      <c r="D591" s="12">
        <f>$D$3*'2M1 (1)'!B748</f>
        <v>0</v>
      </c>
      <c r="E591" s="12">
        <f t="shared" si="9"/>
        <v>159.53955993279016</v>
      </c>
      <c r="F591" s="15">
        <v>175</v>
      </c>
    </row>
    <row r="592" spans="1:6">
      <c r="A592" s="12">
        <v>30.72</v>
      </c>
      <c r="B592" s="12">
        <f>$B$3*background!B839</f>
        <v>58.665068912945301</v>
      </c>
      <c r="C592" s="12">
        <f>$C$3*'1Md (1)'!B849</f>
        <v>100.2757824234539</v>
      </c>
      <c r="D592" s="12">
        <f>$D$3*'2M1 (1)'!B749</f>
        <v>0</v>
      </c>
      <c r="E592" s="12">
        <f t="shared" si="9"/>
        <v>158.94085133639919</v>
      </c>
      <c r="F592" s="15">
        <v>172</v>
      </c>
    </row>
    <row r="593" spans="1:6">
      <c r="A593" s="12">
        <v>30.74</v>
      </c>
      <c r="B593" s="12">
        <f>$B$3*background!B840</f>
        <v>58.665068912945301</v>
      </c>
      <c r="C593" s="12">
        <f>$C$3*'1Md (1)'!B850</f>
        <v>99.831834351035724</v>
      </c>
      <c r="D593" s="12">
        <f>$D$3*'2M1 (1)'!B750</f>
        <v>0</v>
      </c>
      <c r="E593" s="12">
        <f t="shared" si="9"/>
        <v>158.49690326398104</v>
      </c>
      <c r="F593" s="15">
        <v>161</v>
      </c>
    </row>
    <row r="594" spans="1:6">
      <c r="A594" s="12">
        <v>30.76</v>
      </c>
      <c r="B594" s="12">
        <f>$B$3*background!B841</f>
        <v>58.665068912945301</v>
      </c>
      <c r="C594" s="12">
        <f>$C$3*'1Md (1)'!B851</f>
        <v>99.222959004894747</v>
      </c>
      <c r="D594" s="12">
        <f>$D$3*'2M1 (1)'!B751</f>
        <v>0</v>
      </c>
      <c r="E594" s="12">
        <f t="shared" si="9"/>
        <v>157.88802791784005</v>
      </c>
      <c r="F594" s="15">
        <v>167</v>
      </c>
    </row>
    <row r="595" spans="1:6">
      <c r="A595" s="12">
        <v>30.78</v>
      </c>
      <c r="B595" s="12">
        <f>$B$3*background!B842</f>
        <v>58.665068912945301</v>
      </c>
      <c r="C595" s="12">
        <f>$C$3*'1Md (1)'!B852</f>
        <v>98.612954019892669</v>
      </c>
      <c r="D595" s="12">
        <f>$D$3*'2M1 (1)'!B752</f>
        <v>0</v>
      </c>
      <c r="E595" s="12">
        <f t="shared" si="9"/>
        <v>157.27802293283798</v>
      </c>
      <c r="F595" s="15">
        <v>175</v>
      </c>
    </row>
    <row r="596" spans="1:6">
      <c r="A596" s="12">
        <v>30.8</v>
      </c>
      <c r="B596" s="12">
        <f>$B$3*background!B843</f>
        <v>58.665068912945301</v>
      </c>
      <c r="C596" s="12">
        <f>$C$3*'1Md (1)'!B853</f>
        <v>98.011986145779503</v>
      </c>
      <c r="D596" s="12">
        <f>$D$3*'2M1 (1)'!B753</f>
        <v>0</v>
      </c>
      <c r="E596" s="12">
        <f t="shared" si="9"/>
        <v>156.67705505872482</v>
      </c>
      <c r="F596" s="15">
        <v>172</v>
      </c>
    </row>
    <row r="597" spans="1:6">
      <c r="A597" s="12">
        <v>30.82</v>
      </c>
      <c r="B597" s="12">
        <f>$B$3*background!B844</f>
        <v>58.665068912945301</v>
      </c>
      <c r="C597" s="12">
        <f>$C$3*'1Md (1)'!B854</f>
        <v>97.148942055887659</v>
      </c>
      <c r="D597" s="12">
        <f>$D$3*'2M1 (1)'!B754</f>
        <v>0</v>
      </c>
      <c r="E597" s="12">
        <f t="shared" si="9"/>
        <v>155.81401096883297</v>
      </c>
      <c r="F597" s="15">
        <v>160</v>
      </c>
    </row>
    <row r="598" spans="1:6">
      <c r="A598" s="12">
        <v>30.84</v>
      </c>
      <c r="B598" s="12">
        <f>$B$3*background!B845</f>
        <v>58.665068912945301</v>
      </c>
      <c r="C598" s="12">
        <f>$C$3*'1Md (1)'!B855</f>
        <v>96.509566460496586</v>
      </c>
      <c r="D598" s="12">
        <f>$D$3*'2M1 (1)'!B755</f>
        <v>0</v>
      </c>
      <c r="E598" s="12">
        <f t="shared" si="9"/>
        <v>155.1746353734419</v>
      </c>
      <c r="F598" s="15">
        <v>177</v>
      </c>
    </row>
    <row r="599" spans="1:6">
      <c r="A599" s="12">
        <v>30.86</v>
      </c>
      <c r="B599" s="12">
        <f>$B$3*background!B846</f>
        <v>58.665068912945301</v>
      </c>
      <c r="C599" s="12">
        <f>$C$3*'1Md (1)'!B856</f>
        <v>95.993321500967042</v>
      </c>
      <c r="D599" s="12">
        <f>$D$3*'2M1 (1)'!B756</f>
        <v>0</v>
      </c>
      <c r="E599" s="12">
        <f t="shared" si="9"/>
        <v>154.65839041391234</v>
      </c>
      <c r="F599" s="15">
        <v>170</v>
      </c>
    </row>
    <row r="600" spans="1:6">
      <c r="A600" s="12">
        <v>30.88</v>
      </c>
      <c r="B600" s="12">
        <f>$B$3*background!B847</f>
        <v>58.665068912945301</v>
      </c>
      <c r="C600" s="12">
        <f>$C$3*'1Md (1)'!B857</f>
        <v>95.337001322659248</v>
      </c>
      <c r="D600" s="12">
        <f>$D$3*'2M1 (1)'!B757</f>
        <v>0</v>
      </c>
      <c r="E600" s="12">
        <f t="shared" si="9"/>
        <v>154.00207023560455</v>
      </c>
      <c r="F600" s="15">
        <v>169</v>
      </c>
    </row>
    <row r="601" spans="1:6">
      <c r="A601" s="12">
        <v>30.9</v>
      </c>
      <c r="B601" s="12">
        <f>$B$3*background!B848</f>
        <v>58.665068912945301</v>
      </c>
      <c r="C601" s="12">
        <f>$C$3*'1Md (1)'!B858</f>
        <v>94.663736561434717</v>
      </c>
      <c r="D601" s="12">
        <f>$D$3*'2M1 (1)'!B758</f>
        <v>0</v>
      </c>
      <c r="E601" s="12">
        <f t="shared" si="9"/>
        <v>153.32880547438003</v>
      </c>
      <c r="F601" s="15">
        <v>161</v>
      </c>
    </row>
    <row r="602" spans="1:6">
      <c r="A602" s="12">
        <v>30.92</v>
      </c>
      <c r="B602" s="12">
        <f>$B$3*background!B849</f>
        <v>58.665068912945301</v>
      </c>
      <c r="C602" s="12">
        <f>$C$3*'1Md (1)'!B859</f>
        <v>93.979175411599044</v>
      </c>
      <c r="D602" s="12">
        <f>$D$3*'2M1 (1)'!B759</f>
        <v>0</v>
      </c>
      <c r="E602" s="12">
        <f t="shared" si="9"/>
        <v>152.64424432454433</v>
      </c>
      <c r="F602" s="15">
        <v>159</v>
      </c>
    </row>
    <row r="603" spans="1:6">
      <c r="A603" s="12">
        <v>30.94</v>
      </c>
      <c r="B603" s="12">
        <f>$B$3*background!B850</f>
        <v>58.665068912945301</v>
      </c>
      <c r="C603" s="12">
        <f>$C$3*'1Md (1)'!B860</f>
        <v>93.10144601651271</v>
      </c>
      <c r="D603" s="12">
        <f>$D$3*'2M1 (1)'!B760</f>
        <v>0</v>
      </c>
      <c r="E603" s="12">
        <f t="shared" si="9"/>
        <v>151.76651492945803</v>
      </c>
      <c r="F603" s="15">
        <v>176</v>
      </c>
    </row>
    <row r="604" spans="1:6">
      <c r="A604" s="12">
        <v>30.96</v>
      </c>
      <c r="B604" s="12">
        <f>$B$3*background!B851</f>
        <v>58.665068912945301</v>
      </c>
      <c r="C604" s="12">
        <f>$C$3*'1Md (1)'!B861</f>
        <v>92.395421728315853</v>
      </c>
      <c r="D604" s="12">
        <f>$D$3*'2M1 (1)'!B761</f>
        <v>0</v>
      </c>
      <c r="E604" s="12">
        <f t="shared" si="9"/>
        <v>151.06049064126114</v>
      </c>
      <c r="F604" s="15">
        <v>163</v>
      </c>
    </row>
    <row r="605" spans="1:6">
      <c r="A605" s="12">
        <v>30.98</v>
      </c>
      <c r="B605" s="12">
        <f>$B$3*background!B852</f>
        <v>58.665068912945301</v>
      </c>
      <c r="C605" s="12">
        <f>$C$3*'1Md (1)'!B862</f>
        <v>91.814787353702769</v>
      </c>
      <c r="D605" s="12">
        <f>$D$3*'2M1 (1)'!B762</f>
        <v>0</v>
      </c>
      <c r="E605" s="12">
        <f t="shared" si="9"/>
        <v>150.47985626664808</v>
      </c>
      <c r="F605" s="15">
        <v>167</v>
      </c>
    </row>
    <row r="606" spans="1:6">
      <c r="A606" s="12">
        <v>31</v>
      </c>
      <c r="B606" s="12">
        <f>$B$3*background!B853</f>
        <v>58.665068912945301</v>
      </c>
      <c r="C606" s="12">
        <f>$C$3*'1Md (1)'!B863</f>
        <v>91.09181848258919</v>
      </c>
      <c r="D606" s="12">
        <f>$D$3*'2M1 (1)'!B763</f>
        <v>0</v>
      </c>
      <c r="E606" s="12">
        <f t="shared" si="9"/>
        <v>149.75688739553448</v>
      </c>
      <c r="F606" s="15">
        <v>159</v>
      </c>
    </row>
    <row r="607" spans="1:6">
      <c r="A607" s="12">
        <v>31.02</v>
      </c>
      <c r="B607" s="12">
        <f>$B$3*background!B854</f>
        <v>58.665068912945301</v>
      </c>
      <c r="C607" s="12">
        <f>$C$3*'1Md (1)'!B864</f>
        <v>90.366590333753365</v>
      </c>
      <c r="D607" s="12">
        <f>$D$3*'2M1 (1)'!B764</f>
        <v>0</v>
      </c>
      <c r="E607" s="12">
        <f t="shared" si="9"/>
        <v>149.03165924669867</v>
      </c>
      <c r="F607" s="15">
        <v>165</v>
      </c>
    </row>
    <row r="608" spans="1:6">
      <c r="A608" s="12">
        <v>31.04</v>
      </c>
      <c r="B608" s="12">
        <f>$B$3*background!B855</f>
        <v>58.665068912945301</v>
      </c>
      <c r="C608" s="12">
        <f>$C$3*'1Md (1)'!B865</f>
        <v>89.625547240861948</v>
      </c>
      <c r="D608" s="12">
        <f>$D$3*'2M1 (1)'!B765</f>
        <v>0</v>
      </c>
      <c r="E608" s="12">
        <f t="shared" si="9"/>
        <v>148.29061615380726</v>
      </c>
      <c r="F608" s="15">
        <v>154</v>
      </c>
    </row>
    <row r="609" spans="1:6">
      <c r="A609" s="12">
        <v>31.06</v>
      </c>
      <c r="B609" s="12">
        <f>$B$3*background!B856</f>
        <v>58.665068912945301</v>
      </c>
      <c r="C609" s="12">
        <f>$C$3*'1Md (1)'!B866</f>
        <v>88.876596675942722</v>
      </c>
      <c r="D609" s="12">
        <f>$D$3*'2M1 (1)'!B766</f>
        <v>0</v>
      </c>
      <c r="E609" s="12">
        <f t="shared" si="9"/>
        <v>147.54166558888801</v>
      </c>
      <c r="F609" s="15">
        <v>141</v>
      </c>
    </row>
    <row r="610" spans="1:6">
      <c r="A610" s="12">
        <v>31.08</v>
      </c>
      <c r="B610" s="12">
        <f>$B$3*background!B857</f>
        <v>58.665068912945301</v>
      </c>
      <c r="C610" s="12">
        <f>$C$3*'1Md (1)'!B867</f>
        <v>87.94916317096731</v>
      </c>
      <c r="D610" s="12">
        <f>$D$3*'2M1 (1)'!B767</f>
        <v>0</v>
      </c>
      <c r="E610" s="12">
        <f t="shared" si="9"/>
        <v>146.61423208391261</v>
      </c>
      <c r="F610" s="15">
        <v>161</v>
      </c>
    </row>
    <row r="611" spans="1:6">
      <c r="A611" s="12">
        <v>31.1</v>
      </c>
      <c r="B611" s="12">
        <f>$B$3*background!B858</f>
        <v>58.665068912945301</v>
      </c>
      <c r="C611" s="12">
        <f>$C$3*'1Md (1)'!B868</f>
        <v>87.301880103548442</v>
      </c>
      <c r="D611" s="12">
        <f>$D$3*'2M1 (1)'!B768</f>
        <v>0</v>
      </c>
      <c r="E611" s="12">
        <f t="shared" si="9"/>
        <v>145.96694901649374</v>
      </c>
      <c r="F611" s="15">
        <v>161</v>
      </c>
    </row>
    <row r="612" spans="1:6">
      <c r="A612" s="12">
        <v>31.12</v>
      </c>
      <c r="B612" s="12">
        <f>$B$3*background!B859</f>
        <v>58.665068912945301</v>
      </c>
      <c r="C612" s="12">
        <f>$C$3*'1Md (1)'!B869</f>
        <v>86.541633150018072</v>
      </c>
      <c r="D612" s="12">
        <f>$D$3*'2M1 (1)'!B769</f>
        <v>0</v>
      </c>
      <c r="E612" s="12">
        <f t="shared" si="9"/>
        <v>145.20670206296336</v>
      </c>
      <c r="F612" s="15">
        <v>147</v>
      </c>
    </row>
    <row r="613" spans="1:6">
      <c r="A613" s="12">
        <v>31.14</v>
      </c>
      <c r="B613" s="12">
        <f>$B$3*background!B860</f>
        <v>58.665068912945301</v>
      </c>
      <c r="C613" s="12">
        <f>$C$3*'1Md (1)'!B870</f>
        <v>85.770089807876545</v>
      </c>
      <c r="D613" s="12">
        <f>$D$3*'2M1 (1)'!B770</f>
        <v>0</v>
      </c>
      <c r="E613" s="12">
        <f t="shared" si="9"/>
        <v>144.43515872082185</v>
      </c>
      <c r="F613" s="15">
        <v>162</v>
      </c>
    </row>
    <row r="614" spans="1:6">
      <c r="A614" s="12">
        <v>31.16</v>
      </c>
      <c r="B614" s="12">
        <f>$B$3*background!B861</f>
        <v>58.665068912945301</v>
      </c>
      <c r="C614" s="12">
        <f>$C$3*'1Md (1)'!B871</f>
        <v>84.994027910290555</v>
      </c>
      <c r="D614" s="12">
        <f>$D$3*'2M1 (1)'!B771</f>
        <v>0</v>
      </c>
      <c r="E614" s="12">
        <f t="shared" si="9"/>
        <v>143.65909682323587</v>
      </c>
      <c r="F614" s="15">
        <v>155</v>
      </c>
    </row>
    <row r="615" spans="1:6">
      <c r="A615" s="12">
        <v>31.18</v>
      </c>
      <c r="B615" s="12">
        <f>$B$3*background!B862</f>
        <v>58.665068912945301</v>
      </c>
      <c r="C615" s="12">
        <f>$C$3*'1Md (1)'!B872</f>
        <v>84.220225290426811</v>
      </c>
      <c r="D615" s="12">
        <f>$D$3*'2M1 (1)'!B772</f>
        <v>0</v>
      </c>
      <c r="E615" s="12">
        <f t="shared" si="9"/>
        <v>142.8852942033721</v>
      </c>
      <c r="F615" s="15">
        <v>148</v>
      </c>
    </row>
    <row r="616" spans="1:6">
      <c r="A616" s="12">
        <v>31.2</v>
      </c>
      <c r="B616" s="12">
        <f>$B$3*background!B863</f>
        <v>58.665068912945301</v>
      </c>
      <c r="C616" s="12">
        <f>$C$3*'1Md (1)'!B873</f>
        <v>83.438515198535242</v>
      </c>
      <c r="D616" s="12">
        <f>$D$3*'2M1 (1)'!B773</f>
        <v>0</v>
      </c>
      <c r="E616" s="12">
        <f t="shared" si="9"/>
        <v>142.10358411148053</v>
      </c>
      <c r="F616" s="15">
        <v>142</v>
      </c>
    </row>
    <row r="617" spans="1:6">
      <c r="A617" s="12">
        <v>31.22</v>
      </c>
      <c r="B617" s="12">
        <f>$B$3*background!B864</f>
        <v>58.665068912945301</v>
      </c>
      <c r="C617" s="12">
        <f>$C$3*'1Md (1)'!B874</f>
        <v>82.601452802449046</v>
      </c>
      <c r="D617" s="12">
        <f>$D$3*'2M1 (1)'!B774</f>
        <v>0</v>
      </c>
      <c r="E617" s="12">
        <f t="shared" si="9"/>
        <v>141.26652171539433</v>
      </c>
      <c r="F617" s="15">
        <v>144</v>
      </c>
    </row>
    <row r="618" spans="1:6">
      <c r="A618" s="12">
        <v>31.24</v>
      </c>
      <c r="B618" s="12">
        <f>$B$3*background!B865</f>
        <v>58.665068912945301</v>
      </c>
      <c r="C618" s="12">
        <f>$C$3*'1Md (1)'!B875</f>
        <v>81.820872349418593</v>
      </c>
      <c r="D618" s="12">
        <f>$D$3*'2M1 (1)'!B775</f>
        <v>0</v>
      </c>
      <c r="E618" s="12">
        <f t="shared" si="9"/>
        <v>140.48594126236389</v>
      </c>
      <c r="F618" s="15">
        <v>151</v>
      </c>
    </row>
    <row r="619" spans="1:6">
      <c r="A619" s="12">
        <v>31.26</v>
      </c>
      <c r="B619" s="12">
        <f>$B$3*background!B866</f>
        <v>58.665068912945301</v>
      </c>
      <c r="C619" s="12">
        <f>$C$3*'1Md (1)'!B876</f>
        <v>81.161163254527438</v>
      </c>
      <c r="D619" s="12">
        <f>$D$3*'2M1 (1)'!B776</f>
        <v>0</v>
      </c>
      <c r="E619" s="12">
        <f t="shared" si="9"/>
        <v>139.82623216747274</v>
      </c>
      <c r="F619" s="15">
        <v>142</v>
      </c>
    </row>
    <row r="620" spans="1:6">
      <c r="A620" s="12">
        <v>31.28</v>
      </c>
      <c r="B620" s="12">
        <f>$B$3*background!B867</f>
        <v>58.665068912945301</v>
      </c>
      <c r="C620" s="12">
        <f>$C$3*'1Md (1)'!B877</f>
        <v>80.385101356941462</v>
      </c>
      <c r="D620" s="12">
        <f>$D$3*'2M1 (1)'!B777</f>
        <v>0</v>
      </c>
      <c r="E620" s="12">
        <f t="shared" si="9"/>
        <v>139.05017026988676</v>
      </c>
      <c r="F620" s="15">
        <v>137</v>
      </c>
    </row>
    <row r="621" spans="1:6">
      <c r="A621" s="12">
        <v>31.3</v>
      </c>
      <c r="B621" s="12">
        <f>$B$3*background!B868</f>
        <v>58.665068912945301</v>
      </c>
      <c r="C621" s="12">
        <f>$C$3*'1Md (1)'!B878</f>
        <v>79.605650542772139</v>
      </c>
      <c r="D621" s="12">
        <f>$D$3*'2M1 (1)'!B778</f>
        <v>0</v>
      </c>
      <c r="E621" s="12">
        <f t="shared" si="9"/>
        <v>138.27071945571743</v>
      </c>
      <c r="F621" s="15">
        <v>140</v>
      </c>
    </row>
    <row r="622" spans="1:6">
      <c r="A622" s="12">
        <v>31.32</v>
      </c>
      <c r="B622" s="12">
        <f>$B$3*background!B869</f>
        <v>58.665068912945301</v>
      </c>
      <c r="C622" s="12">
        <f>$C$3*'1Md (1)'!B879</f>
        <v>78.834107200630612</v>
      </c>
      <c r="D622" s="12">
        <f>$D$3*'2M1 (1)'!B779</f>
        <v>0</v>
      </c>
      <c r="E622" s="12">
        <f t="shared" si="9"/>
        <v>137.49917611357591</v>
      </c>
      <c r="F622" s="15">
        <v>144</v>
      </c>
    </row>
    <row r="623" spans="1:6">
      <c r="A623" s="12">
        <v>31.34</v>
      </c>
      <c r="B623" s="12">
        <f>$B$3*background!B870</f>
        <v>58.665068912945301</v>
      </c>
      <c r="C623" s="12">
        <f>$C$3*'1Md (1)'!B880</f>
        <v>78.061434219627955</v>
      </c>
      <c r="D623" s="12">
        <f>$D$3*'2M1 (1)'!B780</f>
        <v>0</v>
      </c>
      <c r="E623" s="12">
        <f t="shared" si="9"/>
        <v>136.72650313257327</v>
      </c>
      <c r="F623" s="15">
        <v>139</v>
      </c>
    </row>
    <row r="624" spans="1:6">
      <c r="A624" s="12">
        <v>31.36</v>
      </c>
      <c r="B624" s="12">
        <f>$B$3*background!B871</f>
        <v>58.665068912945301</v>
      </c>
      <c r="C624" s="12">
        <f>$C$3*'1Md (1)'!B881</f>
        <v>77.24244604531961</v>
      </c>
      <c r="D624" s="12">
        <f>$D$3*'2M1 (1)'!B781</f>
        <v>0</v>
      </c>
      <c r="E624" s="12">
        <f t="shared" si="9"/>
        <v>135.90751495826493</v>
      </c>
      <c r="F624" s="15">
        <v>142</v>
      </c>
    </row>
    <row r="625" spans="1:6">
      <c r="A625" s="12">
        <v>31.38</v>
      </c>
      <c r="B625" s="12">
        <f>$B$3*background!B872</f>
        <v>58.665068912945301</v>
      </c>
      <c r="C625" s="12">
        <f>$C$3*'1Md (1)'!B882</f>
        <v>76.483328730650356</v>
      </c>
      <c r="D625" s="12">
        <f>$D$3*'2M1 (1)'!B782</f>
        <v>0</v>
      </c>
      <c r="E625" s="12">
        <f t="shared" ref="E625:E688" si="10">B625+C625+D625</f>
        <v>135.14839764359567</v>
      </c>
      <c r="F625" s="15">
        <v>141</v>
      </c>
    </row>
    <row r="626" spans="1:6">
      <c r="A626" s="12">
        <v>31.4</v>
      </c>
      <c r="B626" s="12">
        <f>$B$3*background!B873</f>
        <v>58.665068912945301</v>
      </c>
      <c r="C626" s="12">
        <f>$C$3*'1Md (1)'!B883</f>
        <v>75.729859610286667</v>
      </c>
      <c r="D626" s="12">
        <f>$D$3*'2M1 (1)'!B783</f>
        <v>0</v>
      </c>
      <c r="E626" s="12">
        <f t="shared" si="10"/>
        <v>134.39492852323195</v>
      </c>
      <c r="F626" s="15">
        <v>140</v>
      </c>
    </row>
    <row r="627" spans="1:6">
      <c r="A627" s="12">
        <v>31.42</v>
      </c>
      <c r="B627" s="12">
        <f>$B$3*background!B874</f>
        <v>58.665068912945301</v>
      </c>
      <c r="C627" s="12">
        <f>$C$3*'1Md (1)'!B884</f>
        <v>74.986557239673004</v>
      </c>
      <c r="D627" s="12">
        <f>$D$3*'2M1 (1)'!B784</f>
        <v>0</v>
      </c>
      <c r="E627" s="12">
        <f t="shared" si="10"/>
        <v>133.65162615261829</v>
      </c>
      <c r="F627" s="15">
        <v>154</v>
      </c>
    </row>
    <row r="628" spans="1:6">
      <c r="A628" s="12">
        <v>31.44</v>
      </c>
      <c r="B628" s="12">
        <f>$B$3*background!B875</f>
        <v>58.665068912945301</v>
      </c>
      <c r="C628" s="12">
        <f>$C$3*'1Md (1)'!B885</f>
        <v>74.246643785642704</v>
      </c>
      <c r="D628" s="12">
        <f>$D$3*'2M1 (1)'!B785</f>
        <v>0</v>
      </c>
      <c r="E628" s="12">
        <f t="shared" si="10"/>
        <v>132.91171269858802</v>
      </c>
      <c r="F628" s="15">
        <v>135</v>
      </c>
    </row>
    <row r="629" spans="1:6">
      <c r="A629" s="12">
        <v>31.46</v>
      </c>
      <c r="B629" s="12">
        <f>$B$3*background!B876</f>
        <v>58.665068912945301</v>
      </c>
      <c r="C629" s="12">
        <f>$C$3*'1Md (1)'!B886</f>
        <v>73.519156359084647</v>
      </c>
      <c r="D629" s="12">
        <f>$D$3*'2M1 (1)'!B786</f>
        <v>0</v>
      </c>
      <c r="E629" s="12">
        <f t="shared" si="10"/>
        <v>132.18422527202995</v>
      </c>
      <c r="F629" s="15">
        <v>144</v>
      </c>
    </row>
    <row r="630" spans="1:6">
      <c r="A630" s="12">
        <v>31.48</v>
      </c>
      <c r="B630" s="12">
        <f>$B$3*background!B877</f>
        <v>58.665068912945301</v>
      </c>
      <c r="C630" s="12">
        <f>$C$3*'1Md (1)'!B887</f>
        <v>72.743094461498671</v>
      </c>
      <c r="D630" s="12">
        <f>$D$3*'2M1 (1)'!B787</f>
        <v>0</v>
      </c>
      <c r="E630" s="12">
        <f t="shared" si="10"/>
        <v>131.40816337444397</v>
      </c>
      <c r="F630" s="15">
        <v>136</v>
      </c>
    </row>
    <row r="631" spans="1:6">
      <c r="A631" s="12">
        <v>31.5</v>
      </c>
      <c r="B631" s="12">
        <f>$B$3*background!B878</f>
        <v>58.665068912945301</v>
      </c>
      <c r="C631" s="12">
        <f>$C$3*'1Md (1)'!B888</f>
        <v>72.033681256718481</v>
      </c>
      <c r="D631" s="12">
        <f>$D$3*'2M1 (1)'!B788</f>
        <v>0</v>
      </c>
      <c r="E631" s="12">
        <f t="shared" si="10"/>
        <v>130.69875016966378</v>
      </c>
      <c r="F631" s="15">
        <v>142</v>
      </c>
    </row>
    <row r="632" spans="1:6">
      <c r="A632" s="12">
        <v>31.52</v>
      </c>
      <c r="B632" s="12">
        <f>$B$3*background!B879</f>
        <v>58.665068912945301</v>
      </c>
      <c r="C632" s="12">
        <f>$C$3*'1Md (1)'!B889</f>
        <v>71.338953357132766</v>
      </c>
      <c r="D632" s="12">
        <f>$D$3*'2M1 (1)'!B789</f>
        <v>0</v>
      </c>
      <c r="E632" s="12">
        <f t="shared" si="10"/>
        <v>130.00402227007805</v>
      </c>
      <c r="F632" s="15">
        <v>137</v>
      </c>
    </row>
    <row r="633" spans="1:6">
      <c r="A633" s="12">
        <v>31.54</v>
      </c>
      <c r="B633" s="12">
        <f>$B$3*background!B880</f>
        <v>58.665068912945301</v>
      </c>
      <c r="C633" s="12">
        <f>$C$3*'1Md (1)'!B890</f>
        <v>70.651003290713746</v>
      </c>
      <c r="D633" s="12">
        <f>$D$3*'2M1 (1)'!B790</f>
        <v>0</v>
      </c>
      <c r="E633" s="12">
        <f t="shared" si="10"/>
        <v>129.31607220365905</v>
      </c>
      <c r="F633" s="15">
        <v>118</v>
      </c>
    </row>
    <row r="634" spans="1:6">
      <c r="A634" s="12">
        <v>31.56</v>
      </c>
      <c r="B634" s="12">
        <f>$B$3*background!B881</f>
        <v>58.665068912945301</v>
      </c>
      <c r="C634" s="12">
        <f>$C$3*'1Md (1)'!B891</f>
        <v>69.97773852948923</v>
      </c>
      <c r="D634" s="12">
        <f>$D$3*'2M1 (1)'!B791</f>
        <v>0</v>
      </c>
      <c r="E634" s="12">
        <f t="shared" si="10"/>
        <v>128.64280744243453</v>
      </c>
      <c r="F634" s="15">
        <v>142</v>
      </c>
    </row>
    <row r="635" spans="1:6">
      <c r="A635" s="12">
        <v>31.58</v>
      </c>
      <c r="B635" s="12">
        <f>$B$3*background!B882</f>
        <v>58.665068912945301</v>
      </c>
      <c r="C635" s="12">
        <f>$C$3*'1Md (1)'!B892</f>
        <v>69.313510879153611</v>
      </c>
      <c r="D635" s="12">
        <f>$D$3*'2M1 (1)'!B792</f>
        <v>0</v>
      </c>
      <c r="E635" s="12">
        <f t="shared" si="10"/>
        <v>127.97857979209891</v>
      </c>
      <c r="F635" s="15">
        <v>130</v>
      </c>
    </row>
    <row r="636" spans="1:6">
      <c r="A636" s="12">
        <v>31.6</v>
      </c>
      <c r="B636" s="12">
        <f>$B$3*background!B883</f>
        <v>58.665068912945301</v>
      </c>
      <c r="C636" s="12">
        <f>$C$3*'1Md (1)'!B893</f>
        <v>68.491133788261919</v>
      </c>
      <c r="D636" s="12">
        <f>$D$3*'2M1 (1)'!B793</f>
        <v>0</v>
      </c>
      <c r="E636" s="12">
        <f t="shared" si="10"/>
        <v>127.15620270120722</v>
      </c>
      <c r="F636" s="15">
        <v>127</v>
      </c>
    </row>
    <row r="637" spans="1:6">
      <c r="A637" s="12">
        <v>31.62</v>
      </c>
      <c r="B637" s="12">
        <f>$B$3*background!B884</f>
        <v>58.665068912945301</v>
      </c>
      <c r="C637" s="12">
        <f>$C$3*'1Md (1)'!B894</f>
        <v>67.979407384176824</v>
      </c>
      <c r="D637" s="12">
        <f>$D$3*'2M1 (1)'!B794</f>
        <v>0</v>
      </c>
      <c r="E637" s="12">
        <f t="shared" si="10"/>
        <v>126.64447629712213</v>
      </c>
      <c r="F637" s="15">
        <v>134</v>
      </c>
    </row>
    <row r="638" spans="1:6">
      <c r="A638" s="12">
        <v>31.64</v>
      </c>
      <c r="B638" s="12">
        <f>$B$3*background!B885</f>
        <v>58.665068912945301</v>
      </c>
      <c r="C638" s="12">
        <f>$C$3*'1Md (1)'!B895</f>
        <v>67.359235649424704</v>
      </c>
      <c r="D638" s="12">
        <f>$D$3*'2M1 (1)'!B795</f>
        <v>0</v>
      </c>
      <c r="E638" s="12">
        <f t="shared" si="10"/>
        <v>126.02430456237001</v>
      </c>
      <c r="F638" s="15">
        <v>118</v>
      </c>
    </row>
    <row r="639" spans="1:6">
      <c r="A639" s="12">
        <v>31.66</v>
      </c>
      <c r="B639" s="12">
        <f>$B$3*background!B886</f>
        <v>58.665068912945301</v>
      </c>
      <c r="C639" s="12">
        <f>$C$3*'1Md (1)'!B896</f>
        <v>66.757138136450422</v>
      </c>
      <c r="D639" s="12">
        <f>$D$3*'2M1 (1)'!B796</f>
        <v>0</v>
      </c>
      <c r="E639" s="12">
        <f t="shared" si="10"/>
        <v>125.42220704939572</v>
      </c>
      <c r="F639" s="15">
        <v>132</v>
      </c>
    </row>
    <row r="640" spans="1:6">
      <c r="A640" s="12">
        <v>31.68</v>
      </c>
      <c r="B640" s="12">
        <f>$B$3*background!B887</f>
        <v>58.665068912945301</v>
      </c>
      <c r="C640" s="12">
        <f>$C$3*'1Md (1)'!B897</f>
        <v>66.167466650948413</v>
      </c>
      <c r="D640" s="12">
        <f>$D$3*'2M1 (1)'!B797</f>
        <v>0</v>
      </c>
      <c r="E640" s="12">
        <f t="shared" si="10"/>
        <v>124.83253556389371</v>
      </c>
      <c r="F640" s="15">
        <v>135</v>
      </c>
    </row>
    <row r="641" spans="1:6">
      <c r="A641" s="12">
        <v>31.7</v>
      </c>
      <c r="B641" s="12">
        <f>$B$3*background!B888</f>
        <v>58.665068912945301</v>
      </c>
      <c r="C641" s="12">
        <f>$C$3*'1Md (1)'!B898</f>
        <v>65.596999026085356</v>
      </c>
      <c r="D641" s="12">
        <f>$D$3*'2M1 (1)'!B798</f>
        <v>0</v>
      </c>
      <c r="E641" s="12">
        <f t="shared" si="10"/>
        <v>124.26206793903066</v>
      </c>
      <c r="F641" s="15">
        <v>114</v>
      </c>
    </row>
    <row r="642" spans="1:6">
      <c r="A642" s="12">
        <v>31.72</v>
      </c>
      <c r="B642" s="12">
        <f>$B$3*background!B889</f>
        <v>58.665068912945301</v>
      </c>
      <c r="C642" s="12">
        <f>$C$3*'1Md (1)'!B899</f>
        <v>64.880807988138471</v>
      </c>
      <c r="D642" s="12">
        <f>$D$3*'2M1 (1)'!B799</f>
        <v>0</v>
      </c>
      <c r="E642" s="12">
        <f t="shared" si="10"/>
        <v>123.54587690108377</v>
      </c>
      <c r="F642" s="15">
        <v>128</v>
      </c>
    </row>
    <row r="643" spans="1:6">
      <c r="A643" s="12">
        <v>31.74</v>
      </c>
      <c r="B643" s="12">
        <f>$B$3*background!B890</f>
        <v>58.665068912945301</v>
      </c>
      <c r="C643" s="12">
        <f>$C$3*'1Md (1)'!B900</f>
        <v>64.34535916796996</v>
      </c>
      <c r="D643" s="12">
        <f>$D$3*'2M1 (1)'!B800</f>
        <v>0</v>
      </c>
      <c r="E643" s="12">
        <f t="shared" si="10"/>
        <v>123.01042808091526</v>
      </c>
      <c r="F643" s="15">
        <v>120</v>
      </c>
    </row>
    <row r="644" spans="1:6">
      <c r="A644" s="12">
        <v>31.76</v>
      </c>
      <c r="B644" s="12">
        <f>$B$3*background!B891</f>
        <v>58.665068912945301</v>
      </c>
      <c r="C644" s="12">
        <f>$C$3*'1Md (1)'!B901</f>
        <v>63.936429900246345</v>
      </c>
      <c r="D644" s="12">
        <f>$D$3*'2M1 (1)'!B801</f>
        <v>0</v>
      </c>
      <c r="E644" s="12">
        <f t="shared" si="10"/>
        <v>122.60149881319165</v>
      </c>
      <c r="F644" s="15">
        <v>130</v>
      </c>
    </row>
    <row r="645" spans="1:6">
      <c r="A645" s="12">
        <v>31.78</v>
      </c>
      <c r="B645" s="12">
        <f>$B$3*background!B892</f>
        <v>58.665068912945301</v>
      </c>
      <c r="C645" s="12">
        <f>$C$3*'1Md (1)'!B902</f>
        <v>63.434870245911299</v>
      </c>
      <c r="D645" s="12">
        <f>$D$3*'2M1 (1)'!B802</f>
        <v>0</v>
      </c>
      <c r="E645" s="12">
        <f t="shared" si="10"/>
        <v>122.0999391588566</v>
      </c>
      <c r="F645" s="15">
        <v>117</v>
      </c>
    </row>
    <row r="646" spans="1:6">
      <c r="A646" s="12">
        <v>31.8</v>
      </c>
      <c r="B646" s="12">
        <f>$B$3*background!B893</f>
        <v>58.665068912945301</v>
      </c>
      <c r="C646" s="12">
        <f>$C$3*'1Md (1)'!B903</f>
        <v>62.954773729937429</v>
      </c>
      <c r="D646" s="12">
        <f>$D$3*'2M1 (1)'!B803</f>
        <v>0</v>
      </c>
      <c r="E646" s="12">
        <f t="shared" si="10"/>
        <v>121.61984264288273</v>
      </c>
      <c r="F646" s="15">
        <v>115</v>
      </c>
    </row>
    <row r="647" spans="1:6">
      <c r="A647" s="12">
        <v>31.82</v>
      </c>
      <c r="B647" s="12">
        <f>$B$3*background!B894</f>
        <v>58.665068912945301</v>
      </c>
      <c r="C647" s="12">
        <f>$C$3*'1Md (1)'!B904</f>
        <v>62.490492158019187</v>
      </c>
      <c r="D647" s="12">
        <f>$D$3*'2M1 (1)'!B804</f>
        <v>0</v>
      </c>
      <c r="E647" s="12">
        <f t="shared" si="10"/>
        <v>121.1555610709645</v>
      </c>
      <c r="F647" s="15">
        <v>126</v>
      </c>
    </row>
    <row r="648" spans="1:6">
      <c r="A648" s="12">
        <v>31.84</v>
      </c>
      <c r="B648" s="12">
        <f>$B$3*background!B895</f>
        <v>58.665068912945301</v>
      </c>
      <c r="C648" s="12">
        <f>$C$3*'1Md (1)'!B905</f>
        <v>61.898561394794939</v>
      </c>
      <c r="D648" s="12">
        <f>$D$3*'2M1 (1)'!B805</f>
        <v>0</v>
      </c>
      <c r="E648" s="12">
        <f t="shared" si="10"/>
        <v>120.56363030774024</v>
      </c>
      <c r="F648" s="15">
        <v>128</v>
      </c>
    </row>
    <row r="649" spans="1:6">
      <c r="A649" s="12">
        <v>31.86</v>
      </c>
      <c r="B649" s="12">
        <f>$B$3*background!B896</f>
        <v>58.665068912945301</v>
      </c>
      <c r="C649" s="12">
        <f>$C$3*'1Md (1)'!B906</f>
        <v>61.478335738460167</v>
      </c>
      <c r="D649" s="12">
        <f>$D$3*'2M1 (1)'!B806</f>
        <v>0</v>
      </c>
      <c r="E649" s="12">
        <f t="shared" si="10"/>
        <v>120.14340465140546</v>
      </c>
      <c r="F649" s="15">
        <v>132</v>
      </c>
    </row>
    <row r="650" spans="1:6">
      <c r="A650" s="12">
        <v>31.88</v>
      </c>
      <c r="B650" s="12">
        <f>$B$3*background!B897</f>
        <v>58.665068912945301</v>
      </c>
      <c r="C650" s="12">
        <f>$C$3*'1Md (1)'!B907</f>
        <v>61.072795387319893</v>
      </c>
      <c r="D650" s="12">
        <f>$D$3*'2M1 (1)'!B807</f>
        <v>0</v>
      </c>
      <c r="E650" s="12">
        <f t="shared" si="10"/>
        <v>119.73786430026519</v>
      </c>
      <c r="F650" s="15">
        <v>104</v>
      </c>
    </row>
    <row r="651" spans="1:6">
      <c r="A651" s="12">
        <v>31.9</v>
      </c>
      <c r="B651" s="12">
        <f>$B$3*background!B898</f>
        <v>58.665068912945301</v>
      </c>
      <c r="C651" s="12">
        <f>$C$3*'1Md (1)'!B908</f>
        <v>60.789256033180031</v>
      </c>
      <c r="D651" s="12">
        <f>$D$3*'2M1 (1)'!B808</f>
        <v>0</v>
      </c>
      <c r="E651" s="12">
        <f t="shared" si="10"/>
        <v>119.45432494612533</v>
      </c>
      <c r="F651" s="15">
        <v>110</v>
      </c>
    </row>
    <row r="652" spans="1:6">
      <c r="A652" s="12">
        <v>31.92</v>
      </c>
      <c r="B652" s="12">
        <f>$B$3*background!B899</f>
        <v>58.665068912945301</v>
      </c>
      <c r="C652" s="12">
        <f>$C$3*'1Md (1)'!B909</f>
        <v>60.423253042178779</v>
      </c>
      <c r="D652" s="12">
        <f>$D$3*'2M1 (1)'!B809</f>
        <v>0</v>
      </c>
      <c r="E652" s="12">
        <f t="shared" si="10"/>
        <v>119.08832195512409</v>
      </c>
      <c r="F652" s="15">
        <v>126</v>
      </c>
    </row>
    <row r="653" spans="1:6">
      <c r="A653" s="12">
        <v>31.94</v>
      </c>
      <c r="B653" s="12">
        <f>$B$3*background!B900</f>
        <v>58.665068912945301</v>
      </c>
      <c r="C653" s="12">
        <f>$C$3*'1Md (1)'!B910</f>
        <v>59.939767609621569</v>
      </c>
      <c r="D653" s="12">
        <f>$D$3*'2M1 (1)'!B810</f>
        <v>0</v>
      </c>
      <c r="E653" s="12">
        <f t="shared" si="10"/>
        <v>118.60483652256687</v>
      </c>
      <c r="F653" s="15">
        <v>123</v>
      </c>
    </row>
    <row r="654" spans="1:6">
      <c r="A654" s="12">
        <v>31.96</v>
      </c>
      <c r="B654" s="12">
        <f>$B$3*background!B901</f>
        <v>58.665068912945301</v>
      </c>
      <c r="C654" s="12">
        <f>$C$3*'1Md (1)'!B911</f>
        <v>59.620079811926033</v>
      </c>
      <c r="D654" s="12">
        <f>$D$3*'2M1 (1)'!B811</f>
        <v>0</v>
      </c>
      <c r="E654" s="12">
        <f t="shared" si="10"/>
        <v>118.28514872487133</v>
      </c>
      <c r="F654" s="15">
        <v>136</v>
      </c>
    </row>
    <row r="655" spans="1:6">
      <c r="A655" s="12">
        <v>31.98</v>
      </c>
      <c r="B655" s="12">
        <f>$B$3*background!B902</f>
        <v>58.665068912945301</v>
      </c>
      <c r="C655" s="12">
        <f>$C$3*'1Md (1)'!B912</f>
        <v>59.316206958286109</v>
      </c>
      <c r="D655" s="12">
        <f>$D$3*'2M1 (1)'!B812</f>
        <v>0</v>
      </c>
      <c r="E655" s="12">
        <f t="shared" si="10"/>
        <v>117.98127587123142</v>
      </c>
      <c r="F655" s="15">
        <v>120</v>
      </c>
    </row>
    <row r="656" spans="1:6">
      <c r="A656" s="12">
        <v>32</v>
      </c>
      <c r="B656" s="12">
        <f>$B$3*background!B903</f>
        <v>58.665068912945301</v>
      </c>
      <c r="C656" s="12">
        <f>$C$3*'1Md (1)'!B913</f>
        <v>59.031537965285132</v>
      </c>
      <c r="D656" s="12">
        <f>$D$3*'2M1 (1)'!B813</f>
        <v>0</v>
      </c>
      <c r="E656" s="12">
        <f t="shared" si="10"/>
        <v>117.69660687823043</v>
      </c>
      <c r="F656" s="15">
        <v>120</v>
      </c>
    </row>
    <row r="657" spans="1:6">
      <c r="A657" s="12">
        <v>32.020000000000003</v>
      </c>
      <c r="B657" s="12">
        <f>$B$3*background!B904</f>
        <v>58.665068912945301</v>
      </c>
      <c r="C657" s="12">
        <f>$C$3*'1Md (1)'!B914</f>
        <v>58.761554277478659</v>
      </c>
      <c r="D657" s="12">
        <f>$D$3*'2M1 (1)'!B814</f>
        <v>0</v>
      </c>
      <c r="E657" s="12">
        <f t="shared" si="10"/>
        <v>117.42662319042395</v>
      </c>
      <c r="F657" s="15">
        <v>125</v>
      </c>
    </row>
    <row r="658" spans="1:6">
      <c r="A658" s="12">
        <v>32.04</v>
      </c>
      <c r="B658" s="12">
        <f>$B$3*background!B905</f>
        <v>58.665068912945301</v>
      </c>
      <c r="C658" s="12">
        <f>$C$3*'1Md (1)'!B915</f>
        <v>58.612441947811483</v>
      </c>
      <c r="D658" s="12">
        <f>$D$3*'2M1 (1)'!B815</f>
        <v>0</v>
      </c>
      <c r="E658" s="12">
        <f t="shared" si="10"/>
        <v>117.27751086075679</v>
      </c>
      <c r="F658" s="15">
        <v>119</v>
      </c>
    </row>
    <row r="659" spans="1:6">
      <c r="A659" s="12">
        <v>32.06</v>
      </c>
      <c r="B659" s="12">
        <f>$B$3*background!B906</f>
        <v>58.665068912945301</v>
      </c>
      <c r="C659" s="12">
        <f>$C$3*'1Md (1)'!B916</f>
        <v>58.259994623143605</v>
      </c>
      <c r="D659" s="12">
        <f>$D$3*'2M1 (1)'!B816</f>
        <v>0</v>
      </c>
      <c r="E659" s="12">
        <f t="shared" si="10"/>
        <v>116.92506353608891</v>
      </c>
      <c r="F659" s="15">
        <v>108</v>
      </c>
    </row>
    <row r="660" spans="1:6">
      <c r="A660" s="12">
        <v>32.08</v>
      </c>
      <c r="B660" s="12">
        <f>$B$3*background!B907</f>
        <v>58.665068912945301</v>
      </c>
      <c r="C660" s="12">
        <f>$C$3*'1Md (1)'!B917</f>
        <v>58.055529989281801</v>
      </c>
      <c r="D660" s="12">
        <f>$D$3*'2M1 (1)'!B817</f>
        <v>0</v>
      </c>
      <c r="E660" s="12">
        <f t="shared" si="10"/>
        <v>116.7205989022271</v>
      </c>
      <c r="F660" s="15">
        <v>106</v>
      </c>
    </row>
    <row r="661" spans="1:6">
      <c r="A661" s="12">
        <v>32.1</v>
      </c>
      <c r="B661" s="12">
        <f>$B$3*background!B908</f>
        <v>58.665068912945301</v>
      </c>
      <c r="C661" s="12">
        <f>$C$3*'1Md (1)'!B918</f>
        <v>57.870269216058944</v>
      </c>
      <c r="D661" s="12">
        <f>$D$3*'2M1 (1)'!B818</f>
        <v>0</v>
      </c>
      <c r="E661" s="12">
        <f t="shared" si="10"/>
        <v>116.53533812900424</v>
      </c>
      <c r="F661" s="15">
        <v>112</v>
      </c>
    </row>
    <row r="662" spans="1:6">
      <c r="A662" s="12">
        <v>32.119999999999997</v>
      </c>
      <c r="B662" s="12">
        <f>$B$3*background!B909</f>
        <v>58.665068912945301</v>
      </c>
      <c r="C662" s="12">
        <f>$C$3*'1Md (1)'!B919</f>
        <v>57.69856410916946</v>
      </c>
      <c r="D662" s="12">
        <f>$D$3*'2M1 (1)'!B819</f>
        <v>0</v>
      </c>
      <c r="E662" s="12">
        <f t="shared" si="10"/>
        <v>116.36363302211475</v>
      </c>
      <c r="F662" s="15">
        <v>125</v>
      </c>
    </row>
    <row r="663" spans="1:6">
      <c r="A663" s="12">
        <v>32.14</v>
      </c>
      <c r="B663" s="12">
        <f>$B$3*background!B910</f>
        <v>58.665068912945301</v>
      </c>
      <c r="C663" s="12">
        <f>$C$3*'1Md (1)'!B920</f>
        <v>57.546062862918944</v>
      </c>
      <c r="D663" s="12">
        <f>$D$3*'2M1 (1)'!B820</f>
        <v>0</v>
      </c>
      <c r="E663" s="12">
        <f t="shared" si="10"/>
        <v>116.21113177586425</v>
      </c>
      <c r="F663" s="15">
        <v>113</v>
      </c>
    </row>
    <row r="664" spans="1:6">
      <c r="A664" s="12">
        <v>32.159999999999997</v>
      </c>
      <c r="B664" s="12">
        <f>$B$3*background!B911</f>
        <v>58.665068912945301</v>
      </c>
      <c r="C664" s="12">
        <f>$C$3*'1Md (1)'!B921</f>
        <v>57.434228615668566</v>
      </c>
      <c r="D664" s="12">
        <f>$D$3*'2M1 (1)'!B821</f>
        <v>0</v>
      </c>
      <c r="E664" s="12">
        <f t="shared" si="10"/>
        <v>116.09929752861387</v>
      </c>
      <c r="F664" s="15">
        <v>108</v>
      </c>
    </row>
    <row r="665" spans="1:6">
      <c r="A665" s="12">
        <v>32.18</v>
      </c>
      <c r="B665" s="12">
        <f>$B$3*background!B912</f>
        <v>58.665068912945301</v>
      </c>
      <c r="C665" s="12">
        <f>$C$3*'1Md (1)'!B922</f>
        <v>57.323524007279289</v>
      </c>
      <c r="D665" s="12">
        <f>$D$3*'2M1 (1)'!B822</f>
        <v>0</v>
      </c>
      <c r="E665" s="12">
        <f t="shared" si="10"/>
        <v>115.98859292022459</v>
      </c>
      <c r="F665" s="15">
        <v>110</v>
      </c>
    </row>
    <row r="666" spans="1:6">
      <c r="A666" s="12">
        <v>32.200000000000003</v>
      </c>
      <c r="B666" s="12">
        <f>$B$3*background!B913</f>
        <v>58.665068912945301</v>
      </c>
      <c r="C666" s="12">
        <f>$C$3*'1Md (1)'!B923</f>
        <v>57.234282537251211</v>
      </c>
      <c r="D666" s="12">
        <f>$D$3*'2M1 (1)'!B823</f>
        <v>0</v>
      </c>
      <c r="E666" s="12">
        <f t="shared" si="10"/>
        <v>115.89935145019652</v>
      </c>
      <c r="F666" s="15">
        <v>115</v>
      </c>
    </row>
    <row r="667" spans="1:6">
      <c r="A667" s="12">
        <v>32.22</v>
      </c>
      <c r="B667" s="12">
        <f>$B$3*background!B914</f>
        <v>58.665068912945301</v>
      </c>
      <c r="C667" s="12">
        <f>$C$3*'1Md (1)'!B924</f>
        <v>57.157467094695392</v>
      </c>
      <c r="D667" s="12">
        <f>$D$3*'2M1 (1)'!B824</f>
        <v>0</v>
      </c>
      <c r="E667" s="12">
        <f t="shared" si="10"/>
        <v>115.82253600764069</v>
      </c>
      <c r="F667" s="15">
        <v>112</v>
      </c>
    </row>
    <row r="668" spans="1:6">
      <c r="A668" s="12">
        <v>32.24</v>
      </c>
      <c r="B668" s="12">
        <f>$B$3*background!B915</f>
        <v>58.665068912945301</v>
      </c>
      <c r="C668" s="12">
        <f>$C$3*'1Md (1)'!B925</f>
        <v>57.098725873917417</v>
      </c>
      <c r="D668" s="12">
        <f>$D$3*'2M1 (1)'!B825</f>
        <v>0</v>
      </c>
      <c r="E668" s="12">
        <f t="shared" si="10"/>
        <v>115.76379478686272</v>
      </c>
      <c r="F668" s="15">
        <v>123</v>
      </c>
    </row>
    <row r="669" spans="1:6">
      <c r="A669" s="12">
        <v>32.26</v>
      </c>
      <c r="B669" s="12">
        <f>$B$3*background!B916</f>
        <v>58.665068912945301</v>
      </c>
      <c r="C669" s="12">
        <f>$C$3*'1Md (1)'!B926</f>
        <v>57.052410680611708</v>
      </c>
      <c r="D669" s="12">
        <f>$D$3*'2M1 (1)'!B826</f>
        <v>0</v>
      </c>
      <c r="E669" s="12">
        <f t="shared" si="10"/>
        <v>115.71747959355702</v>
      </c>
      <c r="F669" s="15">
        <v>121</v>
      </c>
    </row>
    <row r="670" spans="1:6">
      <c r="A670" s="12">
        <v>32.28</v>
      </c>
      <c r="B670" s="12">
        <f>$B$3*background!B917</f>
        <v>58.665068912945301</v>
      </c>
      <c r="C670" s="12">
        <f>$C$3*'1Md (1)'!B927</f>
        <v>57.028688264528292</v>
      </c>
      <c r="D670" s="12">
        <f>$D$3*'2M1 (1)'!B827</f>
        <v>0</v>
      </c>
      <c r="E670" s="12">
        <f t="shared" si="10"/>
        <v>115.6937571774736</v>
      </c>
      <c r="F670" s="15">
        <v>111</v>
      </c>
    </row>
    <row r="671" spans="1:6">
      <c r="A671" s="12">
        <v>32.299999999999997</v>
      </c>
      <c r="B671" s="12">
        <f>$B$3*background!B918</f>
        <v>58.665068912945301</v>
      </c>
      <c r="C671" s="12">
        <f>$C$3*'1Md (1)'!B928</f>
        <v>57.008354765028216</v>
      </c>
      <c r="D671" s="12">
        <f>$D$3*'2M1 (1)'!B828</f>
        <v>0</v>
      </c>
      <c r="E671" s="12">
        <f t="shared" si="10"/>
        <v>115.67342367797352</v>
      </c>
      <c r="F671" s="15">
        <v>103</v>
      </c>
    </row>
    <row r="672" spans="1:6">
      <c r="A672" s="12">
        <v>32.32</v>
      </c>
      <c r="B672" s="12">
        <f>$B$3*background!B919</f>
        <v>58.665068912945301</v>
      </c>
      <c r="C672" s="12">
        <f>$C$3*'1Md (1)'!B929</f>
        <v>57.023040070222713</v>
      </c>
      <c r="D672" s="12">
        <f>$D$3*'2M1 (1)'!B829</f>
        <v>0</v>
      </c>
      <c r="E672" s="12">
        <f t="shared" si="10"/>
        <v>115.68810898316801</v>
      </c>
      <c r="F672" s="15">
        <v>100</v>
      </c>
    </row>
    <row r="673" spans="1:6">
      <c r="A673" s="12">
        <v>32.340000000000003</v>
      </c>
      <c r="B673" s="12">
        <f>$B$3*background!B920</f>
        <v>58.665068912945301</v>
      </c>
      <c r="C673" s="12">
        <f>$C$3*'1Md (1)'!B930</f>
        <v>57.055799597195048</v>
      </c>
      <c r="D673" s="12">
        <f>$D$3*'2M1 (1)'!B830</f>
        <v>0</v>
      </c>
      <c r="E673" s="12">
        <f t="shared" si="10"/>
        <v>115.72086851014035</v>
      </c>
      <c r="F673" s="15">
        <v>121</v>
      </c>
    </row>
    <row r="674" spans="1:6">
      <c r="A674" s="12">
        <v>32.36</v>
      </c>
      <c r="B674" s="12">
        <f>$B$3*background!B921</f>
        <v>58.665068912945301</v>
      </c>
      <c r="C674" s="12">
        <f>$C$3*'1Md (1)'!B931</f>
        <v>57.099855512778525</v>
      </c>
      <c r="D674" s="12">
        <f>$D$3*'2M1 (1)'!B831</f>
        <v>0</v>
      </c>
      <c r="E674" s="12">
        <f t="shared" si="10"/>
        <v>115.76492442572382</v>
      </c>
      <c r="F674" s="15">
        <v>112</v>
      </c>
    </row>
    <row r="675" spans="1:6">
      <c r="A675" s="12">
        <v>32.380000000000003</v>
      </c>
      <c r="B675" s="12">
        <f>$B$3*background!B922</f>
        <v>58.665068912945301</v>
      </c>
      <c r="C675" s="12">
        <f>$C$3*'1Md (1)'!B932</f>
        <v>57.161985650139847</v>
      </c>
      <c r="D675" s="12">
        <f>$D$3*'2M1 (1)'!B832</f>
        <v>0</v>
      </c>
      <c r="E675" s="12">
        <f t="shared" si="10"/>
        <v>115.82705456308514</v>
      </c>
      <c r="F675" s="15">
        <v>125</v>
      </c>
    </row>
    <row r="676" spans="1:6">
      <c r="A676" s="12">
        <v>32.4</v>
      </c>
      <c r="B676" s="12">
        <f>$B$3*background!B923</f>
        <v>58.665068912945301</v>
      </c>
      <c r="C676" s="12">
        <f>$C$3*'1Md (1)'!B933</f>
        <v>57.238801092695674</v>
      </c>
      <c r="D676" s="12">
        <f>$D$3*'2M1 (1)'!B833</f>
        <v>0</v>
      </c>
      <c r="E676" s="12">
        <f t="shared" si="10"/>
        <v>115.90387000564098</v>
      </c>
      <c r="F676" s="15">
        <v>105</v>
      </c>
    </row>
    <row r="677" spans="1:6">
      <c r="A677" s="12">
        <v>32.42</v>
      </c>
      <c r="B677" s="12">
        <f>$B$3*background!B924</f>
        <v>58.665068912945301</v>
      </c>
      <c r="C677" s="12">
        <f>$C$3*'1Md (1)'!B934</f>
        <v>57.356283534251631</v>
      </c>
      <c r="D677" s="12">
        <f>$D$3*'2M1 (1)'!B834</f>
        <v>0</v>
      </c>
      <c r="E677" s="12">
        <f t="shared" si="10"/>
        <v>116.02135244719693</v>
      </c>
      <c r="F677" s="15">
        <v>111</v>
      </c>
    </row>
    <row r="678" spans="1:6">
      <c r="A678" s="12">
        <v>32.44</v>
      </c>
      <c r="B678" s="12">
        <f>$B$3*background!B925</f>
        <v>58.665068912945301</v>
      </c>
      <c r="C678" s="12">
        <f>$C$3*'1Md (1)'!B935</f>
        <v>57.468117781502009</v>
      </c>
      <c r="D678" s="12">
        <f>$D$3*'2M1 (1)'!B835</f>
        <v>0</v>
      </c>
      <c r="E678" s="12">
        <f t="shared" si="10"/>
        <v>116.13318669444732</v>
      </c>
      <c r="F678" s="15">
        <v>112</v>
      </c>
    </row>
    <row r="679" spans="1:6">
      <c r="A679" s="12">
        <v>32.46</v>
      </c>
      <c r="B679" s="12">
        <f>$B$3*background!B926</f>
        <v>58.665068912945301</v>
      </c>
      <c r="C679" s="12">
        <f>$C$3*'1Md (1)'!B936</f>
        <v>57.598026250530232</v>
      </c>
      <c r="D679" s="12">
        <f>$D$3*'2M1 (1)'!B836</f>
        <v>0</v>
      </c>
      <c r="E679" s="12">
        <f t="shared" si="10"/>
        <v>116.26309516347553</v>
      </c>
      <c r="F679" s="15">
        <v>101</v>
      </c>
    </row>
    <row r="680" spans="1:6">
      <c r="A680" s="12">
        <v>32.479999999999997</v>
      </c>
      <c r="B680" s="12">
        <f>$B$3*background!B927</f>
        <v>58.665068912945301</v>
      </c>
      <c r="C680" s="12">
        <f>$C$3*'1Md (1)'!B937</f>
        <v>57.742620024752952</v>
      </c>
      <c r="D680" s="12">
        <f>$D$3*'2M1 (1)'!B837</f>
        <v>0</v>
      </c>
      <c r="E680" s="12">
        <f t="shared" si="10"/>
        <v>116.40768893769825</v>
      </c>
      <c r="F680" s="15">
        <v>102</v>
      </c>
    </row>
    <row r="681" spans="1:6">
      <c r="A681" s="12">
        <v>32.5</v>
      </c>
      <c r="B681" s="12">
        <f>$B$3*background!B928</f>
        <v>58.665068912945301</v>
      </c>
      <c r="C681" s="12">
        <f>$C$3*'1Md (1)'!B938</f>
        <v>57.899639826447931</v>
      </c>
      <c r="D681" s="12">
        <f>$D$3*'2M1 (1)'!B838</f>
        <v>0</v>
      </c>
      <c r="E681" s="12">
        <f t="shared" si="10"/>
        <v>116.56470873939324</v>
      </c>
      <c r="F681" s="15">
        <v>97</v>
      </c>
    </row>
    <row r="682" spans="1:6">
      <c r="A682" s="12">
        <v>32.520000000000003</v>
      </c>
      <c r="B682" s="12">
        <f>$B$3*background!B929</f>
        <v>58.665068912945301</v>
      </c>
      <c r="C682" s="12">
        <f>$C$3*'1Md (1)'!B939</f>
        <v>58.0713449333374</v>
      </c>
      <c r="D682" s="12">
        <f>$D$3*'2M1 (1)'!B839</f>
        <v>0</v>
      </c>
      <c r="E682" s="12">
        <f t="shared" si="10"/>
        <v>116.7364138462827</v>
      </c>
      <c r="F682" s="15">
        <v>110</v>
      </c>
    </row>
    <row r="683" spans="1:6">
      <c r="A683" s="12">
        <v>32.54</v>
      </c>
      <c r="B683" s="12">
        <f>$B$3*background!B930</f>
        <v>58.665068912945301</v>
      </c>
      <c r="C683" s="12">
        <f>$C$3*'1Md (1)'!B940</f>
        <v>58.258864984282496</v>
      </c>
      <c r="D683" s="12">
        <f>$D$3*'2M1 (1)'!B840</f>
        <v>0</v>
      </c>
      <c r="E683" s="12">
        <f t="shared" si="10"/>
        <v>116.9239338972278</v>
      </c>
      <c r="F683" s="15">
        <v>109</v>
      </c>
    </row>
    <row r="684" spans="1:6">
      <c r="A684" s="12">
        <v>32.56</v>
      </c>
      <c r="B684" s="12">
        <f>$B$3*background!B931</f>
        <v>58.665068912945301</v>
      </c>
      <c r="C684" s="12">
        <f>$C$3*'1Md (1)'!B941</f>
        <v>58.491570589672179</v>
      </c>
      <c r="D684" s="12">
        <f>$D$3*'2M1 (1)'!B841</f>
        <v>0</v>
      </c>
      <c r="E684" s="12">
        <f t="shared" si="10"/>
        <v>117.15663950261748</v>
      </c>
      <c r="F684" s="15">
        <v>119</v>
      </c>
    </row>
    <row r="685" spans="1:6">
      <c r="A685" s="12">
        <v>32.58</v>
      </c>
      <c r="B685" s="12">
        <f>$B$3*background!B932</f>
        <v>58.665068912945301</v>
      </c>
      <c r="C685" s="12">
        <f>$C$3*'1Md (1)'!B942</f>
        <v>58.675701724033921</v>
      </c>
      <c r="D685" s="12">
        <f>$D$3*'2M1 (1)'!B842</f>
        <v>0</v>
      </c>
      <c r="E685" s="12">
        <f t="shared" si="10"/>
        <v>117.34077063697922</v>
      </c>
      <c r="F685" s="15">
        <v>96</v>
      </c>
    </row>
    <row r="686" spans="1:6">
      <c r="A686" s="12">
        <v>32.6</v>
      </c>
      <c r="B686" s="12">
        <f>$B$3*background!B933</f>
        <v>58.665068912945301</v>
      </c>
      <c r="C686" s="12">
        <f>$C$3*'1Md (1)'!B943</f>
        <v>58.899370218534685</v>
      </c>
      <c r="D686" s="12">
        <f>$D$3*'2M1 (1)'!B843</f>
        <v>0</v>
      </c>
      <c r="E686" s="12">
        <f t="shared" si="10"/>
        <v>117.56443913147999</v>
      </c>
      <c r="F686" s="15">
        <v>106</v>
      </c>
    </row>
    <row r="687" spans="1:6">
      <c r="A687" s="12">
        <v>32.619999999999997</v>
      </c>
      <c r="B687" s="12">
        <f>$B$3*background!B934</f>
        <v>58.665068912945301</v>
      </c>
      <c r="C687" s="12">
        <f>$C$3*'1Md (1)'!B944</f>
        <v>59.133205462785483</v>
      </c>
      <c r="D687" s="12">
        <f>$D$3*'2M1 (1)'!B844</f>
        <v>0</v>
      </c>
      <c r="E687" s="12">
        <f t="shared" si="10"/>
        <v>117.79827437573078</v>
      </c>
      <c r="F687" s="15">
        <v>117</v>
      </c>
    </row>
    <row r="688" spans="1:6">
      <c r="A688" s="12">
        <v>32.64</v>
      </c>
      <c r="B688" s="12">
        <f>$B$3*background!B935</f>
        <v>58.665068912945301</v>
      </c>
      <c r="C688" s="12">
        <f>$C$3*'1Md (1)'!B945</f>
        <v>59.377207456786316</v>
      </c>
      <c r="D688" s="12">
        <f>$D$3*'2M1 (1)'!B845</f>
        <v>0</v>
      </c>
      <c r="E688" s="12">
        <f t="shared" si="10"/>
        <v>118.04227636973161</v>
      </c>
      <c r="F688" s="15">
        <v>111</v>
      </c>
    </row>
    <row r="689" spans="1:6">
      <c r="A689" s="12">
        <v>32.659999999999997</v>
      </c>
      <c r="B689" s="12">
        <f>$B$3*background!B936</f>
        <v>58.665068912945301</v>
      </c>
      <c r="C689" s="12">
        <f>$C$3*'1Md (1)'!B946</f>
        <v>59.631376200537183</v>
      </c>
      <c r="D689" s="12">
        <f>$D$3*'2M1 (1)'!B846</f>
        <v>0</v>
      </c>
      <c r="E689" s="12">
        <f t="shared" ref="E689:E752" si="11">B689+C689+D689</f>
        <v>118.29644511348249</v>
      </c>
      <c r="F689" s="15">
        <v>111</v>
      </c>
    </row>
    <row r="690" spans="1:6">
      <c r="A690" s="12">
        <v>32.68</v>
      </c>
      <c r="B690" s="12">
        <f>$B$3*background!B937</f>
        <v>58.665068912945301</v>
      </c>
      <c r="C690" s="12">
        <f>$C$3*'1Md (1)'!B947</f>
        <v>59.925082304427079</v>
      </c>
      <c r="D690" s="12">
        <f>$D$3*'2M1 (1)'!B847</f>
        <v>0</v>
      </c>
      <c r="E690" s="12">
        <f t="shared" si="11"/>
        <v>118.59015121737238</v>
      </c>
      <c r="F690" s="15">
        <v>105</v>
      </c>
    </row>
    <row r="691" spans="1:6">
      <c r="A691" s="12">
        <v>32.700000000000003</v>
      </c>
      <c r="B691" s="12">
        <f>$B$3*background!B938</f>
        <v>58.665068912945301</v>
      </c>
      <c r="C691" s="12">
        <f>$C$3*'1Md (1)'!B948</f>
        <v>60.20071418653913</v>
      </c>
      <c r="D691" s="12">
        <f>$D$3*'2M1 (1)'!B848</f>
        <v>0</v>
      </c>
      <c r="E691" s="12">
        <f t="shared" si="11"/>
        <v>118.86578309948443</v>
      </c>
      <c r="F691" s="15">
        <v>103</v>
      </c>
    </row>
    <row r="692" spans="1:6">
      <c r="A692" s="12">
        <v>32.72</v>
      </c>
      <c r="B692" s="12">
        <f>$B$3*background!B939</f>
        <v>58.665068912945301</v>
      </c>
      <c r="C692" s="12">
        <f>$C$3*'1Md (1)'!B949</f>
        <v>60.453753291428882</v>
      </c>
      <c r="D692" s="12">
        <f>$D$3*'2M1 (1)'!B849</f>
        <v>0</v>
      </c>
      <c r="E692" s="12">
        <f t="shared" si="11"/>
        <v>119.11882220437418</v>
      </c>
      <c r="F692" s="15">
        <v>85</v>
      </c>
    </row>
    <row r="693" spans="1:6">
      <c r="A693" s="12">
        <v>32.74</v>
      </c>
      <c r="B693" s="12">
        <f>$B$3*background!B940</f>
        <v>58.665068912945301</v>
      </c>
      <c r="C693" s="12">
        <f>$C$3*'1Md (1)'!B950</f>
        <v>60.736163006707628</v>
      </c>
      <c r="D693" s="12">
        <f>$D$3*'2M1 (1)'!B850</f>
        <v>0</v>
      </c>
      <c r="E693" s="12">
        <f t="shared" si="11"/>
        <v>119.40123191965293</v>
      </c>
      <c r="F693" s="15">
        <v>102</v>
      </c>
    </row>
    <row r="694" spans="1:6">
      <c r="A694" s="12">
        <v>32.76</v>
      </c>
      <c r="B694" s="12">
        <f>$B$3*background!B941</f>
        <v>58.665068912945301</v>
      </c>
      <c r="C694" s="12">
        <f>$C$3*'1Md (1)'!B951</f>
        <v>61.024220916291945</v>
      </c>
      <c r="D694" s="12">
        <f>$D$3*'2M1 (1)'!B851</f>
        <v>0</v>
      </c>
      <c r="E694" s="12">
        <f t="shared" si="11"/>
        <v>119.68928982923725</v>
      </c>
      <c r="F694" s="15">
        <v>98</v>
      </c>
    </row>
    <row r="695" spans="1:6">
      <c r="A695" s="12">
        <v>32.78</v>
      </c>
      <c r="B695" s="12">
        <f>$B$3*background!B942</f>
        <v>58.665068912945301</v>
      </c>
      <c r="C695" s="12">
        <f>$C$3*'1Md (1)'!B952</f>
        <v>61.31905665904295</v>
      </c>
      <c r="D695" s="12">
        <f>$D$3*'2M1 (1)'!B852</f>
        <v>0</v>
      </c>
      <c r="E695" s="12">
        <f t="shared" si="11"/>
        <v>119.98412557198824</v>
      </c>
      <c r="F695" s="15">
        <v>111</v>
      </c>
    </row>
    <row r="696" spans="1:6">
      <c r="A696" s="12">
        <v>32.799999999999997</v>
      </c>
      <c r="B696" s="12">
        <f>$B$3*background!B943</f>
        <v>58.665068912945301</v>
      </c>
      <c r="C696" s="12">
        <f>$C$3*'1Md (1)'!B953</f>
        <v>61.643263012182956</v>
      </c>
      <c r="D696" s="12">
        <f>$D$3*'2M1 (1)'!B853</f>
        <v>0</v>
      </c>
      <c r="E696" s="12">
        <f t="shared" si="11"/>
        <v>120.30833192512826</v>
      </c>
      <c r="F696" s="15">
        <v>113</v>
      </c>
    </row>
    <row r="697" spans="1:6">
      <c r="A697" s="12">
        <v>32.82</v>
      </c>
      <c r="B697" s="12">
        <f>$B$3*background!B944</f>
        <v>58.665068912945301</v>
      </c>
      <c r="C697" s="12">
        <f>$C$3*'1Md (1)'!B954</f>
        <v>61.948265504683995</v>
      </c>
      <c r="D697" s="12">
        <f>$D$3*'2M1 (1)'!B854</f>
        <v>0</v>
      </c>
      <c r="E697" s="12">
        <f t="shared" si="11"/>
        <v>120.61333441762929</v>
      </c>
      <c r="F697" s="15">
        <v>107</v>
      </c>
    </row>
    <row r="698" spans="1:6">
      <c r="A698" s="12">
        <v>32.840000000000003</v>
      </c>
      <c r="B698" s="12">
        <f>$B$3*background!B945</f>
        <v>58.665068912945301</v>
      </c>
      <c r="C698" s="12">
        <f>$C$3*'1Md (1)'!B955</f>
        <v>62.229545581101625</v>
      </c>
      <c r="D698" s="12">
        <f>$D$3*'2M1 (1)'!B855</f>
        <v>0</v>
      </c>
      <c r="E698" s="12">
        <f t="shared" si="11"/>
        <v>120.89461449404692</v>
      </c>
      <c r="F698" s="15">
        <v>101</v>
      </c>
    </row>
    <row r="699" spans="1:6">
      <c r="A699" s="12">
        <v>32.86</v>
      </c>
      <c r="B699" s="12">
        <f>$B$3*background!B946</f>
        <v>58.665068912945301</v>
      </c>
      <c r="C699" s="12">
        <f>$C$3*'1Md (1)'!B956</f>
        <v>62.531159157019317</v>
      </c>
      <c r="D699" s="12">
        <f>$D$3*'2M1 (1)'!B856</f>
        <v>0</v>
      </c>
      <c r="E699" s="12">
        <f t="shared" si="11"/>
        <v>121.19622806996462</v>
      </c>
      <c r="F699" s="15">
        <v>102</v>
      </c>
    </row>
    <row r="700" spans="1:6">
      <c r="A700" s="12">
        <v>32.880000000000003</v>
      </c>
      <c r="B700" s="12">
        <f>$B$3*background!B947</f>
        <v>58.665068912945301</v>
      </c>
      <c r="C700" s="12">
        <f>$C$3*'1Md (1)'!B957</f>
        <v>62.832772732937016</v>
      </c>
      <c r="D700" s="12">
        <f>$D$3*'2M1 (1)'!B857</f>
        <v>0</v>
      </c>
      <c r="E700" s="12">
        <f t="shared" si="11"/>
        <v>121.49784164588232</v>
      </c>
      <c r="F700" s="15">
        <v>107</v>
      </c>
    </row>
    <row r="701" spans="1:6">
      <c r="A701" s="12">
        <v>32.9</v>
      </c>
      <c r="B701" s="12">
        <f>$B$3*background!B948</f>
        <v>58.665068912945301</v>
      </c>
      <c r="C701" s="12">
        <f>$C$3*'1Md (1)'!B958</f>
        <v>63.1332566699936</v>
      </c>
      <c r="D701" s="12">
        <f>$D$3*'2M1 (1)'!B858</f>
        <v>0</v>
      </c>
      <c r="E701" s="12">
        <f t="shared" si="11"/>
        <v>121.7983255829389</v>
      </c>
      <c r="F701" s="15">
        <v>109</v>
      </c>
    </row>
    <row r="702" spans="1:6">
      <c r="A702" s="12">
        <v>32.92</v>
      </c>
      <c r="B702" s="12">
        <f>$B$3*background!B949</f>
        <v>58.665068912945301</v>
      </c>
      <c r="C702" s="12">
        <f>$C$3*'1Md (1)'!B959</f>
        <v>63.457463023133592</v>
      </c>
      <c r="D702" s="12">
        <f>$D$3*'2M1 (1)'!B859</f>
        <v>0</v>
      </c>
      <c r="E702" s="12">
        <f t="shared" si="11"/>
        <v>122.1225319360789</v>
      </c>
      <c r="F702" s="15">
        <v>110</v>
      </c>
    </row>
    <row r="703" spans="1:6">
      <c r="A703" s="12">
        <v>32.94</v>
      </c>
      <c r="B703" s="12">
        <f>$B$3*background!B950</f>
        <v>58.665068912945301</v>
      </c>
      <c r="C703" s="12">
        <f>$C$3*'1Md (1)'!B960</f>
        <v>63.757946960190182</v>
      </c>
      <c r="D703" s="12">
        <f>$D$3*'2M1 (1)'!B860</f>
        <v>0</v>
      </c>
      <c r="E703" s="12">
        <f t="shared" si="11"/>
        <v>122.42301587313548</v>
      </c>
      <c r="F703" s="15">
        <v>112</v>
      </c>
    </row>
    <row r="704" spans="1:6">
      <c r="A704" s="12">
        <v>32.96</v>
      </c>
      <c r="B704" s="12">
        <f>$B$3*background!B951</f>
        <v>58.665068912945301</v>
      </c>
      <c r="C704" s="12">
        <f>$C$3*'1Md (1)'!B961</f>
        <v>64.05730125838565</v>
      </c>
      <c r="D704" s="12">
        <f>$D$3*'2M1 (1)'!B861</f>
        <v>0</v>
      </c>
      <c r="E704" s="12">
        <f t="shared" si="11"/>
        <v>122.72237017133095</v>
      </c>
      <c r="F704" s="15">
        <v>93</v>
      </c>
    </row>
    <row r="705" spans="1:6">
      <c r="A705" s="12">
        <v>32.979999999999997</v>
      </c>
      <c r="B705" s="12">
        <f>$B$3*background!B952</f>
        <v>58.665068912945301</v>
      </c>
      <c r="C705" s="12">
        <f>$C$3*'1Md (1)'!B962</f>
        <v>64.320507113025442</v>
      </c>
      <c r="D705" s="12">
        <f>$D$3*'2M1 (1)'!B862</f>
        <v>0</v>
      </c>
      <c r="E705" s="12">
        <f t="shared" si="11"/>
        <v>122.98557602597074</v>
      </c>
      <c r="F705" s="15">
        <v>97</v>
      </c>
    </row>
    <row r="706" spans="1:6">
      <c r="A706" s="12">
        <v>33</v>
      </c>
      <c r="B706" s="12">
        <f>$B$3*background!B953</f>
        <v>58.665068912945301</v>
      </c>
      <c r="C706" s="12">
        <f>$C$3*'1Md (1)'!B963</f>
        <v>64.600657550581943</v>
      </c>
      <c r="D706" s="12">
        <f>$D$3*'2M1 (1)'!B863</f>
        <v>0</v>
      </c>
      <c r="E706" s="12">
        <f t="shared" si="11"/>
        <v>123.26572646352724</v>
      </c>
      <c r="F706" s="15">
        <v>109</v>
      </c>
    </row>
    <row r="707" spans="1:6">
      <c r="A707" s="12">
        <v>33.020000000000003</v>
      </c>
      <c r="B707" s="12">
        <f>$B$3*background!B954</f>
        <v>58.665068912945301</v>
      </c>
      <c r="C707" s="12">
        <f>$C$3*'1Md (1)'!B964</f>
        <v>64.876289432693994</v>
      </c>
      <c r="D707" s="12">
        <f>$D$3*'2M1 (1)'!B864</f>
        <v>0</v>
      </c>
      <c r="E707" s="12">
        <f t="shared" si="11"/>
        <v>123.5413583456393</v>
      </c>
      <c r="F707" s="15">
        <v>107</v>
      </c>
    </row>
    <row r="708" spans="1:6">
      <c r="A708" s="12">
        <v>33.04</v>
      </c>
      <c r="B708" s="12">
        <f>$B$3*background!B955</f>
        <v>58.665068912945301</v>
      </c>
      <c r="C708" s="12">
        <f>$C$3*'1Md (1)'!B965</f>
        <v>65.182421564056156</v>
      </c>
      <c r="D708" s="12">
        <f>$D$3*'2M1 (1)'!B865</f>
        <v>0</v>
      </c>
      <c r="E708" s="12">
        <f t="shared" si="11"/>
        <v>123.84749047700146</v>
      </c>
      <c r="F708" s="15">
        <v>110</v>
      </c>
    </row>
    <row r="709" spans="1:6">
      <c r="A709" s="12">
        <v>33.06</v>
      </c>
      <c r="B709" s="12">
        <f>$B$3*background!B956</f>
        <v>58.665068912945301</v>
      </c>
      <c r="C709" s="12">
        <f>$C$3*'1Md (1)'!B966</f>
        <v>65.444497779834833</v>
      </c>
      <c r="D709" s="12">
        <f>$D$3*'2M1 (1)'!B866</f>
        <v>0</v>
      </c>
      <c r="E709" s="12">
        <f t="shared" si="11"/>
        <v>124.10956669278013</v>
      </c>
      <c r="F709" s="15">
        <v>113</v>
      </c>
    </row>
    <row r="710" spans="1:6">
      <c r="A710" s="12">
        <v>33.08</v>
      </c>
      <c r="B710" s="12">
        <f>$B$3*background!B957</f>
        <v>58.665068912945301</v>
      </c>
      <c r="C710" s="12">
        <f>$C$3*'1Md (1)'!B967</f>
        <v>65.6986665235857</v>
      </c>
      <c r="D710" s="12">
        <f>$D$3*'2M1 (1)'!B867</f>
        <v>0</v>
      </c>
      <c r="E710" s="12">
        <f t="shared" si="11"/>
        <v>124.363735436531</v>
      </c>
      <c r="F710" s="15">
        <v>127</v>
      </c>
    </row>
    <row r="711" spans="1:6">
      <c r="A711" s="12">
        <v>33.1</v>
      </c>
      <c r="B711" s="12">
        <f>$B$3*background!B958</f>
        <v>58.665068912945301</v>
      </c>
      <c r="C711" s="12">
        <f>$C$3*'1Md (1)'!B968</f>
        <v>65.891834768836361</v>
      </c>
      <c r="D711" s="12">
        <f>$D$3*'2M1 (1)'!B868</f>
        <v>0</v>
      </c>
      <c r="E711" s="12">
        <f t="shared" si="11"/>
        <v>124.55690368178166</v>
      </c>
      <c r="F711" s="15">
        <v>108</v>
      </c>
    </row>
    <row r="712" spans="1:6">
      <c r="A712" s="12">
        <v>33.119999999999997</v>
      </c>
      <c r="B712" s="12">
        <f>$B$3*background!B959</f>
        <v>58.665068912945301</v>
      </c>
      <c r="C712" s="12">
        <f>$C$3*'1Md (1)'!B969</f>
        <v>66.135836762837201</v>
      </c>
      <c r="D712" s="12">
        <f>$D$3*'2M1 (1)'!B869</f>
        <v>0</v>
      </c>
      <c r="E712" s="12">
        <f t="shared" si="11"/>
        <v>124.8009056757825</v>
      </c>
      <c r="F712" s="15">
        <v>114</v>
      </c>
    </row>
    <row r="713" spans="1:6">
      <c r="A713" s="12">
        <v>33.14</v>
      </c>
      <c r="B713" s="12">
        <f>$B$3*background!B960</f>
        <v>58.665068912945301</v>
      </c>
      <c r="C713" s="12">
        <f>$C$3*'1Md (1)'!B970</f>
        <v>66.345949591004583</v>
      </c>
      <c r="D713" s="12">
        <f>$D$3*'2M1 (1)'!B870</f>
        <v>0</v>
      </c>
      <c r="E713" s="12">
        <f t="shared" si="11"/>
        <v>125.01101850394988</v>
      </c>
      <c r="F713" s="15">
        <v>121</v>
      </c>
    </row>
    <row r="714" spans="1:6">
      <c r="A714" s="12">
        <v>33.159999999999997</v>
      </c>
      <c r="B714" s="12">
        <f>$B$3*background!B961</f>
        <v>58.665068912945301</v>
      </c>
      <c r="C714" s="12">
        <f>$C$3*'1Md (1)'!B971</f>
        <v>66.559451335755313</v>
      </c>
      <c r="D714" s="12">
        <f>$D$3*'2M1 (1)'!B871</f>
        <v>0</v>
      </c>
      <c r="E714" s="12">
        <f t="shared" si="11"/>
        <v>125.22452024870061</v>
      </c>
      <c r="F714" s="15">
        <v>100</v>
      </c>
    </row>
    <row r="715" spans="1:6">
      <c r="A715" s="12">
        <v>33.18</v>
      </c>
      <c r="B715" s="12">
        <f>$B$3*background!B962</f>
        <v>58.665068912945301</v>
      </c>
      <c r="C715" s="12">
        <f>$C$3*'1Md (1)'!B972</f>
        <v>66.744712108978163</v>
      </c>
      <c r="D715" s="12">
        <f>$D$3*'2M1 (1)'!B872</f>
        <v>0</v>
      </c>
      <c r="E715" s="12">
        <f t="shared" si="11"/>
        <v>125.40978102192346</v>
      </c>
      <c r="F715" s="15">
        <v>113</v>
      </c>
    </row>
    <row r="716" spans="1:6">
      <c r="A716" s="12">
        <v>33.200000000000003</v>
      </c>
      <c r="B716" s="12">
        <f>$B$3*background!B963</f>
        <v>58.665068912945301</v>
      </c>
      <c r="C716" s="12">
        <f>$C$3*'1Md (1)'!B973</f>
        <v>66.915287577006524</v>
      </c>
      <c r="D716" s="12">
        <f>$D$3*'2M1 (1)'!B873</f>
        <v>0</v>
      </c>
      <c r="E716" s="12">
        <f t="shared" si="11"/>
        <v>125.58035648995182</v>
      </c>
      <c r="F716" s="15">
        <v>109</v>
      </c>
    </row>
    <row r="717" spans="1:6">
      <c r="A717" s="12">
        <v>33.22</v>
      </c>
      <c r="B717" s="12">
        <f>$B$3*background!B964</f>
        <v>58.665068912945301</v>
      </c>
      <c r="C717" s="12">
        <f>$C$3*'1Md (1)'!B974</f>
        <v>67.023732907673562</v>
      </c>
      <c r="D717" s="12">
        <f>$D$3*'2M1 (1)'!B874</f>
        <v>0</v>
      </c>
      <c r="E717" s="12">
        <f t="shared" si="11"/>
        <v>125.68880182061886</v>
      </c>
      <c r="F717" s="15">
        <v>124</v>
      </c>
    </row>
    <row r="718" spans="1:6">
      <c r="A718" s="12">
        <v>33.24</v>
      </c>
      <c r="B718" s="12">
        <f>$B$3*background!B965</f>
        <v>58.665068912945301</v>
      </c>
      <c r="C718" s="12">
        <f>$C$3*'1Md (1)'!B975</f>
        <v>67.162678487590711</v>
      </c>
      <c r="D718" s="12">
        <f>$D$3*'2M1 (1)'!B875</f>
        <v>0</v>
      </c>
      <c r="E718" s="12">
        <f t="shared" si="11"/>
        <v>125.82774740053601</v>
      </c>
      <c r="F718" s="15">
        <v>115</v>
      </c>
    </row>
    <row r="719" spans="1:6">
      <c r="A719" s="12">
        <v>33.26</v>
      </c>
      <c r="B719" s="12">
        <f>$B$3*background!B966</f>
        <v>58.665068912945301</v>
      </c>
      <c r="C719" s="12">
        <f>$C$3*'1Md (1)'!B976</f>
        <v>67.279031290285545</v>
      </c>
      <c r="D719" s="12">
        <f>$D$3*'2M1 (1)'!B876</f>
        <v>0</v>
      </c>
      <c r="E719" s="12">
        <f t="shared" si="11"/>
        <v>125.94410020323085</v>
      </c>
      <c r="F719" s="15">
        <v>131</v>
      </c>
    </row>
    <row r="720" spans="1:6">
      <c r="A720" s="12">
        <v>33.28</v>
      </c>
      <c r="B720" s="12">
        <f>$B$3*background!B967</f>
        <v>58.665068912945301</v>
      </c>
      <c r="C720" s="12">
        <f>$C$3*'1Md (1)'!B977</f>
        <v>67.389735898674815</v>
      </c>
      <c r="D720" s="12">
        <f>$D$3*'2M1 (1)'!B877</f>
        <v>0</v>
      </c>
      <c r="E720" s="12">
        <f t="shared" si="11"/>
        <v>126.05480481162012</v>
      </c>
      <c r="F720" s="15">
        <v>112</v>
      </c>
    </row>
    <row r="721" spans="1:6">
      <c r="A721" s="12">
        <v>33.299999999999997</v>
      </c>
      <c r="B721" s="12">
        <f>$B$3*background!B968</f>
        <v>58.665068912945301</v>
      </c>
      <c r="C721" s="12">
        <f>$C$3*'1Md (1)'!B978</f>
        <v>67.485755201869594</v>
      </c>
      <c r="D721" s="12">
        <f>$D$3*'2M1 (1)'!B878</f>
        <v>0</v>
      </c>
      <c r="E721" s="12">
        <f t="shared" si="11"/>
        <v>126.1508241148149</v>
      </c>
      <c r="F721" s="15">
        <v>119</v>
      </c>
    </row>
    <row r="722" spans="1:6">
      <c r="A722" s="12">
        <v>33.32</v>
      </c>
      <c r="B722" s="12">
        <f>$B$3*background!B969</f>
        <v>58.665068912945301</v>
      </c>
      <c r="C722" s="12">
        <f>$C$3*'1Md (1)'!B979</f>
        <v>67.579515227342128</v>
      </c>
      <c r="D722" s="12">
        <f>$D$3*'2M1 (1)'!B879</f>
        <v>0</v>
      </c>
      <c r="E722" s="12">
        <f t="shared" si="11"/>
        <v>126.24458414028743</v>
      </c>
      <c r="F722" s="15">
        <v>117</v>
      </c>
    </row>
    <row r="723" spans="1:6">
      <c r="A723" s="12">
        <v>33.340000000000003</v>
      </c>
      <c r="B723" s="12">
        <f>$B$3*background!B970</f>
        <v>58.665068912945301</v>
      </c>
      <c r="C723" s="12">
        <f>$C$3*'1Md (1)'!B980</f>
        <v>67.615663670897817</v>
      </c>
      <c r="D723" s="12">
        <f>$D$3*'2M1 (1)'!B880</f>
        <v>0</v>
      </c>
      <c r="E723" s="12">
        <f t="shared" si="11"/>
        <v>126.28073258384312</v>
      </c>
      <c r="F723" s="15">
        <v>117</v>
      </c>
    </row>
    <row r="724" spans="1:6">
      <c r="A724" s="12">
        <v>33.36</v>
      </c>
      <c r="B724" s="12">
        <f>$B$3*background!B971</f>
        <v>58.665068912945301</v>
      </c>
      <c r="C724" s="12">
        <f>$C$3*'1Md (1)'!B981</f>
        <v>67.769294556009442</v>
      </c>
      <c r="D724" s="12">
        <f>$D$3*'2M1 (1)'!B881</f>
        <v>0</v>
      </c>
      <c r="E724" s="12">
        <f t="shared" si="11"/>
        <v>126.43436346895474</v>
      </c>
      <c r="F724" s="15">
        <v>114</v>
      </c>
    </row>
    <row r="725" spans="1:6">
      <c r="A725" s="12">
        <v>33.380000000000003</v>
      </c>
      <c r="B725" s="12">
        <f>$B$3*background!B972</f>
        <v>58.665068912945301</v>
      </c>
      <c r="C725" s="12">
        <f>$C$3*'1Md (1)'!B982</f>
        <v>67.882258442120943</v>
      </c>
      <c r="D725" s="12">
        <f>$D$3*'2M1 (1)'!B882</f>
        <v>0</v>
      </c>
      <c r="E725" s="12">
        <f t="shared" si="11"/>
        <v>126.54732735506624</v>
      </c>
      <c r="F725" s="15">
        <v>122</v>
      </c>
    </row>
    <row r="726" spans="1:6">
      <c r="A726" s="12">
        <v>33.4</v>
      </c>
      <c r="B726" s="12">
        <f>$B$3*background!B973</f>
        <v>58.665068912945301</v>
      </c>
      <c r="C726" s="12">
        <f>$C$3*'1Md (1)'!B983</f>
        <v>68.002000161399138</v>
      </c>
      <c r="D726" s="12">
        <f>$D$3*'2M1 (1)'!B883</f>
        <v>0</v>
      </c>
      <c r="E726" s="12">
        <f t="shared" si="11"/>
        <v>126.66706907434444</v>
      </c>
      <c r="F726" s="15">
        <v>111</v>
      </c>
    </row>
    <row r="727" spans="1:6">
      <c r="A727" s="12">
        <v>33.42</v>
      </c>
      <c r="B727" s="12">
        <f>$B$3*background!B974</f>
        <v>58.665068912945301</v>
      </c>
      <c r="C727" s="12">
        <f>$C$3*'1Md (1)'!B984</f>
        <v>68.135297547010708</v>
      </c>
      <c r="D727" s="12">
        <f>$D$3*'2M1 (1)'!B884</f>
        <v>0</v>
      </c>
      <c r="E727" s="12">
        <f t="shared" si="11"/>
        <v>126.80036645995601</v>
      </c>
      <c r="F727" s="15">
        <v>123</v>
      </c>
    </row>
    <row r="728" spans="1:6">
      <c r="A728" s="12">
        <v>33.44</v>
      </c>
      <c r="B728" s="12">
        <f>$B$3*background!B975</f>
        <v>58.665068912945301</v>
      </c>
      <c r="C728" s="12">
        <f>$C$3*'1Md (1)'!B985</f>
        <v>68.274243126927843</v>
      </c>
      <c r="D728" s="12">
        <f>$D$3*'2M1 (1)'!B885</f>
        <v>0</v>
      </c>
      <c r="E728" s="12">
        <f t="shared" si="11"/>
        <v>126.93931203987314</v>
      </c>
      <c r="F728" s="15">
        <v>120</v>
      </c>
    </row>
    <row r="729" spans="1:6">
      <c r="A729" s="12">
        <v>33.46</v>
      </c>
      <c r="B729" s="12">
        <f>$B$3*background!B976</f>
        <v>58.665068912945301</v>
      </c>
      <c r="C729" s="12">
        <f>$C$3*'1Md (1)'!B986</f>
        <v>68.366873513539275</v>
      </c>
      <c r="D729" s="12">
        <f>$D$3*'2M1 (1)'!B886</f>
        <v>0</v>
      </c>
      <c r="E729" s="12">
        <f t="shared" si="11"/>
        <v>127.03194242648458</v>
      </c>
      <c r="F729" s="15">
        <v>120</v>
      </c>
    </row>
    <row r="730" spans="1:6">
      <c r="A730" s="12">
        <v>33.479999999999997</v>
      </c>
      <c r="B730" s="12">
        <f>$B$3*background!B977</f>
        <v>58.665068912945301</v>
      </c>
      <c r="C730" s="12">
        <f>$C$3*'1Md (1)'!B987</f>
        <v>68.470800288761851</v>
      </c>
      <c r="D730" s="12">
        <f>$D$3*'2M1 (1)'!B887</f>
        <v>0</v>
      </c>
      <c r="E730" s="12">
        <f t="shared" si="11"/>
        <v>127.13586920170715</v>
      </c>
      <c r="F730" s="15">
        <v>120</v>
      </c>
    </row>
    <row r="731" spans="1:6">
      <c r="A731" s="12">
        <v>33.5</v>
      </c>
      <c r="B731" s="12">
        <f>$B$3*background!B978</f>
        <v>58.665068912945301</v>
      </c>
      <c r="C731" s="12">
        <f>$C$3*'1Md (1)'!B988</f>
        <v>68.535189703845404</v>
      </c>
      <c r="D731" s="12">
        <f>$D$3*'2M1 (1)'!B888</f>
        <v>0</v>
      </c>
      <c r="E731" s="12">
        <f t="shared" si="11"/>
        <v>127.20025861679071</v>
      </c>
      <c r="F731" s="15">
        <v>120</v>
      </c>
    </row>
    <row r="732" spans="1:6">
      <c r="A732" s="12">
        <v>33.520000000000003</v>
      </c>
      <c r="B732" s="12">
        <f>$B$3*background!B979</f>
        <v>58.665068912945301</v>
      </c>
      <c r="C732" s="12">
        <f>$C$3*'1Md (1)'!B989</f>
        <v>68.354447486067002</v>
      </c>
      <c r="D732" s="12">
        <f>$D$3*'2M1 (1)'!B889</f>
        <v>0</v>
      </c>
      <c r="E732" s="12">
        <f t="shared" si="11"/>
        <v>127.0195163990123</v>
      </c>
      <c r="F732" s="15">
        <v>127</v>
      </c>
    </row>
    <row r="733" spans="1:6">
      <c r="A733" s="12">
        <v>33.54</v>
      </c>
      <c r="B733" s="12">
        <f>$B$3*background!B980</f>
        <v>58.665068912945301</v>
      </c>
      <c r="C733" s="12">
        <f>$C$3*'1Md (1)'!B990</f>
        <v>68.309261931622402</v>
      </c>
      <c r="D733" s="12">
        <f>$D$3*'2M1 (1)'!B890</f>
        <v>0</v>
      </c>
      <c r="E733" s="12">
        <f t="shared" si="11"/>
        <v>126.9743308445677</v>
      </c>
      <c r="F733" s="15">
        <v>125</v>
      </c>
    </row>
    <row r="734" spans="1:6">
      <c r="A734" s="12">
        <v>33.56</v>
      </c>
      <c r="B734" s="12">
        <f>$B$3*background!B981</f>
        <v>58.665068912945301</v>
      </c>
      <c r="C734" s="12">
        <f>$C$3*'1Md (1)'!B991</f>
        <v>68.208724072983173</v>
      </c>
      <c r="D734" s="12">
        <f>$D$3*'2M1 (1)'!B891</f>
        <v>0</v>
      </c>
      <c r="E734" s="12">
        <f t="shared" si="11"/>
        <v>126.87379298592847</v>
      </c>
      <c r="F734" s="15">
        <v>117</v>
      </c>
    </row>
    <row r="735" spans="1:6">
      <c r="A735" s="12">
        <v>33.58</v>
      </c>
      <c r="B735" s="12">
        <f>$B$3*background!B982</f>
        <v>58.665068912945301</v>
      </c>
      <c r="C735" s="12">
        <f>$C$3*'1Md (1)'!B992</f>
        <v>68.111575130927292</v>
      </c>
      <c r="D735" s="12">
        <f>$D$3*'2M1 (1)'!B892</f>
        <v>0</v>
      </c>
      <c r="E735" s="12">
        <f t="shared" si="11"/>
        <v>126.77664404387259</v>
      </c>
      <c r="F735" s="15">
        <v>112</v>
      </c>
    </row>
    <row r="736" spans="1:6">
      <c r="A736" s="12">
        <v>33.6</v>
      </c>
      <c r="B736" s="12">
        <f>$B$3*background!B983</f>
        <v>58.665068912945301</v>
      </c>
      <c r="C736" s="12">
        <f>$C$3*'1Md (1)'!B993</f>
        <v>67.759127806259414</v>
      </c>
      <c r="D736" s="12">
        <f>$D$3*'2M1 (1)'!B893</f>
        <v>0</v>
      </c>
      <c r="E736" s="12">
        <f t="shared" si="11"/>
        <v>126.42419671920472</v>
      </c>
      <c r="F736" s="15">
        <v>116</v>
      </c>
    </row>
    <row r="737" spans="1:6">
      <c r="A737" s="12">
        <v>33.619999999999997</v>
      </c>
      <c r="B737" s="12">
        <f>$B$3*background!B984</f>
        <v>58.665068912945301</v>
      </c>
      <c r="C737" s="12">
        <f>$C$3*'1Md (1)'!B994</f>
        <v>67.622441504064497</v>
      </c>
      <c r="D737" s="12">
        <f>$D$3*'2M1 (1)'!B894</f>
        <v>0</v>
      </c>
      <c r="E737" s="12">
        <f t="shared" si="11"/>
        <v>126.2875104170098</v>
      </c>
      <c r="F737" s="15">
        <v>104</v>
      </c>
    </row>
    <row r="738" spans="1:6">
      <c r="A738" s="12">
        <v>33.64</v>
      </c>
      <c r="B738" s="12">
        <f>$B$3*background!B985</f>
        <v>58.665068912945301</v>
      </c>
      <c r="C738" s="12">
        <f>$C$3*'1Md (1)'!B995</f>
        <v>67.497051590480737</v>
      </c>
      <c r="D738" s="12">
        <f>$D$3*'2M1 (1)'!B895</f>
        <v>0</v>
      </c>
      <c r="E738" s="12">
        <f t="shared" si="11"/>
        <v>126.16212050342604</v>
      </c>
      <c r="F738" s="15">
        <v>114</v>
      </c>
    </row>
    <row r="739" spans="1:6">
      <c r="A739" s="12">
        <v>33.659999999999997</v>
      </c>
      <c r="B739" s="12">
        <f>$B$3*background!B986</f>
        <v>58.665068912945301</v>
      </c>
      <c r="C739" s="12">
        <f>$C$3*'1Md (1)'!B996</f>
        <v>67.035029296284719</v>
      </c>
      <c r="D739" s="12">
        <f>$D$3*'2M1 (1)'!B896</f>
        <v>0</v>
      </c>
      <c r="E739" s="12">
        <f t="shared" si="11"/>
        <v>125.70009820923002</v>
      </c>
      <c r="F739" s="15">
        <v>110</v>
      </c>
    </row>
    <row r="740" spans="1:6">
      <c r="A740" s="12">
        <v>33.68</v>
      </c>
      <c r="B740" s="12">
        <f>$B$3*background!B987</f>
        <v>58.665068912945301</v>
      </c>
      <c r="C740" s="12">
        <f>$C$3*'1Md (1)'!B997</f>
        <v>66.926583965617681</v>
      </c>
      <c r="D740" s="12">
        <f>$D$3*'2M1 (1)'!B897</f>
        <v>0</v>
      </c>
      <c r="E740" s="12">
        <f t="shared" si="11"/>
        <v>125.59165287856298</v>
      </c>
      <c r="F740" s="15">
        <v>105</v>
      </c>
    </row>
    <row r="741" spans="1:6">
      <c r="A741" s="12">
        <v>33.700000000000003</v>
      </c>
      <c r="B741" s="12">
        <f>$B$3*background!B988</f>
        <v>58.665068912945301</v>
      </c>
      <c r="C741" s="12">
        <f>$C$3*'1Md (1)'!B998</f>
        <v>66.505228670421786</v>
      </c>
      <c r="D741" s="12">
        <f>$D$3*'2M1 (1)'!B898</f>
        <v>0</v>
      </c>
      <c r="E741" s="12">
        <f t="shared" si="11"/>
        <v>125.17029758336709</v>
      </c>
      <c r="F741" s="15">
        <v>111</v>
      </c>
    </row>
    <row r="742" spans="1:6">
      <c r="A742" s="12">
        <v>33.72</v>
      </c>
      <c r="B742" s="12">
        <f>$B$3*background!B989</f>
        <v>58.665068912945301</v>
      </c>
      <c r="C742" s="12">
        <f>$C$3*'1Md (1)'!B999</f>
        <v>66.528951086505202</v>
      </c>
      <c r="D742" s="12">
        <f>$D$3*'2M1 (1)'!B899</f>
        <v>0</v>
      </c>
      <c r="E742" s="12">
        <f t="shared" si="11"/>
        <v>125.1940199994505</v>
      </c>
      <c r="F742" s="15">
        <v>115</v>
      </c>
    </row>
    <row r="743" spans="1:6">
      <c r="A743" s="12">
        <v>33.74</v>
      </c>
      <c r="B743" s="12">
        <f>$B$3*background!B990</f>
        <v>58.665068912945301</v>
      </c>
      <c r="C743" s="12">
        <f>$C$3*'1Md (1)'!B1000</f>
        <v>66.620451834255519</v>
      </c>
      <c r="D743" s="12">
        <f>$D$3*'2M1 (1)'!B900</f>
        <v>0</v>
      </c>
      <c r="E743" s="12">
        <f t="shared" si="11"/>
        <v>125.28552074720082</v>
      </c>
      <c r="F743" s="15">
        <v>109</v>
      </c>
    </row>
    <row r="744" spans="1:6">
      <c r="A744" s="12">
        <v>33.76</v>
      </c>
      <c r="B744" s="12">
        <f>$B$3*background!B991</f>
        <v>58.665068912945301</v>
      </c>
      <c r="C744" s="12">
        <f>$C$3*'1Md (1)'!B1001</f>
        <v>66.291726925671057</v>
      </c>
      <c r="D744" s="12">
        <f>$D$3*'2M1 (1)'!B901</f>
        <v>0</v>
      </c>
      <c r="E744" s="12">
        <f t="shared" si="11"/>
        <v>124.95679583861636</v>
      </c>
      <c r="F744" s="15">
        <v>95</v>
      </c>
    </row>
    <row r="745" spans="1:6">
      <c r="A745" s="12">
        <v>33.78</v>
      </c>
      <c r="B745" s="12">
        <f>$B$3*background!B992</f>
        <v>58.665068912945301</v>
      </c>
      <c r="C745" s="12">
        <f>$C$3*'1Md (1)'!B1002</f>
        <v>66.492802642949528</v>
      </c>
      <c r="D745" s="12">
        <f>$D$3*'2M1 (1)'!B902</f>
        <v>0</v>
      </c>
      <c r="E745" s="12">
        <f t="shared" si="11"/>
        <v>125.15787155589483</v>
      </c>
      <c r="F745" s="15">
        <v>90</v>
      </c>
    </row>
    <row r="746" spans="1:6">
      <c r="A746" s="12">
        <v>33.799999999999997</v>
      </c>
      <c r="B746" s="12">
        <f>$B$3*background!B993</f>
        <v>58.665068912945301</v>
      </c>
      <c r="C746" s="12">
        <f>$C$3*'1Md (1)'!B1003</f>
        <v>66.142614596003881</v>
      </c>
      <c r="D746" s="12">
        <f>$D$3*'2M1 (1)'!B903</f>
        <v>0</v>
      </c>
      <c r="E746" s="12">
        <f t="shared" si="11"/>
        <v>124.80768350894918</v>
      </c>
      <c r="F746" s="15">
        <v>115</v>
      </c>
    </row>
    <row r="747" spans="1:6">
      <c r="A747" s="12">
        <v>33.82</v>
      </c>
      <c r="B747" s="12">
        <f>$B$3*background!B994</f>
        <v>58.665068912945301</v>
      </c>
      <c r="C747" s="12">
        <f>$C$3*'1Md (1)'!B1004</f>
        <v>66.431802144449321</v>
      </c>
      <c r="D747" s="12">
        <f>$D$3*'2M1 (1)'!B904</f>
        <v>0</v>
      </c>
      <c r="E747" s="12">
        <f t="shared" si="11"/>
        <v>125.09687105739462</v>
      </c>
      <c r="F747" s="15">
        <v>101</v>
      </c>
    </row>
    <row r="748" spans="1:6">
      <c r="A748" s="12">
        <v>33.840000000000003</v>
      </c>
      <c r="B748" s="12">
        <f>$B$3*background!B995</f>
        <v>58.665068912945301</v>
      </c>
      <c r="C748" s="12">
        <f>$C$3*'1Md (1)'!B1005</f>
        <v>66.222818955143055</v>
      </c>
      <c r="D748" s="12">
        <f>$D$3*'2M1 (1)'!B905</f>
        <v>0</v>
      </c>
      <c r="E748" s="12">
        <f t="shared" si="11"/>
        <v>124.88788786808836</v>
      </c>
      <c r="F748" s="15">
        <v>101</v>
      </c>
    </row>
    <row r="749" spans="1:6">
      <c r="A749" s="12">
        <v>33.86</v>
      </c>
      <c r="B749" s="12">
        <f>$B$3*background!B996</f>
        <v>58.665068912945301</v>
      </c>
      <c r="C749" s="12">
        <f>$C$3*'1Md (1)'!B1006</f>
        <v>66.526691808782985</v>
      </c>
      <c r="D749" s="12">
        <f>$D$3*'2M1 (1)'!B906</f>
        <v>0</v>
      </c>
      <c r="E749" s="12">
        <f t="shared" si="11"/>
        <v>125.19176072172829</v>
      </c>
      <c r="F749" s="15">
        <v>109</v>
      </c>
    </row>
    <row r="750" spans="1:6">
      <c r="A750" s="12">
        <v>33.880000000000003</v>
      </c>
      <c r="B750" s="12">
        <f>$B$3*background!B997</f>
        <v>58.665068912945301</v>
      </c>
      <c r="C750" s="12">
        <f>$C$3*'1Md (1)'!B1007</f>
        <v>66.331264285810093</v>
      </c>
      <c r="D750" s="12">
        <f>$D$3*'2M1 (1)'!B907</f>
        <v>0</v>
      </c>
      <c r="E750" s="12">
        <f t="shared" si="11"/>
        <v>124.99633319875539</v>
      </c>
      <c r="F750" s="15">
        <v>106</v>
      </c>
    </row>
    <row r="751" spans="1:6">
      <c r="A751" s="12">
        <v>33.9</v>
      </c>
      <c r="B751" s="12">
        <f>$B$3*background!B998</f>
        <v>58.665068912945301</v>
      </c>
      <c r="C751" s="12">
        <f>$C$3*'1Md (1)'!B1008</f>
        <v>66.574136640949803</v>
      </c>
      <c r="D751" s="12">
        <f>$D$3*'2M1 (1)'!B908</f>
        <v>0</v>
      </c>
      <c r="E751" s="12">
        <f t="shared" si="11"/>
        <v>125.2392055538951</v>
      </c>
      <c r="F751" s="15">
        <v>101</v>
      </c>
    </row>
    <row r="752" spans="1:6">
      <c r="A752" s="12">
        <v>33.92</v>
      </c>
      <c r="B752" s="12">
        <f>$B$3*background!B999</f>
        <v>58.665068912945301</v>
      </c>
      <c r="C752" s="12">
        <f>$C$3*'1Md (1)'!B1009</f>
        <v>66.342560674421236</v>
      </c>
      <c r="D752" s="12">
        <f>$D$3*'2M1 (1)'!B909</f>
        <v>0</v>
      </c>
      <c r="E752" s="12">
        <f t="shared" si="11"/>
        <v>125.00762958736654</v>
      </c>
      <c r="F752" s="15">
        <v>102</v>
      </c>
    </row>
    <row r="753" spans="1:6">
      <c r="A753" s="12">
        <v>33.94</v>
      </c>
      <c r="B753" s="12">
        <f>$B$3*background!B1000</f>
        <v>58.665068912945301</v>
      </c>
      <c r="C753" s="12">
        <f>$C$3*'1Md (1)'!B1010</f>
        <v>66.415987200393701</v>
      </c>
      <c r="D753" s="12">
        <f>$D$3*'2M1 (1)'!B910</f>
        <v>0</v>
      </c>
      <c r="E753" s="12">
        <f t="shared" ref="E753:E816" si="12">B753+C753+D753</f>
        <v>125.081056113339</v>
      </c>
      <c r="F753" s="15">
        <v>87</v>
      </c>
    </row>
    <row r="754" spans="1:6">
      <c r="A754" s="12">
        <v>33.96</v>
      </c>
      <c r="B754" s="12">
        <f>$B$3*background!B1001</f>
        <v>58.665068912945301</v>
      </c>
      <c r="C754" s="12">
        <f>$C$3*'1Md (1)'!B1011</f>
        <v>66.159559178920617</v>
      </c>
      <c r="D754" s="12">
        <f>$D$3*'2M1 (1)'!B911</f>
        <v>0</v>
      </c>
      <c r="E754" s="12">
        <f t="shared" si="12"/>
        <v>124.82462809186592</v>
      </c>
      <c r="F754" s="15">
        <v>101</v>
      </c>
    </row>
    <row r="755" spans="1:6">
      <c r="A755" s="12">
        <v>33.979999999999997</v>
      </c>
      <c r="B755" s="12">
        <f>$B$3*background!B1002</f>
        <v>58.665068912945301</v>
      </c>
      <c r="C755" s="12">
        <f>$C$3*'1Md (1)'!B1012</f>
        <v>66.227337510587517</v>
      </c>
      <c r="D755" s="12">
        <f>$D$3*'2M1 (1)'!B912</f>
        <v>0</v>
      </c>
      <c r="E755" s="12">
        <f t="shared" si="12"/>
        <v>124.89240642353282</v>
      </c>
      <c r="F755" s="15">
        <v>105</v>
      </c>
    </row>
    <row r="756" spans="1:6">
      <c r="A756" s="12">
        <v>34</v>
      </c>
      <c r="B756" s="12">
        <f>$B$3*background!B1003</f>
        <v>58.665068912945301</v>
      </c>
      <c r="C756" s="12">
        <f>$C$3*'1Md (1)'!B1013</f>
        <v>65.977687322281099</v>
      </c>
      <c r="D756" s="12">
        <f>$D$3*'2M1 (1)'!B913</f>
        <v>0</v>
      </c>
      <c r="E756" s="12">
        <f t="shared" si="12"/>
        <v>124.6427562352264</v>
      </c>
      <c r="F756" s="15">
        <v>93</v>
      </c>
    </row>
    <row r="757" spans="1:6">
      <c r="A757" s="12">
        <v>34.020000000000003</v>
      </c>
      <c r="B757" s="12">
        <f>$B$3*background!B1004</f>
        <v>58.665068912945301</v>
      </c>
      <c r="C757" s="12">
        <f>$C$3*'1Md (1)'!B1014</f>
        <v>66.072576986614763</v>
      </c>
      <c r="D757" s="12">
        <f>$D$3*'2M1 (1)'!B914</f>
        <v>0</v>
      </c>
      <c r="E757" s="12">
        <f t="shared" si="12"/>
        <v>124.73764589956006</v>
      </c>
      <c r="F757" s="15">
        <v>108</v>
      </c>
    </row>
    <row r="758" spans="1:6">
      <c r="A758" s="12">
        <v>34.04</v>
      </c>
      <c r="B758" s="12">
        <f>$B$3*background!B1005</f>
        <v>58.665068912945301</v>
      </c>
      <c r="C758" s="12">
        <f>$C$3*'1Md (1)'!B1015</f>
        <v>66.013835765836788</v>
      </c>
      <c r="D758" s="12">
        <f>$D$3*'2M1 (1)'!B915</f>
        <v>0</v>
      </c>
      <c r="E758" s="12">
        <f t="shared" si="12"/>
        <v>124.67890467878209</v>
      </c>
      <c r="F758" s="15">
        <v>109</v>
      </c>
    </row>
    <row r="759" spans="1:6">
      <c r="A759" s="12">
        <v>34.06</v>
      </c>
      <c r="B759" s="12">
        <f>$B$3*background!B1006</f>
        <v>58.665068912945301</v>
      </c>
      <c r="C759" s="12">
        <f>$C$3*'1Md (1)'!B1016</f>
        <v>66.236374621476429</v>
      </c>
      <c r="D759" s="12">
        <f>$D$3*'2M1 (1)'!B916</f>
        <v>0</v>
      </c>
      <c r="E759" s="12">
        <f t="shared" si="12"/>
        <v>124.90144353442173</v>
      </c>
      <c r="F759" s="15">
        <v>107</v>
      </c>
    </row>
    <row r="760" spans="1:6">
      <c r="A760" s="12">
        <v>34.08</v>
      </c>
      <c r="B760" s="12">
        <f>$B$3*background!B1007</f>
        <v>58.665068912945301</v>
      </c>
      <c r="C760" s="12">
        <f>$C$3*'1Md (1)'!B1017</f>
        <v>66.370801645949115</v>
      </c>
      <c r="D760" s="12">
        <f>$D$3*'2M1 (1)'!B917</f>
        <v>0</v>
      </c>
      <c r="E760" s="12">
        <f t="shared" si="12"/>
        <v>125.03587055889442</v>
      </c>
      <c r="F760" s="15">
        <v>107</v>
      </c>
    </row>
    <row r="761" spans="1:6">
      <c r="A761" s="12">
        <v>34.1</v>
      </c>
      <c r="B761" s="12">
        <f>$B$3*background!B1008</f>
        <v>58.665068912945301</v>
      </c>
      <c r="C761" s="12">
        <f>$C$3*'1Md (1)'!B1018</f>
        <v>66.750360303283742</v>
      </c>
      <c r="D761" s="12">
        <f>$D$3*'2M1 (1)'!B918</f>
        <v>0</v>
      </c>
      <c r="E761" s="12">
        <f t="shared" si="12"/>
        <v>125.41542921622904</v>
      </c>
      <c r="F761" s="15">
        <v>105</v>
      </c>
    </row>
    <row r="762" spans="1:6">
      <c r="A762" s="12">
        <v>34.119999999999997</v>
      </c>
      <c r="B762" s="12">
        <f>$B$3*background!B1009</f>
        <v>58.665068912945301</v>
      </c>
      <c r="C762" s="12">
        <f>$C$3*'1Md (1)'!B1019</f>
        <v>67.033899657423603</v>
      </c>
      <c r="D762" s="12">
        <f>$D$3*'2M1 (1)'!B919</f>
        <v>0</v>
      </c>
      <c r="E762" s="12">
        <f t="shared" si="12"/>
        <v>125.6989685703689</v>
      </c>
      <c r="F762" s="15">
        <v>103</v>
      </c>
    </row>
    <row r="763" spans="1:6">
      <c r="A763" s="12">
        <v>34.14</v>
      </c>
      <c r="B763" s="12">
        <f>$B$3*background!B1010</f>
        <v>58.665068912945301</v>
      </c>
      <c r="C763" s="12">
        <f>$C$3*'1Md (1)'!B1020</f>
        <v>67.338902149924635</v>
      </c>
      <c r="D763" s="12">
        <f>$D$3*'2M1 (1)'!B920</f>
        <v>0</v>
      </c>
      <c r="E763" s="12">
        <f t="shared" si="12"/>
        <v>126.00397106286994</v>
      </c>
      <c r="F763" s="15">
        <v>103</v>
      </c>
    </row>
    <row r="764" spans="1:6">
      <c r="A764" s="12">
        <v>34.159999999999997</v>
      </c>
      <c r="B764" s="12">
        <f>$B$3*background!B1011</f>
        <v>58.665068912945301</v>
      </c>
      <c r="C764" s="12">
        <f>$C$3*'1Md (1)'!B1021</f>
        <v>67.741053584481577</v>
      </c>
      <c r="D764" s="12">
        <f>$D$3*'2M1 (1)'!B921</f>
        <v>0</v>
      </c>
      <c r="E764" s="12">
        <f t="shared" si="12"/>
        <v>126.40612249742688</v>
      </c>
      <c r="F764" s="15">
        <v>107</v>
      </c>
    </row>
    <row r="765" spans="1:6">
      <c r="A765" s="12">
        <v>34.18</v>
      </c>
      <c r="B765" s="12">
        <f>$B$3*background!B1012</f>
        <v>58.665068912945301</v>
      </c>
      <c r="C765" s="12">
        <f>$C$3*'1Md (1)'!B1022</f>
        <v>68.005389077982471</v>
      </c>
      <c r="D765" s="12">
        <f>$D$3*'2M1 (1)'!B922</f>
        <v>0</v>
      </c>
      <c r="E765" s="12">
        <f t="shared" si="12"/>
        <v>126.67045799092777</v>
      </c>
      <c r="F765" s="15">
        <v>129</v>
      </c>
    </row>
    <row r="766" spans="1:6">
      <c r="A766" s="12">
        <v>34.200000000000003</v>
      </c>
      <c r="B766" s="12">
        <f>$B$3*background!B1013</f>
        <v>58.665068912945301</v>
      </c>
      <c r="C766" s="12">
        <f>$C$3*'1Md (1)'!B1023</f>
        <v>68.519374759789784</v>
      </c>
      <c r="D766" s="12">
        <f>$D$3*'2M1 (1)'!B923</f>
        <v>0</v>
      </c>
      <c r="E766" s="12">
        <f t="shared" si="12"/>
        <v>127.18444367273509</v>
      </c>
      <c r="F766" s="15">
        <v>105</v>
      </c>
    </row>
    <row r="767" spans="1:6">
      <c r="A767" s="12">
        <v>34.22</v>
      </c>
      <c r="B767" s="12">
        <f>$B$3*background!B1014</f>
        <v>58.665068912945301</v>
      </c>
      <c r="C767" s="12">
        <f>$C$3*'1Md (1)'!B1024</f>
        <v>68.849229307235362</v>
      </c>
      <c r="D767" s="12">
        <f>$D$3*'2M1 (1)'!B924</f>
        <v>0</v>
      </c>
      <c r="E767" s="12">
        <f t="shared" si="12"/>
        <v>127.51429822018066</v>
      </c>
      <c r="F767" s="15">
        <v>107</v>
      </c>
    </row>
    <row r="768" spans="1:6">
      <c r="A768" s="12">
        <v>34.24</v>
      </c>
      <c r="B768" s="12">
        <f>$B$3*background!B1015</f>
        <v>58.665068912945301</v>
      </c>
      <c r="C768" s="12">
        <f>$C$3*'1Md (1)'!B1025</f>
        <v>69.428734042987344</v>
      </c>
      <c r="D768" s="12">
        <f>$D$3*'2M1 (1)'!B925</f>
        <v>0</v>
      </c>
      <c r="E768" s="12">
        <f t="shared" si="12"/>
        <v>128.09380295593263</v>
      </c>
      <c r="F768" s="15">
        <v>117</v>
      </c>
    </row>
    <row r="769" spans="1:6">
      <c r="A769" s="12">
        <v>34.26</v>
      </c>
      <c r="B769" s="12">
        <f>$B$3*background!B1016</f>
        <v>58.665068912945301</v>
      </c>
      <c r="C769" s="12">
        <f>$C$3*'1Md (1)'!B1026</f>
        <v>70.307593076934793</v>
      </c>
      <c r="D769" s="12">
        <f>$D$3*'2M1 (1)'!B926</f>
        <v>0</v>
      </c>
      <c r="E769" s="12">
        <f t="shared" si="12"/>
        <v>128.97266198988009</v>
      </c>
      <c r="F769" s="15">
        <v>125</v>
      </c>
    </row>
    <row r="770" spans="1:6">
      <c r="A770" s="12">
        <v>34.28</v>
      </c>
      <c r="B770" s="12">
        <f>$B$3*background!B1017</f>
        <v>58.665068912945301</v>
      </c>
      <c r="C770" s="12">
        <f>$C$3*'1Md (1)'!B1027</f>
        <v>72.072088977996387</v>
      </c>
      <c r="D770" s="12">
        <f>$D$3*'2M1 (1)'!B927</f>
        <v>0</v>
      </c>
      <c r="E770" s="12">
        <f t="shared" si="12"/>
        <v>130.73715789094169</v>
      </c>
      <c r="F770" s="15">
        <v>124</v>
      </c>
    </row>
    <row r="771" spans="1:6">
      <c r="A771" s="12">
        <v>34.299999999999997</v>
      </c>
      <c r="B771" s="12">
        <f>$B$3*background!B1018</f>
        <v>58.665068912945301</v>
      </c>
      <c r="C771" s="12">
        <f>$C$3*'1Md (1)'!B1028</f>
        <v>74.59683183258835</v>
      </c>
      <c r="D771" s="12">
        <f>$D$3*'2M1 (1)'!B928</f>
        <v>0</v>
      </c>
      <c r="E771" s="12">
        <f t="shared" si="12"/>
        <v>133.26190074553364</v>
      </c>
      <c r="F771" s="15">
        <v>135</v>
      </c>
    </row>
    <row r="772" spans="1:6">
      <c r="A772" s="12">
        <v>34.32</v>
      </c>
      <c r="B772" s="12">
        <f>$B$3*background!B1019</f>
        <v>58.665068912945301</v>
      </c>
      <c r="C772" s="12">
        <f>$C$3*'1Md (1)'!B1029</f>
        <v>78.295269463878768</v>
      </c>
      <c r="D772" s="12">
        <f>$D$3*'2M1 (1)'!B929</f>
        <v>0</v>
      </c>
      <c r="E772" s="12">
        <f t="shared" si="12"/>
        <v>136.96033837682407</v>
      </c>
      <c r="F772" s="15">
        <v>154</v>
      </c>
    </row>
    <row r="773" spans="1:6">
      <c r="A773" s="12">
        <v>34.340000000000003</v>
      </c>
      <c r="B773" s="12">
        <f>$B$3*background!B1020</f>
        <v>58.665068912945301</v>
      </c>
      <c r="C773" s="12">
        <f>$C$3*'1Md (1)'!B1030</f>
        <v>83.794351439786453</v>
      </c>
      <c r="D773" s="12">
        <f>$D$3*'2M1 (1)'!B930</f>
        <v>0</v>
      </c>
      <c r="E773" s="12">
        <f t="shared" si="12"/>
        <v>142.45942035273174</v>
      </c>
      <c r="F773" s="15">
        <v>163</v>
      </c>
    </row>
    <row r="774" spans="1:6">
      <c r="A774" s="12">
        <v>34.36</v>
      </c>
      <c r="B774" s="12">
        <f>$B$3*background!B1021</f>
        <v>58.665068912945301</v>
      </c>
      <c r="C774" s="12">
        <f>$C$3*'1Md (1)'!B1031</f>
        <v>90.926891208866394</v>
      </c>
      <c r="D774" s="12">
        <f>$D$3*'2M1 (1)'!B931</f>
        <v>0</v>
      </c>
      <c r="E774" s="12">
        <f t="shared" si="12"/>
        <v>149.5919601218117</v>
      </c>
      <c r="F774" s="15">
        <v>172</v>
      </c>
    </row>
    <row r="775" spans="1:6">
      <c r="A775" s="12">
        <v>34.380000000000003</v>
      </c>
      <c r="B775" s="12">
        <f>$B$3*background!B1022</f>
        <v>58.665068912945301</v>
      </c>
      <c r="C775" s="12">
        <f>$C$3*'1Md (1)'!B1032</f>
        <v>100.31870870017627</v>
      </c>
      <c r="D775" s="12">
        <f>$D$3*'2M1 (1)'!B932</f>
        <v>0</v>
      </c>
      <c r="E775" s="12">
        <f t="shared" si="12"/>
        <v>158.98377761312156</v>
      </c>
      <c r="F775" s="15">
        <v>172</v>
      </c>
    </row>
    <row r="776" spans="1:6">
      <c r="A776" s="12">
        <v>34.4</v>
      </c>
      <c r="B776" s="12">
        <f>$B$3*background!B1023</f>
        <v>58.665068912945301</v>
      </c>
      <c r="C776" s="12">
        <f>$C$3*'1Md (1)'!B1033</f>
        <v>111.51117053610342</v>
      </c>
      <c r="D776" s="12">
        <f>$D$3*'2M1 (1)'!B933</f>
        <v>0</v>
      </c>
      <c r="E776" s="12">
        <f t="shared" si="12"/>
        <v>170.17623944904872</v>
      </c>
      <c r="F776" s="15">
        <v>180</v>
      </c>
    </row>
    <row r="777" spans="1:6">
      <c r="A777" s="12">
        <v>34.42</v>
      </c>
      <c r="B777" s="12">
        <f>$B$3*background!B1024</f>
        <v>58.665068912945301</v>
      </c>
      <c r="C777" s="12">
        <f>$C$3*'1Md (1)'!B1034</f>
        <v>124.79233462623216</v>
      </c>
      <c r="D777" s="12">
        <f>$D$3*'2M1 (1)'!B934</f>
        <v>0</v>
      </c>
      <c r="E777" s="12">
        <f t="shared" si="12"/>
        <v>183.45740353917745</v>
      </c>
      <c r="F777" s="15">
        <v>185</v>
      </c>
    </row>
    <row r="778" spans="1:6">
      <c r="A778" s="12">
        <v>34.44</v>
      </c>
      <c r="B778" s="12">
        <f>$B$3*background!B1025</f>
        <v>58.665068912945301</v>
      </c>
      <c r="C778" s="12">
        <f>$C$3*'1Md (1)'!B1035</f>
        <v>140.21190508045154</v>
      </c>
      <c r="D778" s="12">
        <f>$D$3*'2M1 (1)'!B935</f>
        <v>0</v>
      </c>
      <c r="E778" s="12">
        <f t="shared" si="12"/>
        <v>198.87697399339686</v>
      </c>
      <c r="F778" s="15">
        <v>230</v>
      </c>
    </row>
    <row r="779" spans="1:6">
      <c r="A779" s="12">
        <v>34.46</v>
      </c>
      <c r="B779" s="12">
        <f>$B$3*background!B1026</f>
        <v>58.665068912945301</v>
      </c>
      <c r="C779" s="12">
        <f>$C$3*'1Md (1)'!B1036</f>
        <v>157.11130244273153</v>
      </c>
      <c r="D779" s="12">
        <f>$D$3*'2M1 (1)'!B936</f>
        <v>0</v>
      </c>
      <c r="E779" s="12">
        <f t="shared" si="12"/>
        <v>215.77637135567682</v>
      </c>
      <c r="F779" s="15">
        <v>228</v>
      </c>
    </row>
    <row r="780" spans="1:6">
      <c r="A780" s="12">
        <v>34.479999999999997</v>
      </c>
      <c r="B780" s="12">
        <f>$B$3*background!B1027</f>
        <v>58.665068912945301</v>
      </c>
      <c r="C780" s="12">
        <f>$C$3*'1Md (1)'!B1037</f>
        <v>175.33463655023826</v>
      </c>
      <c r="D780" s="12">
        <f>$D$3*'2M1 (1)'!B937</f>
        <v>0</v>
      </c>
      <c r="E780" s="12">
        <f t="shared" si="12"/>
        <v>233.99970546318355</v>
      </c>
      <c r="F780" s="15">
        <v>232</v>
      </c>
    </row>
    <row r="781" spans="1:6">
      <c r="A781" s="12">
        <v>34.5</v>
      </c>
      <c r="B781" s="12">
        <f>$B$3*background!B1028</f>
        <v>58.665068912945301</v>
      </c>
      <c r="C781" s="12">
        <f>$C$3*'1Md (1)'!B1038</f>
        <v>193.86184351138496</v>
      </c>
      <c r="D781" s="12">
        <f>$D$3*'2M1 (1)'!B938</f>
        <v>0</v>
      </c>
      <c r="E781" s="12">
        <f t="shared" si="12"/>
        <v>252.52691242433025</v>
      </c>
      <c r="F781" s="15">
        <v>238</v>
      </c>
    </row>
    <row r="782" spans="1:6">
      <c r="A782" s="12">
        <v>34.520000000000003</v>
      </c>
      <c r="B782" s="12">
        <f>$B$3*background!B1029</f>
        <v>58.665068912945301</v>
      </c>
      <c r="C782" s="12">
        <f>$C$3*'1Md (1)'!B1039</f>
        <v>213.34811386561822</v>
      </c>
      <c r="D782" s="12">
        <f>$D$3*'2M1 (1)'!B939</f>
        <v>0</v>
      </c>
      <c r="E782" s="12">
        <f t="shared" si="12"/>
        <v>272.01318277856353</v>
      </c>
      <c r="F782" s="15">
        <v>247</v>
      </c>
    </row>
    <row r="783" spans="1:6">
      <c r="A783" s="12">
        <v>34.54</v>
      </c>
      <c r="B783" s="12">
        <f>$B$3*background!B1030</f>
        <v>58.665068912945301</v>
      </c>
      <c r="C783" s="12">
        <f>$C$3*'1Md (1)'!B1040</f>
        <v>231.78382007901459</v>
      </c>
      <c r="D783" s="12">
        <f>$D$3*'2M1 (1)'!B940</f>
        <v>0</v>
      </c>
      <c r="E783" s="12">
        <f t="shared" si="12"/>
        <v>290.4488889919599</v>
      </c>
      <c r="F783" s="15">
        <v>262</v>
      </c>
    </row>
    <row r="784" spans="1:6">
      <c r="A784" s="12">
        <v>34.56</v>
      </c>
      <c r="B784" s="12">
        <f>$B$3*background!B1031</f>
        <v>58.665068912945301</v>
      </c>
      <c r="C784" s="12">
        <f>$C$3*'1Md (1)'!B1041</f>
        <v>249.91904235535435</v>
      </c>
      <c r="D784" s="12">
        <f>$D$3*'2M1 (1)'!B941</f>
        <v>0</v>
      </c>
      <c r="E784" s="12">
        <f t="shared" si="12"/>
        <v>308.58411126829964</v>
      </c>
      <c r="F784" s="15">
        <v>274</v>
      </c>
    </row>
    <row r="785" spans="1:6">
      <c r="A785" s="12">
        <v>34.58</v>
      </c>
      <c r="B785" s="12">
        <f>$B$3*background!B1032</f>
        <v>58.665068912945301</v>
      </c>
      <c r="C785" s="12">
        <f>$C$3*'1Md (1)'!B1042</f>
        <v>265.82209824213095</v>
      </c>
      <c r="D785" s="12">
        <f>$D$3*'2M1 (1)'!B942</f>
        <v>0</v>
      </c>
      <c r="E785" s="12">
        <f t="shared" si="12"/>
        <v>324.48716715507624</v>
      </c>
      <c r="F785" s="15">
        <v>278</v>
      </c>
    </row>
    <row r="786" spans="1:6">
      <c r="A786" s="12">
        <v>34.6</v>
      </c>
      <c r="B786" s="12">
        <f>$B$3*background!B1033</f>
        <v>58.665068912945301</v>
      </c>
      <c r="C786" s="12">
        <f>$C$3*'1Md (1)'!B1043</f>
        <v>280.02617728179058</v>
      </c>
      <c r="D786" s="12">
        <f>$D$3*'2M1 (1)'!B943</f>
        <v>0</v>
      </c>
      <c r="E786" s="12">
        <f t="shared" si="12"/>
        <v>338.69124619473587</v>
      </c>
      <c r="F786" s="15">
        <v>307</v>
      </c>
    </row>
    <row r="787" spans="1:6">
      <c r="A787" s="12">
        <v>34.619999999999997</v>
      </c>
      <c r="B787" s="12">
        <f>$B$3*background!B1034</f>
        <v>58.665068912945301</v>
      </c>
      <c r="C787" s="12">
        <f>$C$3*'1Md (1)'!B1044</f>
        <v>292.39346353327738</v>
      </c>
      <c r="D787" s="12">
        <f>$D$3*'2M1 (1)'!B944</f>
        <v>0</v>
      </c>
      <c r="E787" s="12">
        <f t="shared" si="12"/>
        <v>351.05853244622267</v>
      </c>
      <c r="F787" s="15">
        <v>320</v>
      </c>
    </row>
    <row r="788" spans="1:6">
      <c r="A788" s="12">
        <v>34.64</v>
      </c>
      <c r="B788" s="12">
        <f>$B$3*background!B1035</f>
        <v>58.665068912945301</v>
      </c>
      <c r="C788" s="12">
        <f>$C$3*'1Md (1)'!B1045</f>
        <v>302.13320979381058</v>
      </c>
      <c r="D788" s="12">
        <f>$D$3*'2M1 (1)'!B945</f>
        <v>0</v>
      </c>
      <c r="E788" s="12">
        <f t="shared" si="12"/>
        <v>360.79827870675587</v>
      </c>
      <c r="F788" s="15">
        <v>336</v>
      </c>
    </row>
    <row r="789" spans="1:6">
      <c r="A789" s="12">
        <v>34.659999999999997</v>
      </c>
      <c r="B789" s="12">
        <f>$B$3*background!B1036</f>
        <v>58.665068912945301</v>
      </c>
      <c r="C789" s="12">
        <f>$C$3*'1Md (1)'!B1046</f>
        <v>310.00905193350422</v>
      </c>
      <c r="D789" s="12">
        <f>$D$3*'2M1 (1)'!B946</f>
        <v>0</v>
      </c>
      <c r="E789" s="12">
        <f t="shared" si="12"/>
        <v>368.67412084644951</v>
      </c>
      <c r="F789" s="15">
        <v>355</v>
      </c>
    </row>
    <row r="790" spans="1:6">
      <c r="A790" s="12">
        <v>34.68</v>
      </c>
      <c r="B790" s="12">
        <f>$B$3*background!B1037</f>
        <v>58.665068912945301</v>
      </c>
      <c r="C790" s="12">
        <f>$C$3*'1Md (1)'!B1047</f>
        <v>315.53976379752311</v>
      </c>
      <c r="D790" s="12">
        <f>$D$3*'2M1 (1)'!B947</f>
        <v>0</v>
      </c>
      <c r="E790" s="12">
        <f t="shared" si="12"/>
        <v>374.20483271046839</v>
      </c>
      <c r="F790" s="15">
        <v>347</v>
      </c>
    </row>
    <row r="791" spans="1:6">
      <c r="A791" s="12">
        <v>34.700000000000003</v>
      </c>
      <c r="B791" s="12">
        <f>$B$3*background!B1038</f>
        <v>58.665068912945301</v>
      </c>
      <c r="C791" s="12">
        <f>$C$3*'1Md (1)'!B1048</f>
        <v>319.70248300073177</v>
      </c>
      <c r="D791" s="12">
        <f>$D$3*'2M1 (1)'!B948</f>
        <v>0</v>
      </c>
      <c r="E791" s="12">
        <f t="shared" si="12"/>
        <v>378.36755191367706</v>
      </c>
      <c r="F791" s="15">
        <v>365</v>
      </c>
    </row>
    <row r="792" spans="1:6">
      <c r="A792" s="12">
        <v>34.72</v>
      </c>
      <c r="B792" s="12">
        <f>$B$3*background!B1039</f>
        <v>58.665068912945301</v>
      </c>
      <c r="C792" s="12">
        <f>$C$3*'1Md (1)'!B1049</f>
        <v>322.34018974143527</v>
      </c>
      <c r="D792" s="12">
        <f>$D$3*'2M1 (1)'!B949</f>
        <v>0</v>
      </c>
      <c r="E792" s="12">
        <f t="shared" si="12"/>
        <v>381.00525865438055</v>
      </c>
      <c r="F792" s="15">
        <v>375</v>
      </c>
    </row>
    <row r="793" spans="1:6">
      <c r="A793" s="12">
        <v>34.74</v>
      </c>
      <c r="B793" s="12">
        <f>$B$3*background!B1040</f>
        <v>58.665068912945301</v>
      </c>
      <c r="C793" s="12">
        <f>$C$3*'1Md (1)'!B1050</f>
        <v>324.2786500271086</v>
      </c>
      <c r="D793" s="12">
        <f>$D$3*'2M1 (1)'!B950</f>
        <v>0</v>
      </c>
      <c r="E793" s="12">
        <f t="shared" si="12"/>
        <v>382.94371894005388</v>
      </c>
      <c r="F793" s="15">
        <v>377</v>
      </c>
    </row>
    <row r="794" spans="1:6">
      <c r="A794" s="12">
        <v>34.76</v>
      </c>
      <c r="B794" s="12">
        <f>$B$3*background!B1041</f>
        <v>58.665068912945301</v>
      </c>
      <c r="C794" s="12">
        <f>$C$3*'1Md (1)'!B1051</f>
        <v>326.15723945314272</v>
      </c>
      <c r="D794" s="12">
        <f>$D$3*'2M1 (1)'!B951</f>
        <v>0</v>
      </c>
      <c r="E794" s="12">
        <f t="shared" si="12"/>
        <v>384.82230836608801</v>
      </c>
      <c r="F794" s="15">
        <v>393</v>
      </c>
    </row>
    <row r="795" spans="1:6">
      <c r="A795" s="12">
        <v>34.78</v>
      </c>
      <c r="B795" s="12">
        <f>$B$3*background!B1042</f>
        <v>58.665068912945301</v>
      </c>
      <c r="C795" s="12">
        <f>$C$3*'1Md (1)'!B1052</f>
        <v>327.9895136858712</v>
      </c>
      <c r="D795" s="12">
        <f>$D$3*'2M1 (1)'!B952</f>
        <v>0</v>
      </c>
      <c r="E795" s="12">
        <f t="shared" si="12"/>
        <v>386.65458259881649</v>
      </c>
      <c r="F795" s="15">
        <v>395</v>
      </c>
    </row>
    <row r="796" spans="1:6">
      <c r="A796" s="12">
        <v>34.799999999999997</v>
      </c>
      <c r="B796" s="12">
        <f>$B$3*background!B1043</f>
        <v>58.665068912945301</v>
      </c>
      <c r="C796" s="12">
        <f>$C$3*'1Md (1)'!B1053</f>
        <v>330.47471918032414</v>
      </c>
      <c r="D796" s="12">
        <f>$D$3*'2M1 (1)'!B953</f>
        <v>0</v>
      </c>
      <c r="E796" s="12">
        <f t="shared" si="12"/>
        <v>389.13978809326943</v>
      </c>
      <c r="F796" s="15">
        <v>405</v>
      </c>
    </row>
    <row r="797" spans="1:6">
      <c r="A797" s="12">
        <v>34.82</v>
      </c>
      <c r="B797" s="12">
        <f>$B$3*background!B1044</f>
        <v>58.665068912945301</v>
      </c>
      <c r="C797" s="12">
        <f>$C$3*'1Md (1)'!B1054</f>
        <v>333.55072579914025</v>
      </c>
      <c r="D797" s="12">
        <f>$D$3*'2M1 (1)'!B954</f>
        <v>0</v>
      </c>
      <c r="E797" s="12">
        <f t="shared" si="12"/>
        <v>392.21579471208554</v>
      </c>
      <c r="F797" s="15">
        <v>435</v>
      </c>
    </row>
    <row r="798" spans="1:6">
      <c r="A798" s="12">
        <v>34.840000000000003</v>
      </c>
      <c r="B798" s="12">
        <f>$B$3*background!B1045</f>
        <v>58.665068912945301</v>
      </c>
      <c r="C798" s="12">
        <f>$C$3*'1Md (1)'!B1055</f>
        <v>337.51236928507046</v>
      </c>
      <c r="D798" s="12">
        <f>$D$3*'2M1 (1)'!B955</f>
        <v>0</v>
      </c>
      <c r="E798" s="12">
        <f t="shared" si="12"/>
        <v>396.17743819801575</v>
      </c>
      <c r="F798" s="15">
        <v>425</v>
      </c>
    </row>
    <row r="799" spans="1:6">
      <c r="A799" s="12">
        <v>34.86</v>
      </c>
      <c r="B799" s="12">
        <f>$B$3*background!B1046</f>
        <v>58.665068912945301</v>
      </c>
      <c r="C799" s="12">
        <f>$C$3*'1Md (1)'!B1056</f>
        <v>342.50763232892092</v>
      </c>
      <c r="D799" s="12">
        <f>$D$3*'2M1 (1)'!B956</f>
        <v>0</v>
      </c>
      <c r="E799" s="12">
        <f t="shared" si="12"/>
        <v>401.17270124186621</v>
      </c>
      <c r="F799" s="15">
        <v>449</v>
      </c>
    </row>
    <row r="800" spans="1:6">
      <c r="A800" s="12">
        <v>34.880000000000003</v>
      </c>
      <c r="B800" s="12">
        <f>$B$3*background!B1047</f>
        <v>58.665068912945301</v>
      </c>
      <c r="C800" s="12">
        <f>$C$3*'1Md (1)'!B1057</f>
        <v>348.0021957493841</v>
      </c>
      <c r="D800" s="12">
        <f>$D$3*'2M1 (1)'!B957</f>
        <v>0</v>
      </c>
      <c r="E800" s="12">
        <f t="shared" si="12"/>
        <v>406.66726466232939</v>
      </c>
      <c r="F800" s="15">
        <v>457</v>
      </c>
    </row>
    <row r="801" spans="1:6">
      <c r="A801" s="12">
        <v>34.9</v>
      </c>
      <c r="B801" s="12">
        <f>$B$3*background!B1048</f>
        <v>58.665068912945301</v>
      </c>
      <c r="C801" s="12">
        <f>$C$3*'1Md (1)'!B1058</f>
        <v>354.19487598601643</v>
      </c>
      <c r="D801" s="12">
        <f>$D$3*'2M1 (1)'!B958</f>
        <v>0</v>
      </c>
      <c r="E801" s="12">
        <f t="shared" si="12"/>
        <v>412.85994489896171</v>
      </c>
      <c r="F801" s="15">
        <v>473</v>
      </c>
    </row>
    <row r="802" spans="1:6">
      <c r="A802" s="12">
        <v>34.92</v>
      </c>
      <c r="B802" s="12">
        <f>$B$3*background!B1049</f>
        <v>58.665068912945301</v>
      </c>
      <c r="C802" s="12">
        <f>$C$3*'1Md (1)'!B1059</f>
        <v>360.32203716870401</v>
      </c>
      <c r="D802" s="12">
        <f>$D$3*'2M1 (1)'!B959</f>
        <v>0</v>
      </c>
      <c r="E802" s="12">
        <f t="shared" si="12"/>
        <v>418.9871060816493</v>
      </c>
      <c r="F802" s="15">
        <v>465</v>
      </c>
    </row>
    <row r="803" spans="1:6">
      <c r="A803" s="12">
        <v>34.94</v>
      </c>
      <c r="B803" s="12">
        <f>$B$3*background!B1050</f>
        <v>58.665068912945301</v>
      </c>
      <c r="C803" s="12">
        <f>$C$3*'1Md (1)'!B1060</f>
        <v>366.21649274600196</v>
      </c>
      <c r="D803" s="12">
        <f>$D$3*'2M1 (1)'!B960</f>
        <v>0</v>
      </c>
      <c r="E803" s="12">
        <f t="shared" si="12"/>
        <v>424.88156165894725</v>
      </c>
      <c r="F803" s="15">
        <v>469</v>
      </c>
    </row>
    <row r="804" spans="1:6">
      <c r="A804" s="12">
        <v>34.96</v>
      </c>
      <c r="B804" s="12">
        <f>$B$3*background!B1051</f>
        <v>58.665068912945301</v>
      </c>
      <c r="C804" s="12">
        <f>$C$3*'1Md (1)'!B1061</f>
        <v>371.38572017446404</v>
      </c>
      <c r="D804" s="12">
        <f>$D$3*'2M1 (1)'!B961</f>
        <v>0</v>
      </c>
      <c r="E804" s="12">
        <f t="shared" si="12"/>
        <v>430.05078908740933</v>
      </c>
      <c r="F804" s="15">
        <v>472</v>
      </c>
    </row>
    <row r="805" spans="1:6">
      <c r="A805" s="12">
        <v>34.979999999999997</v>
      </c>
      <c r="B805" s="12">
        <f>$B$3*background!B1052</f>
        <v>58.665068912945301</v>
      </c>
      <c r="C805" s="12">
        <f>$C$3*'1Md (1)'!B1062</f>
        <v>375.5100316563948</v>
      </c>
      <c r="D805" s="12">
        <f>$D$3*'2M1 (1)'!B962</f>
        <v>0</v>
      </c>
      <c r="E805" s="12">
        <f t="shared" si="12"/>
        <v>434.17510056934009</v>
      </c>
      <c r="F805" s="15">
        <v>484</v>
      </c>
    </row>
    <row r="806" spans="1:6">
      <c r="A806" s="12">
        <v>35</v>
      </c>
      <c r="B806" s="12">
        <f>$B$3*background!B1053</f>
        <v>58.665068912945301</v>
      </c>
      <c r="C806" s="12">
        <f>$C$3*'1Md (1)'!B1063</f>
        <v>378.24940589459862</v>
      </c>
      <c r="D806" s="12">
        <f>$D$3*'2M1 (1)'!B963</f>
        <v>0</v>
      </c>
      <c r="E806" s="12">
        <f t="shared" si="12"/>
        <v>436.91447480754391</v>
      </c>
      <c r="F806" s="15">
        <v>463</v>
      </c>
    </row>
    <row r="807" spans="1:6">
      <c r="A807" s="12">
        <v>35.020000000000003</v>
      </c>
      <c r="B807" s="12">
        <f>$B$3*background!B1054</f>
        <v>58.665068912945301</v>
      </c>
      <c r="C807" s="12">
        <f>$C$3*'1Md (1)'!B1064</f>
        <v>379.19943217679634</v>
      </c>
      <c r="D807" s="12">
        <f>$D$3*'2M1 (1)'!B964</f>
        <v>0</v>
      </c>
      <c r="E807" s="12">
        <f t="shared" si="12"/>
        <v>437.86450108974162</v>
      </c>
      <c r="F807" s="15">
        <v>445</v>
      </c>
    </row>
    <row r="808" spans="1:6">
      <c r="A808" s="12">
        <v>35.04</v>
      </c>
      <c r="B808" s="12">
        <f>$B$3*background!B1055</f>
        <v>58.665068912945301</v>
      </c>
      <c r="C808" s="12">
        <f>$C$3*'1Md (1)'!B1065</f>
        <v>378.35446230868234</v>
      </c>
      <c r="D808" s="12">
        <f>$D$3*'2M1 (1)'!B965</f>
        <v>0</v>
      </c>
      <c r="E808" s="12">
        <f t="shared" si="12"/>
        <v>437.01953122162763</v>
      </c>
      <c r="F808" s="15">
        <v>425</v>
      </c>
    </row>
    <row r="809" spans="1:6">
      <c r="A809" s="12">
        <v>35.06</v>
      </c>
      <c r="B809" s="12">
        <f>$B$3*background!B1056</f>
        <v>58.665068912945301</v>
      </c>
      <c r="C809" s="12">
        <f>$C$3*'1Md (1)'!B1066</f>
        <v>375.38690102053329</v>
      </c>
      <c r="D809" s="12">
        <f>$D$3*'2M1 (1)'!B966</f>
        <v>0</v>
      </c>
      <c r="E809" s="12">
        <f t="shared" si="12"/>
        <v>434.05196993347857</v>
      </c>
      <c r="F809" s="15">
        <v>432</v>
      </c>
    </row>
    <row r="810" spans="1:6">
      <c r="A810" s="12">
        <v>35.08</v>
      </c>
      <c r="B810" s="12">
        <f>$B$3*background!B1057</f>
        <v>58.665068912945301</v>
      </c>
      <c r="C810" s="12">
        <f>$C$3*'1Md (1)'!B1067</f>
        <v>370.34645242223831</v>
      </c>
      <c r="D810" s="12">
        <f>$D$3*'2M1 (1)'!B967</f>
        <v>0</v>
      </c>
      <c r="E810" s="12">
        <f t="shared" si="12"/>
        <v>429.0115213351836</v>
      </c>
      <c r="F810" s="15">
        <v>403</v>
      </c>
    </row>
    <row r="811" spans="1:6">
      <c r="A811" s="12">
        <v>35.1</v>
      </c>
      <c r="B811" s="12">
        <f>$B$3*background!B1058</f>
        <v>58.665068912945301</v>
      </c>
      <c r="C811" s="12">
        <f>$C$3*'1Md (1)'!B1068</f>
        <v>363.54263756174277</v>
      </c>
      <c r="D811" s="12">
        <f>$D$3*'2M1 (1)'!B968</f>
        <v>0</v>
      </c>
      <c r="E811" s="12">
        <f t="shared" si="12"/>
        <v>422.20770647468805</v>
      </c>
      <c r="F811" s="15">
        <v>411</v>
      </c>
    </row>
    <row r="812" spans="1:6">
      <c r="A812" s="12">
        <v>35.119999999999997</v>
      </c>
      <c r="B812" s="12">
        <f>$B$3*background!B1059</f>
        <v>58.665068912945301</v>
      </c>
      <c r="C812" s="12">
        <f>$C$3*'1Md (1)'!B1069</f>
        <v>354.75969541657389</v>
      </c>
      <c r="D812" s="12">
        <f>$D$3*'2M1 (1)'!B969</f>
        <v>0</v>
      </c>
      <c r="E812" s="12">
        <f t="shared" si="12"/>
        <v>413.42476432951918</v>
      </c>
      <c r="F812" s="15">
        <v>372</v>
      </c>
    </row>
    <row r="813" spans="1:6">
      <c r="A813" s="12">
        <v>35.14</v>
      </c>
      <c r="B813" s="12">
        <f>$B$3*background!B1060</f>
        <v>58.665068912945301</v>
      </c>
      <c r="C813" s="12">
        <f>$C$3*'1Md (1)'!B1070</f>
        <v>344.3523325891216</v>
      </c>
      <c r="D813" s="12">
        <f>$D$3*'2M1 (1)'!B970</f>
        <v>0</v>
      </c>
      <c r="E813" s="12">
        <f t="shared" si="12"/>
        <v>403.01740150206689</v>
      </c>
      <c r="F813" s="15">
        <v>341</v>
      </c>
    </row>
    <row r="814" spans="1:6">
      <c r="A814" s="12">
        <v>35.159999999999997</v>
      </c>
      <c r="B814" s="12">
        <f>$B$3*background!B1061</f>
        <v>58.665068912945301</v>
      </c>
      <c r="C814" s="12">
        <f>$C$3*'1Md (1)'!B1071</f>
        <v>332.66960748747061</v>
      </c>
      <c r="D814" s="12">
        <f>$D$3*'2M1 (1)'!B971</f>
        <v>0</v>
      </c>
      <c r="E814" s="12">
        <f t="shared" si="12"/>
        <v>391.3346764004159</v>
      </c>
      <c r="F814" s="15">
        <v>329</v>
      </c>
    </row>
    <row r="815" spans="1:6">
      <c r="A815" s="12">
        <v>35.18</v>
      </c>
      <c r="B815" s="12">
        <f>$B$3*background!B1062</f>
        <v>58.665068912945301</v>
      </c>
      <c r="C815" s="12">
        <f>$C$3*'1Md (1)'!B1072</f>
        <v>319.69570516756511</v>
      </c>
      <c r="D815" s="12">
        <f>$D$3*'2M1 (1)'!B972</f>
        <v>0</v>
      </c>
      <c r="E815" s="12">
        <f t="shared" si="12"/>
        <v>378.3607740805104</v>
      </c>
      <c r="F815" s="15">
        <v>289</v>
      </c>
    </row>
    <row r="816" spans="1:6">
      <c r="A816" s="12">
        <v>35.200000000000003</v>
      </c>
      <c r="B816" s="12">
        <f>$B$3*background!B1063</f>
        <v>58.665068912945301</v>
      </c>
      <c r="C816" s="12">
        <f>$C$3*'1Md (1)'!B1073</f>
        <v>305.85649948004556</v>
      </c>
      <c r="D816" s="12">
        <f>$D$3*'2M1 (1)'!B973</f>
        <v>0</v>
      </c>
      <c r="E816" s="12">
        <f t="shared" si="12"/>
        <v>364.52156839299084</v>
      </c>
      <c r="F816" s="15">
        <v>293</v>
      </c>
    </row>
    <row r="817" spans="1:6">
      <c r="A817" s="12">
        <v>35.22</v>
      </c>
      <c r="B817" s="12">
        <f>$B$3*background!B1064</f>
        <v>58.665068912945301</v>
      </c>
      <c r="C817" s="12">
        <f>$C$3*'1Md (1)'!B1074</f>
        <v>291.53154908224661</v>
      </c>
      <c r="D817" s="12">
        <f>$D$3*'2M1 (1)'!B974</f>
        <v>0</v>
      </c>
      <c r="E817" s="12">
        <f t="shared" ref="E817:E880" si="13">B817+C817+D817</f>
        <v>350.1966179951919</v>
      </c>
      <c r="F817" s="15">
        <v>297</v>
      </c>
    </row>
    <row r="818" spans="1:6">
      <c r="A818" s="12">
        <v>35.24</v>
      </c>
      <c r="B818" s="12">
        <f>$B$3*background!B1065</f>
        <v>58.665068912945301</v>
      </c>
      <c r="C818" s="12">
        <f>$C$3*'1Md (1)'!B1075</f>
        <v>276.71633541872376</v>
      </c>
      <c r="D818" s="12">
        <f>$D$3*'2M1 (1)'!B975</f>
        <v>0</v>
      </c>
      <c r="E818" s="12">
        <f t="shared" si="13"/>
        <v>335.38140433166905</v>
      </c>
      <c r="F818" s="15">
        <v>254</v>
      </c>
    </row>
    <row r="819" spans="1:6">
      <c r="A819" s="12">
        <v>35.26</v>
      </c>
      <c r="B819" s="12">
        <f>$B$3*background!B1066</f>
        <v>58.665068912945301</v>
      </c>
      <c r="C819" s="12">
        <f>$C$3*'1Md (1)'!B1076</f>
        <v>261.94178875420101</v>
      </c>
      <c r="D819" s="12">
        <f>$D$3*'2M1 (1)'!B976</f>
        <v>0</v>
      </c>
      <c r="E819" s="12">
        <f t="shared" si="13"/>
        <v>320.6068576671463</v>
      </c>
      <c r="F819" s="15">
        <v>265</v>
      </c>
    </row>
    <row r="820" spans="1:6">
      <c r="A820" s="12">
        <v>35.28</v>
      </c>
      <c r="B820" s="12">
        <f>$B$3*background!B1067</f>
        <v>58.665068912945301</v>
      </c>
      <c r="C820" s="12">
        <f>$C$3*'1Md (1)'!B1077</f>
        <v>247.18418667259502</v>
      </c>
      <c r="D820" s="12">
        <f>$D$3*'2M1 (1)'!B977</f>
        <v>0</v>
      </c>
      <c r="E820" s="12">
        <f t="shared" si="13"/>
        <v>305.84925558554033</v>
      </c>
      <c r="F820" s="15">
        <v>253</v>
      </c>
    </row>
    <row r="821" spans="1:6">
      <c r="A821" s="12">
        <v>35.299999999999997</v>
      </c>
      <c r="B821" s="12">
        <f>$B$3*background!B1068</f>
        <v>58.665068912945301</v>
      </c>
      <c r="C821" s="12">
        <f>$C$3*'1Md (1)'!B1078</f>
        <v>232.81743963693478</v>
      </c>
      <c r="D821" s="12">
        <f>$D$3*'2M1 (1)'!B978</f>
        <v>0</v>
      </c>
      <c r="E821" s="12">
        <f t="shared" si="13"/>
        <v>291.48250854988009</v>
      </c>
      <c r="F821" s="15">
        <v>225</v>
      </c>
    </row>
    <row r="822" spans="1:6">
      <c r="A822" s="12">
        <v>35.32</v>
      </c>
      <c r="B822" s="12">
        <f>$B$3*background!B1069</f>
        <v>58.665068912945301</v>
      </c>
      <c r="C822" s="12">
        <f>$C$3*'1Md (1)'!B1079</f>
        <v>218.74891726060892</v>
      </c>
      <c r="D822" s="12">
        <f>$D$3*'2M1 (1)'!B979</f>
        <v>0</v>
      </c>
      <c r="E822" s="12">
        <f t="shared" si="13"/>
        <v>277.41398617355424</v>
      </c>
      <c r="F822" s="15">
        <v>244</v>
      </c>
    </row>
    <row r="823" spans="1:6">
      <c r="A823" s="12">
        <v>35.340000000000003</v>
      </c>
      <c r="B823" s="12">
        <f>$B$3*background!B1070</f>
        <v>58.665068912945301</v>
      </c>
      <c r="C823" s="12">
        <f>$C$3*'1Md (1)'!B1080</f>
        <v>205.35253000664645</v>
      </c>
      <c r="D823" s="12">
        <f>$D$3*'2M1 (1)'!B980</f>
        <v>0</v>
      </c>
      <c r="E823" s="12">
        <f t="shared" si="13"/>
        <v>264.01759891959176</v>
      </c>
      <c r="F823" s="15">
        <v>224</v>
      </c>
    </row>
    <row r="824" spans="1:6">
      <c r="A824" s="12">
        <v>35.36</v>
      </c>
      <c r="B824" s="12">
        <f>$B$3*background!B1071</f>
        <v>58.665068912945301</v>
      </c>
      <c r="C824" s="12">
        <f>$C$3*'1Md (1)'!B1081</f>
        <v>192.78755695446461</v>
      </c>
      <c r="D824" s="12">
        <f>$D$3*'2M1 (1)'!B981</f>
        <v>0</v>
      </c>
      <c r="E824" s="12">
        <f t="shared" si="13"/>
        <v>251.45262586740989</v>
      </c>
      <c r="F824" s="15">
        <v>229</v>
      </c>
    </row>
    <row r="825" spans="1:6">
      <c r="A825" s="12">
        <v>35.380000000000003</v>
      </c>
      <c r="B825" s="12">
        <f>$B$3*background!B1072</f>
        <v>58.665068912945301</v>
      </c>
      <c r="C825" s="12">
        <f>$C$3*'1Md (1)'!B1082</f>
        <v>180.92634891275739</v>
      </c>
      <c r="D825" s="12">
        <f>$D$3*'2M1 (1)'!B982</f>
        <v>0</v>
      </c>
      <c r="E825" s="12">
        <f t="shared" si="13"/>
        <v>239.59141782570271</v>
      </c>
      <c r="F825" s="15">
        <v>202</v>
      </c>
    </row>
    <row r="826" spans="1:6">
      <c r="A826" s="12">
        <v>35.4</v>
      </c>
      <c r="B826" s="12">
        <f>$B$3*background!B1073</f>
        <v>58.665068912945301</v>
      </c>
      <c r="C826" s="12">
        <f>$C$3*'1Md (1)'!B1083</f>
        <v>169.70112754985792</v>
      </c>
      <c r="D826" s="12">
        <f>$D$3*'2M1 (1)'!B983</f>
        <v>0</v>
      </c>
      <c r="E826" s="12">
        <f t="shared" si="13"/>
        <v>228.3661964628032</v>
      </c>
      <c r="F826" s="15">
        <v>192</v>
      </c>
    </row>
    <row r="827" spans="1:6">
      <c r="A827" s="12">
        <v>35.42</v>
      </c>
      <c r="B827" s="12">
        <f>$B$3*background!B1074</f>
        <v>58.665068912945301</v>
      </c>
      <c r="C827" s="12">
        <f>$C$3*'1Md (1)'!B1084</f>
        <v>159.53663707754538</v>
      </c>
      <c r="D827" s="12">
        <f>$D$3*'2M1 (1)'!B984</f>
        <v>0</v>
      </c>
      <c r="E827" s="12">
        <f t="shared" si="13"/>
        <v>218.20170599049067</v>
      </c>
      <c r="F827" s="15">
        <v>219</v>
      </c>
    </row>
    <row r="828" spans="1:6">
      <c r="A828" s="12">
        <v>35.44</v>
      </c>
      <c r="B828" s="12">
        <f>$B$3*background!B1075</f>
        <v>58.665068912945301</v>
      </c>
      <c r="C828" s="12">
        <f>$C$3*'1Md (1)'!B1085</f>
        <v>150.42158110720865</v>
      </c>
      <c r="D828" s="12">
        <f>$D$3*'2M1 (1)'!B985</f>
        <v>0</v>
      </c>
      <c r="E828" s="12">
        <f t="shared" si="13"/>
        <v>209.08665002015397</v>
      </c>
      <c r="F828" s="15">
        <v>197</v>
      </c>
    </row>
    <row r="829" spans="1:6">
      <c r="A829" s="12">
        <v>35.46</v>
      </c>
      <c r="B829" s="12">
        <f>$B$3*background!B1076</f>
        <v>58.665068912945301</v>
      </c>
      <c r="C829" s="12">
        <f>$C$3*'1Md (1)'!B1086</f>
        <v>141.83293684615151</v>
      </c>
      <c r="D829" s="12">
        <f>$D$3*'2M1 (1)'!B986</f>
        <v>0</v>
      </c>
      <c r="E829" s="12">
        <f t="shared" si="13"/>
        <v>200.49800575909683</v>
      </c>
      <c r="F829" s="15">
        <v>207</v>
      </c>
    </row>
    <row r="830" spans="1:6">
      <c r="A830" s="12">
        <v>35.479999999999997</v>
      </c>
      <c r="B830" s="12">
        <f>$B$3*background!B1077</f>
        <v>58.665068912945301</v>
      </c>
      <c r="C830" s="12">
        <f>$C$3*'1Md (1)'!B1087</f>
        <v>134.28243069845905</v>
      </c>
      <c r="D830" s="12">
        <f>$D$3*'2M1 (1)'!B987</f>
        <v>0</v>
      </c>
      <c r="E830" s="12">
        <f t="shared" si="13"/>
        <v>192.94749961140434</v>
      </c>
      <c r="F830" s="15">
        <v>182</v>
      </c>
    </row>
    <row r="831" spans="1:6">
      <c r="A831" s="12">
        <v>35.5</v>
      </c>
      <c r="B831" s="12">
        <f>$B$3*background!B1078</f>
        <v>58.665068912945301</v>
      </c>
      <c r="C831" s="12">
        <f>$C$3*'1Md (1)'!B1088</f>
        <v>127.78135905274239</v>
      </c>
      <c r="D831" s="12">
        <f>$D$3*'2M1 (1)'!B988</f>
        <v>0</v>
      </c>
      <c r="E831" s="12">
        <f t="shared" si="13"/>
        <v>186.44642796568769</v>
      </c>
      <c r="F831" s="15">
        <v>190</v>
      </c>
    </row>
    <row r="832" spans="1:6">
      <c r="A832" s="12">
        <v>35.520000000000003</v>
      </c>
      <c r="B832" s="12">
        <f>$B$3*background!B1079</f>
        <v>58.665068912945301</v>
      </c>
      <c r="C832" s="12">
        <f>$C$3*'1Md (1)'!B1089</f>
        <v>121.62256798194355</v>
      </c>
      <c r="D832" s="12">
        <f>$D$3*'2M1 (1)'!B989</f>
        <v>0</v>
      </c>
      <c r="E832" s="12">
        <f t="shared" si="13"/>
        <v>180.28763689488886</v>
      </c>
      <c r="F832" s="15">
        <v>199</v>
      </c>
    </row>
    <row r="833" spans="1:6">
      <c r="A833" s="12">
        <v>35.54</v>
      </c>
      <c r="B833" s="12">
        <f>$B$3*background!B1080</f>
        <v>58.665068912945301</v>
      </c>
      <c r="C833" s="12">
        <f>$C$3*'1Md (1)'!B1090</f>
        <v>116.34037666736994</v>
      </c>
      <c r="D833" s="12">
        <f>$D$3*'2M1 (1)'!B990</f>
        <v>0</v>
      </c>
      <c r="E833" s="12">
        <f t="shared" si="13"/>
        <v>175.00544558031524</v>
      </c>
      <c r="F833" s="15">
        <v>192</v>
      </c>
    </row>
    <row r="834" spans="1:6">
      <c r="A834" s="12">
        <v>35.56</v>
      </c>
      <c r="B834" s="12">
        <f>$B$3*background!B1081</f>
        <v>58.665068912945301</v>
      </c>
      <c r="C834" s="12">
        <f>$C$3*'1Md (1)'!B1091</f>
        <v>111.80261736227108</v>
      </c>
      <c r="D834" s="12">
        <f>$D$3*'2M1 (1)'!B991</f>
        <v>0</v>
      </c>
      <c r="E834" s="12">
        <f t="shared" si="13"/>
        <v>170.46768627521638</v>
      </c>
      <c r="F834" s="15">
        <v>165</v>
      </c>
    </row>
    <row r="835" spans="1:6">
      <c r="A835" s="12">
        <v>35.58</v>
      </c>
      <c r="B835" s="12">
        <f>$B$3*background!B1082</f>
        <v>58.665068912945301</v>
      </c>
      <c r="C835" s="12">
        <f>$C$3*'1Md (1)'!B1092</f>
        <v>107.60262007664562</v>
      </c>
      <c r="D835" s="12">
        <f>$D$3*'2M1 (1)'!B992</f>
        <v>0</v>
      </c>
      <c r="E835" s="12">
        <f t="shared" si="13"/>
        <v>166.26768898959091</v>
      </c>
      <c r="F835" s="15">
        <v>170</v>
      </c>
    </row>
    <row r="836" spans="1:6">
      <c r="A836" s="12">
        <v>35.6</v>
      </c>
      <c r="B836" s="12">
        <f>$B$3*background!B1083</f>
        <v>58.665068912945301</v>
      </c>
      <c r="C836" s="12">
        <f>$C$3*'1Md (1)'!B1093</f>
        <v>104.04651694185569</v>
      </c>
      <c r="D836" s="12">
        <f>$D$3*'2M1 (1)'!B993</f>
        <v>0</v>
      </c>
      <c r="E836" s="12">
        <f t="shared" si="13"/>
        <v>162.711585854801</v>
      </c>
      <c r="F836" s="15">
        <v>178</v>
      </c>
    </row>
    <row r="837" spans="1:6">
      <c r="A837" s="12">
        <v>35.619999999999997</v>
      </c>
      <c r="B837" s="12">
        <f>$B$3*background!B1084</f>
        <v>58.665068912945301</v>
      </c>
      <c r="C837" s="12">
        <f>$C$3*'1Md (1)'!B1094</f>
        <v>100.72989724562213</v>
      </c>
      <c r="D837" s="12">
        <f>$D$3*'2M1 (1)'!B994</f>
        <v>0</v>
      </c>
      <c r="E837" s="12">
        <f t="shared" si="13"/>
        <v>159.39496615856743</v>
      </c>
      <c r="F837" s="15">
        <v>190</v>
      </c>
    </row>
    <row r="838" spans="1:6">
      <c r="A838" s="12">
        <v>35.64</v>
      </c>
      <c r="B838" s="12">
        <f>$B$3*background!B1085</f>
        <v>58.665068912945301</v>
      </c>
      <c r="C838" s="12">
        <f>$C$3*'1Md (1)'!B1095</f>
        <v>98.263895611808138</v>
      </c>
      <c r="D838" s="12">
        <f>$D$3*'2M1 (1)'!B995</f>
        <v>0</v>
      </c>
      <c r="E838" s="12">
        <f t="shared" si="13"/>
        <v>156.92896452475344</v>
      </c>
      <c r="F838" s="15">
        <v>182</v>
      </c>
    </row>
    <row r="839" spans="1:6">
      <c r="A839" s="12">
        <v>35.659999999999997</v>
      </c>
      <c r="B839" s="12">
        <f>$B$3*background!B1086</f>
        <v>58.665068912945301</v>
      </c>
      <c r="C839" s="12">
        <f>$C$3*'1Md (1)'!B1096</f>
        <v>95.629577787688021</v>
      </c>
      <c r="D839" s="12">
        <f>$D$3*'2M1 (1)'!B996</f>
        <v>0</v>
      </c>
      <c r="E839" s="12">
        <f t="shared" si="13"/>
        <v>154.29464670063334</v>
      </c>
      <c r="F839" s="15">
        <v>156</v>
      </c>
    </row>
    <row r="840" spans="1:6">
      <c r="A840" s="12">
        <v>35.68</v>
      </c>
      <c r="B840" s="12">
        <f>$B$3*background!B1087</f>
        <v>58.665068912945301</v>
      </c>
      <c r="C840" s="12">
        <f>$C$3*'1Md (1)'!B1097</f>
        <v>93.61882061490337</v>
      </c>
      <c r="D840" s="12">
        <f>$D$3*'2M1 (1)'!B997</f>
        <v>0</v>
      </c>
      <c r="E840" s="12">
        <f t="shared" si="13"/>
        <v>152.28388952784866</v>
      </c>
      <c r="F840" s="15">
        <v>170</v>
      </c>
    </row>
    <row r="841" spans="1:6">
      <c r="A841" s="12">
        <v>35.700000000000003</v>
      </c>
      <c r="B841" s="12">
        <f>$B$3*background!B1088</f>
        <v>58.665068912945301</v>
      </c>
      <c r="C841" s="12">
        <f>$C$3*'1Md (1)'!B1098</f>
        <v>91.830602297758375</v>
      </c>
      <c r="D841" s="12">
        <f>$D$3*'2M1 (1)'!B998</f>
        <v>0</v>
      </c>
      <c r="E841" s="12">
        <f t="shared" si="13"/>
        <v>150.49567121070368</v>
      </c>
      <c r="F841" s="15">
        <v>162</v>
      </c>
    </row>
    <row r="842" spans="1:6">
      <c r="A842" s="12">
        <v>35.72</v>
      </c>
      <c r="B842" s="12">
        <f>$B$3*background!B1089</f>
        <v>58.665068912945301</v>
      </c>
      <c r="C842" s="12">
        <f>$C$3*'1Md (1)'!B1099</f>
        <v>90.061587841252319</v>
      </c>
      <c r="D842" s="12">
        <f>$D$3*'2M1 (1)'!B999</f>
        <v>0</v>
      </c>
      <c r="E842" s="12">
        <f t="shared" si="13"/>
        <v>148.72665675419762</v>
      </c>
      <c r="F842" s="15">
        <v>172</v>
      </c>
    </row>
    <row r="843" spans="1:6">
      <c r="A843" s="12">
        <v>35.74</v>
      </c>
      <c r="B843" s="12">
        <f>$B$3*background!B1090</f>
        <v>58.665068912945301</v>
      </c>
      <c r="C843" s="12">
        <f>$C$3*'1Md (1)'!B1100</f>
        <v>88.684558069553177</v>
      </c>
      <c r="D843" s="12">
        <f>$D$3*'2M1 (1)'!B1000</f>
        <v>0</v>
      </c>
      <c r="E843" s="12">
        <f t="shared" si="13"/>
        <v>147.34962698249848</v>
      </c>
      <c r="F843" s="15">
        <v>171</v>
      </c>
    </row>
    <row r="844" spans="1:6">
      <c r="A844" s="12">
        <v>35.76</v>
      </c>
      <c r="B844" s="12">
        <f>$B$3*background!B1091</f>
        <v>58.665068912945301</v>
      </c>
      <c r="C844" s="12">
        <f>$C$3*'1Md (1)'!B1101</f>
        <v>87.291713353798414</v>
      </c>
      <c r="D844" s="12">
        <f>$D$3*'2M1 (1)'!B1001</f>
        <v>0</v>
      </c>
      <c r="E844" s="12">
        <f t="shared" si="13"/>
        <v>145.95678226674372</v>
      </c>
      <c r="F844" s="15">
        <v>164</v>
      </c>
    </row>
    <row r="845" spans="1:6">
      <c r="A845" s="12">
        <v>35.78</v>
      </c>
      <c r="B845" s="12">
        <f>$B$3*background!B1092</f>
        <v>58.665068912945301</v>
      </c>
      <c r="C845" s="12">
        <f>$C$3*'1Md (1)'!B1102</f>
        <v>86.247927046128169</v>
      </c>
      <c r="D845" s="12">
        <f>$D$3*'2M1 (1)'!B1002</f>
        <v>0</v>
      </c>
      <c r="E845" s="12">
        <f t="shared" si="13"/>
        <v>144.91299595907347</v>
      </c>
      <c r="F845" s="15">
        <v>175</v>
      </c>
    </row>
    <row r="846" spans="1:6">
      <c r="A846" s="12">
        <v>35.799999999999997</v>
      </c>
      <c r="B846" s="12">
        <f>$B$3*background!B1093</f>
        <v>58.665068912945301</v>
      </c>
      <c r="C846" s="12">
        <f>$C$3*'1Md (1)'!B1103</f>
        <v>85.190585072124563</v>
      </c>
      <c r="D846" s="12">
        <f>$D$3*'2M1 (1)'!B1003</f>
        <v>0</v>
      </c>
      <c r="E846" s="12">
        <f t="shared" si="13"/>
        <v>143.85565398506986</v>
      </c>
      <c r="F846" s="15">
        <v>169</v>
      </c>
    </row>
    <row r="847" spans="1:6">
      <c r="A847" s="12">
        <v>35.82</v>
      </c>
      <c r="B847" s="12">
        <f>$B$3*background!B1094</f>
        <v>58.665068912945301</v>
      </c>
      <c r="C847" s="12">
        <f>$C$3*'1Md (1)'!B1104</f>
        <v>84.38741184187181</v>
      </c>
      <c r="D847" s="12">
        <f>$D$3*'2M1 (1)'!B1004</f>
        <v>0</v>
      </c>
      <c r="E847" s="12">
        <f t="shared" si="13"/>
        <v>143.05248075481711</v>
      </c>
      <c r="F847" s="15">
        <v>160</v>
      </c>
    </row>
    <row r="848" spans="1:6">
      <c r="A848" s="12">
        <v>35.840000000000003</v>
      </c>
      <c r="B848" s="12">
        <f>$B$3*background!B1095</f>
        <v>58.665068912945301</v>
      </c>
      <c r="C848" s="12">
        <f>$C$3*'1Md (1)'!B1105</f>
        <v>83.475793280952033</v>
      </c>
      <c r="D848" s="12">
        <f>$D$3*'2M1 (1)'!B1005</f>
        <v>0</v>
      </c>
      <c r="E848" s="12">
        <f t="shared" si="13"/>
        <v>142.14086219389733</v>
      </c>
      <c r="F848" s="15">
        <v>185</v>
      </c>
    </row>
    <row r="849" spans="1:6">
      <c r="A849" s="12">
        <v>35.86</v>
      </c>
      <c r="B849" s="12">
        <f>$B$3*background!B1096</f>
        <v>58.665068912945301</v>
      </c>
      <c r="C849" s="12">
        <f>$C$3*'1Md (1)'!B1106</f>
        <v>82.974233626616979</v>
      </c>
      <c r="D849" s="12">
        <f>$D$3*'2M1 (1)'!B1006</f>
        <v>0</v>
      </c>
      <c r="E849" s="12">
        <f t="shared" si="13"/>
        <v>141.63930253956227</v>
      </c>
      <c r="F849" s="15">
        <v>172</v>
      </c>
    </row>
    <row r="850" spans="1:6">
      <c r="A850" s="12">
        <v>35.880000000000003</v>
      </c>
      <c r="B850" s="12">
        <f>$B$3*background!B1097</f>
        <v>58.665068912945301</v>
      </c>
      <c r="C850" s="12">
        <f>$C$3*'1Md (1)'!B1107</f>
        <v>82.452340472781856</v>
      </c>
      <c r="D850" s="12">
        <f>$D$3*'2M1 (1)'!B1007</f>
        <v>0</v>
      </c>
      <c r="E850" s="12">
        <f t="shared" si="13"/>
        <v>141.11740938572717</v>
      </c>
      <c r="F850" s="15">
        <v>197</v>
      </c>
    </row>
    <row r="851" spans="1:6">
      <c r="A851" s="12">
        <v>35.9</v>
      </c>
      <c r="B851" s="12">
        <f>$B$3*background!B1098</f>
        <v>58.665068912945301</v>
      </c>
      <c r="C851" s="12">
        <f>$C$3*'1Md (1)'!B1108</f>
        <v>82.274987171586815</v>
      </c>
      <c r="D851" s="12">
        <f>$D$3*'2M1 (1)'!B1008</f>
        <v>0</v>
      </c>
      <c r="E851" s="12">
        <f t="shared" si="13"/>
        <v>140.9400560845321</v>
      </c>
      <c r="F851" s="15">
        <v>162</v>
      </c>
    </row>
    <row r="852" spans="1:6">
      <c r="A852" s="12">
        <v>35.92</v>
      </c>
      <c r="B852" s="12">
        <f>$B$3*background!B1099</f>
        <v>58.665068912945301</v>
      </c>
      <c r="C852" s="12">
        <f>$C$3*'1Md (1)'!B1109</f>
        <v>81.921410208057821</v>
      </c>
      <c r="D852" s="12">
        <f>$D$3*'2M1 (1)'!B1009</f>
        <v>0</v>
      </c>
      <c r="E852" s="12">
        <f t="shared" si="13"/>
        <v>140.58647912100312</v>
      </c>
      <c r="F852" s="15">
        <v>178</v>
      </c>
    </row>
    <row r="853" spans="1:6">
      <c r="A853" s="12">
        <v>35.94</v>
      </c>
      <c r="B853" s="12">
        <f>$B$3*background!B1100</f>
        <v>58.665068912945301</v>
      </c>
      <c r="C853" s="12">
        <f>$C$3*'1Md (1)'!B1110</f>
        <v>82.084078204058386</v>
      </c>
      <c r="D853" s="12">
        <f>$D$3*'2M1 (1)'!B1010</f>
        <v>0</v>
      </c>
      <c r="E853" s="12">
        <f t="shared" si="13"/>
        <v>140.7491471170037</v>
      </c>
      <c r="F853" s="15">
        <v>181</v>
      </c>
    </row>
    <row r="854" spans="1:6">
      <c r="A854" s="12">
        <v>35.96</v>
      </c>
      <c r="B854" s="12">
        <f>$B$3*background!B1101</f>
        <v>58.665068912945301</v>
      </c>
      <c r="C854" s="12">
        <f>$C$3*'1Md (1)'!B1111</f>
        <v>82.425229140115093</v>
      </c>
      <c r="D854" s="12">
        <f>$D$3*'2M1 (1)'!B1011</f>
        <v>0</v>
      </c>
      <c r="E854" s="12">
        <f t="shared" si="13"/>
        <v>141.09029805306039</v>
      </c>
      <c r="F854" s="15">
        <v>179</v>
      </c>
    </row>
    <row r="855" spans="1:6">
      <c r="A855" s="12">
        <v>35.979999999999997</v>
      </c>
      <c r="B855" s="12">
        <f>$B$3*background!B1102</f>
        <v>58.665068912945301</v>
      </c>
      <c r="C855" s="12">
        <f>$C$3*'1Md (1)'!B1112</f>
        <v>82.756213326421786</v>
      </c>
      <c r="D855" s="12">
        <f>$D$3*'2M1 (1)'!B1012</f>
        <v>0</v>
      </c>
      <c r="E855" s="12">
        <f t="shared" si="13"/>
        <v>141.42128223936709</v>
      </c>
      <c r="F855" s="15">
        <v>185</v>
      </c>
    </row>
    <row r="856" spans="1:6">
      <c r="A856" s="12">
        <v>36</v>
      </c>
      <c r="B856" s="12">
        <f>$B$3*background!B1103</f>
        <v>58.665068912945301</v>
      </c>
      <c r="C856" s="12">
        <f>$C$3*'1Md (1)'!B1113</f>
        <v>83.403496393840669</v>
      </c>
      <c r="D856" s="12">
        <f>$D$3*'2M1 (1)'!B1013</f>
        <v>0</v>
      </c>
      <c r="E856" s="12">
        <f t="shared" si="13"/>
        <v>142.06856530678596</v>
      </c>
      <c r="F856" s="15">
        <v>190</v>
      </c>
    </row>
    <row r="857" spans="1:6">
      <c r="A857" s="12">
        <v>36.020000000000003</v>
      </c>
      <c r="B857" s="12">
        <f>$B$3*background!B1104</f>
        <v>58.665068912945301</v>
      </c>
      <c r="C857" s="12">
        <f>$C$3*'1Md (1)'!B1114</f>
        <v>84.266540483732513</v>
      </c>
      <c r="D857" s="12">
        <f>$D$3*'2M1 (1)'!B1014</f>
        <v>0</v>
      </c>
      <c r="E857" s="12">
        <f t="shared" si="13"/>
        <v>142.9316093966778</v>
      </c>
      <c r="F857" s="15">
        <v>197</v>
      </c>
    </row>
    <row r="858" spans="1:6">
      <c r="A858" s="12">
        <v>36.04</v>
      </c>
      <c r="B858" s="12">
        <f>$B$3*background!B1105</f>
        <v>58.665068912945301</v>
      </c>
      <c r="C858" s="12">
        <f>$C$3*'1Md (1)'!B1115</f>
        <v>85.19397398870791</v>
      </c>
      <c r="D858" s="12">
        <f>$D$3*'2M1 (1)'!B1015</f>
        <v>0</v>
      </c>
      <c r="E858" s="12">
        <f t="shared" si="13"/>
        <v>143.8590429016532</v>
      </c>
      <c r="F858" s="15">
        <v>177</v>
      </c>
    </row>
    <row r="859" spans="1:6">
      <c r="A859" s="12">
        <v>36.06</v>
      </c>
      <c r="B859" s="12">
        <f>$B$3*background!B1106</f>
        <v>58.665068912945301</v>
      </c>
      <c r="C859" s="12">
        <f>$C$3*'1Md (1)'!B1116</f>
        <v>85.892090804876958</v>
      </c>
      <c r="D859" s="12">
        <f>$D$3*'2M1 (1)'!B1016</f>
        <v>0</v>
      </c>
      <c r="E859" s="12">
        <f t="shared" si="13"/>
        <v>144.55715971782226</v>
      </c>
      <c r="F859" s="15">
        <v>185</v>
      </c>
    </row>
    <row r="860" spans="1:6">
      <c r="A860" s="12">
        <v>36.08</v>
      </c>
      <c r="B860" s="12">
        <f>$B$3*background!B1107</f>
        <v>58.665068912945301</v>
      </c>
      <c r="C860" s="12">
        <f>$C$3*'1Md (1)'!B1117</f>
        <v>87.103063663992202</v>
      </c>
      <c r="D860" s="12">
        <f>$D$3*'2M1 (1)'!B1017</f>
        <v>0</v>
      </c>
      <c r="E860" s="12">
        <f t="shared" si="13"/>
        <v>145.76813257693749</v>
      </c>
      <c r="F860" s="15">
        <v>173</v>
      </c>
    </row>
    <row r="861" spans="1:6">
      <c r="A861" s="12">
        <v>36.1</v>
      </c>
      <c r="B861" s="12">
        <f>$B$3*background!B1108</f>
        <v>58.665068912945301</v>
      </c>
      <c r="C861" s="12">
        <f>$C$3*'1Md (1)'!B1118</f>
        <v>88.509464046080353</v>
      </c>
      <c r="D861" s="12">
        <f>$D$3*'2M1 (1)'!B1018</f>
        <v>0</v>
      </c>
      <c r="E861" s="12">
        <f t="shared" si="13"/>
        <v>147.17453295902567</v>
      </c>
      <c r="F861" s="15">
        <v>173</v>
      </c>
    </row>
    <row r="862" spans="1:6">
      <c r="A862" s="12">
        <v>36.119999999999997</v>
      </c>
      <c r="B862" s="12">
        <f>$B$3*background!B1109</f>
        <v>58.665068912945301</v>
      </c>
      <c r="C862" s="12">
        <f>$C$3*'1Md (1)'!B1119</f>
        <v>89.403008385222293</v>
      </c>
      <c r="D862" s="12">
        <f>$D$3*'2M1 (1)'!B1019</f>
        <v>0</v>
      </c>
      <c r="E862" s="12">
        <f t="shared" si="13"/>
        <v>148.06807729816759</v>
      </c>
      <c r="F862" s="15">
        <v>174</v>
      </c>
    </row>
    <row r="863" spans="1:6">
      <c r="A863" s="12">
        <v>36.14</v>
      </c>
      <c r="B863" s="12">
        <f>$B$3*background!B1110</f>
        <v>58.665068912945301</v>
      </c>
      <c r="C863" s="12">
        <f>$C$3*'1Md (1)'!B1120</f>
        <v>91.046632928144575</v>
      </c>
      <c r="D863" s="12">
        <f>$D$3*'2M1 (1)'!B1020</f>
        <v>0</v>
      </c>
      <c r="E863" s="12">
        <f t="shared" si="13"/>
        <v>149.71170184108988</v>
      </c>
      <c r="F863" s="15">
        <v>172</v>
      </c>
    </row>
    <row r="864" spans="1:6">
      <c r="A864" s="12">
        <v>36.159999999999997</v>
      </c>
      <c r="B864" s="12">
        <f>$B$3*background!B1111</f>
        <v>58.665068912945301</v>
      </c>
      <c r="C864" s="12">
        <f>$C$3*'1Md (1)'!B1121</f>
        <v>92.430440533010412</v>
      </c>
      <c r="D864" s="12">
        <f>$D$3*'2M1 (1)'!B1021</f>
        <v>0</v>
      </c>
      <c r="E864" s="12">
        <f t="shared" si="13"/>
        <v>151.09550944595571</v>
      </c>
      <c r="F864" s="15">
        <v>185</v>
      </c>
    </row>
    <row r="865" spans="1:6">
      <c r="A865" s="12">
        <v>36.18</v>
      </c>
      <c r="B865" s="12">
        <f>$B$3*background!B1112</f>
        <v>58.665068912945301</v>
      </c>
      <c r="C865" s="12">
        <f>$C$3*'1Md (1)'!B1122</f>
        <v>93.617690976042255</v>
      </c>
      <c r="D865" s="12">
        <f>$D$3*'2M1 (1)'!B1022</f>
        <v>0</v>
      </c>
      <c r="E865" s="12">
        <f t="shared" si="13"/>
        <v>152.28275988898756</v>
      </c>
      <c r="F865" s="15">
        <v>162</v>
      </c>
    </row>
    <row r="866" spans="1:6">
      <c r="A866" s="12">
        <v>36.200000000000003</v>
      </c>
      <c r="B866" s="12">
        <f>$B$3*background!B1113</f>
        <v>58.665068912945301</v>
      </c>
      <c r="C866" s="12">
        <f>$C$3*'1Md (1)'!B1123</f>
        <v>95.176592604380929</v>
      </c>
      <c r="D866" s="12">
        <f>$D$3*'2M1 (1)'!B1023</f>
        <v>0</v>
      </c>
      <c r="E866" s="12">
        <f t="shared" si="13"/>
        <v>153.84166151732623</v>
      </c>
      <c r="F866" s="15">
        <v>157</v>
      </c>
    </row>
    <row r="867" spans="1:6">
      <c r="A867" s="12">
        <v>36.22</v>
      </c>
      <c r="B867" s="12">
        <f>$B$3*background!B1114</f>
        <v>58.665068912945301</v>
      </c>
      <c r="C867" s="12">
        <f>$C$3*'1Md (1)'!B1124</f>
        <v>96.34576882563492</v>
      </c>
      <c r="D867" s="12">
        <f>$D$3*'2M1 (1)'!B1024</f>
        <v>0</v>
      </c>
      <c r="E867" s="12">
        <f t="shared" si="13"/>
        <v>155.01083773858022</v>
      </c>
      <c r="F867" s="15">
        <v>162</v>
      </c>
    </row>
    <row r="868" spans="1:6">
      <c r="A868" s="12">
        <v>36.24</v>
      </c>
      <c r="B868" s="12">
        <f>$B$3*background!B1115</f>
        <v>58.665068912945301</v>
      </c>
      <c r="C868" s="12">
        <f>$C$3*'1Md (1)'!B1125</f>
        <v>98.366692748169612</v>
      </c>
      <c r="D868" s="12">
        <f>$D$3*'2M1 (1)'!B1025</f>
        <v>0</v>
      </c>
      <c r="E868" s="12">
        <f t="shared" si="13"/>
        <v>157.0317616611149</v>
      </c>
      <c r="F868" s="15">
        <v>157</v>
      </c>
    </row>
    <row r="869" spans="1:6">
      <c r="A869" s="12">
        <v>36.26</v>
      </c>
      <c r="B869" s="12">
        <f>$B$3*background!B1116</f>
        <v>58.665068912945301</v>
      </c>
      <c r="C869" s="12">
        <f>$C$3*'1Md (1)'!B1126</f>
        <v>99.522313303090215</v>
      </c>
      <c r="D869" s="12">
        <f>$D$3*'2M1 (1)'!B1026</f>
        <v>0</v>
      </c>
      <c r="E869" s="12">
        <f t="shared" si="13"/>
        <v>158.18738221603553</v>
      </c>
      <c r="F869" s="15">
        <v>159</v>
      </c>
    </row>
    <row r="870" spans="1:6">
      <c r="A870" s="12">
        <v>36.28</v>
      </c>
      <c r="B870" s="12">
        <f>$B$3*background!B1117</f>
        <v>58.665068912945301</v>
      </c>
      <c r="C870" s="12">
        <f>$C$3*'1Md (1)'!B1127</f>
        <v>100.69261916320534</v>
      </c>
      <c r="D870" s="12">
        <f>$D$3*'2M1 (1)'!B1027</f>
        <v>0</v>
      </c>
      <c r="E870" s="12">
        <f t="shared" si="13"/>
        <v>159.35768807615062</v>
      </c>
      <c r="F870" s="15">
        <v>146</v>
      </c>
    </row>
    <row r="871" spans="1:6">
      <c r="A871" s="12">
        <v>36.299999999999997</v>
      </c>
      <c r="B871" s="12">
        <f>$B$3*background!B1118</f>
        <v>58.665068912945301</v>
      </c>
      <c r="C871" s="12">
        <f>$C$3*'1Md (1)'!B1128</f>
        <v>102.20972415368274</v>
      </c>
      <c r="D871" s="12">
        <f>$D$3*'2M1 (1)'!B1028</f>
        <v>0</v>
      </c>
      <c r="E871" s="12">
        <f t="shared" si="13"/>
        <v>160.87479306662806</v>
      </c>
      <c r="F871" s="15">
        <v>167</v>
      </c>
    </row>
    <row r="872" spans="1:6">
      <c r="A872" s="12">
        <v>36.32</v>
      </c>
      <c r="B872" s="12">
        <f>$B$3*background!B1119</f>
        <v>58.665068912945301</v>
      </c>
      <c r="C872" s="12">
        <f>$C$3*'1Md (1)'!B1129</f>
        <v>103.54043873207618</v>
      </c>
      <c r="D872" s="12">
        <f>$D$3*'2M1 (1)'!B1029</f>
        <v>0</v>
      </c>
      <c r="E872" s="12">
        <f t="shared" si="13"/>
        <v>162.2055076450215</v>
      </c>
      <c r="F872" s="15">
        <v>157</v>
      </c>
    </row>
    <row r="873" spans="1:6">
      <c r="A873" s="12">
        <v>36.340000000000003</v>
      </c>
      <c r="B873" s="12">
        <f>$B$3*background!B1120</f>
        <v>58.665068912945301</v>
      </c>
      <c r="C873" s="12">
        <f>$C$3*'1Md (1)'!B1130</f>
        <v>104.96604297480327</v>
      </c>
      <c r="D873" s="12">
        <f>$D$3*'2M1 (1)'!B1030</f>
        <v>0</v>
      </c>
      <c r="E873" s="12">
        <f t="shared" si="13"/>
        <v>163.63111188774857</v>
      </c>
      <c r="F873" s="15">
        <v>156</v>
      </c>
    </row>
    <row r="874" spans="1:6">
      <c r="A874" s="12">
        <v>36.36</v>
      </c>
      <c r="B874" s="12">
        <f>$B$3*background!B1121</f>
        <v>58.665068912945301</v>
      </c>
      <c r="C874" s="12">
        <f>$C$3*'1Md (1)'!B1131</f>
        <v>105.89573575750089</v>
      </c>
      <c r="D874" s="12">
        <f>$D$3*'2M1 (1)'!B1031</f>
        <v>0</v>
      </c>
      <c r="E874" s="12">
        <f t="shared" si="13"/>
        <v>164.5608046704462</v>
      </c>
      <c r="F874" s="15">
        <v>155</v>
      </c>
    </row>
    <row r="875" spans="1:6">
      <c r="A875" s="12">
        <v>36.380000000000003</v>
      </c>
      <c r="B875" s="12">
        <f>$B$3*background!B1122</f>
        <v>58.665068912945301</v>
      </c>
      <c r="C875" s="12">
        <f>$C$3*'1Md (1)'!B1132</f>
        <v>107.18013514258861</v>
      </c>
      <c r="D875" s="12">
        <f>$D$3*'2M1 (1)'!B1032</f>
        <v>0</v>
      </c>
      <c r="E875" s="12">
        <f t="shared" si="13"/>
        <v>165.84520405553391</v>
      </c>
      <c r="F875" s="15">
        <v>150</v>
      </c>
    </row>
    <row r="876" spans="1:6">
      <c r="A876" s="12">
        <v>36.4</v>
      </c>
      <c r="B876" s="12">
        <f>$B$3*background!B1123</f>
        <v>58.665068912945301</v>
      </c>
      <c r="C876" s="12">
        <f>$C$3*'1Md (1)'!B1133</f>
        <v>107.92004859661893</v>
      </c>
      <c r="D876" s="12">
        <f>$D$3*'2M1 (1)'!B1033</f>
        <v>0</v>
      </c>
      <c r="E876" s="12">
        <f t="shared" si="13"/>
        <v>166.58511750956421</v>
      </c>
      <c r="F876" s="15">
        <v>162</v>
      </c>
    </row>
    <row r="877" spans="1:6">
      <c r="A877" s="12">
        <v>36.42</v>
      </c>
      <c r="B877" s="12">
        <f>$B$3*background!B1124</f>
        <v>58.665068912945301</v>
      </c>
      <c r="C877" s="12">
        <f>$C$3*'1Md (1)'!B1134</f>
        <v>109.09939156762294</v>
      </c>
      <c r="D877" s="12">
        <f>$D$3*'2M1 (1)'!B1034</f>
        <v>0</v>
      </c>
      <c r="E877" s="12">
        <f t="shared" si="13"/>
        <v>167.76446048056823</v>
      </c>
      <c r="F877" s="15">
        <v>162</v>
      </c>
    </row>
    <row r="878" spans="1:6">
      <c r="A878" s="12">
        <v>36.44</v>
      </c>
      <c r="B878" s="12">
        <f>$B$3*background!B1125</f>
        <v>58.665068912945301</v>
      </c>
      <c r="C878" s="12">
        <f>$C$3*'1Md (1)'!B1135</f>
        <v>109.55237675093007</v>
      </c>
      <c r="D878" s="12">
        <f>$D$3*'2M1 (1)'!B1035</f>
        <v>0</v>
      </c>
      <c r="E878" s="12">
        <f t="shared" si="13"/>
        <v>168.21744566387537</v>
      </c>
      <c r="F878" s="15">
        <v>163</v>
      </c>
    </row>
    <row r="879" spans="1:6">
      <c r="A879" s="12">
        <v>36.46</v>
      </c>
      <c r="B879" s="12">
        <f>$B$3*background!B1126</f>
        <v>58.665068912945301</v>
      </c>
      <c r="C879" s="12">
        <f>$C$3*'1Md (1)'!B1136</f>
        <v>110.06749207159849</v>
      </c>
      <c r="D879" s="12">
        <f>$D$3*'2M1 (1)'!B1036</f>
        <v>0</v>
      </c>
      <c r="E879" s="12">
        <f t="shared" si="13"/>
        <v>168.7325609845438</v>
      </c>
      <c r="F879" s="15">
        <v>165</v>
      </c>
    </row>
    <row r="880" spans="1:6">
      <c r="A880" s="12">
        <v>36.479999999999997</v>
      </c>
      <c r="B880" s="12">
        <f>$B$3*background!B1127</f>
        <v>58.665068912945301</v>
      </c>
      <c r="C880" s="12">
        <f>$C$3*'1Md (1)'!B1137</f>
        <v>110.5509775041557</v>
      </c>
      <c r="D880" s="12">
        <f>$D$3*'2M1 (1)'!B1037</f>
        <v>0</v>
      </c>
      <c r="E880" s="12">
        <f t="shared" si="13"/>
        <v>169.21604641710098</v>
      </c>
      <c r="F880" s="15">
        <v>165</v>
      </c>
    </row>
    <row r="881" spans="1:6">
      <c r="A881" s="12">
        <v>36.5</v>
      </c>
      <c r="B881" s="12">
        <f>$B$3*background!B1128</f>
        <v>58.665068912945301</v>
      </c>
      <c r="C881" s="12">
        <f>$C$3*'1Md (1)'!B1138</f>
        <v>110.68427488976727</v>
      </c>
      <c r="D881" s="12">
        <f>$D$3*'2M1 (1)'!B1038</f>
        <v>0</v>
      </c>
      <c r="E881" s="12">
        <f t="shared" ref="E881:E944" si="14">B881+C881+D881</f>
        <v>169.34934380271255</v>
      </c>
      <c r="F881" s="15">
        <v>178</v>
      </c>
    </row>
    <row r="882" spans="1:6">
      <c r="A882" s="12">
        <v>36.520000000000003</v>
      </c>
      <c r="B882" s="12">
        <f>$B$3*background!B1129</f>
        <v>58.665068912945301</v>
      </c>
      <c r="C882" s="12">
        <f>$C$3*'1Md (1)'!B1139</f>
        <v>110.64586716848935</v>
      </c>
      <c r="D882" s="12">
        <f>$D$3*'2M1 (1)'!B1039</f>
        <v>0</v>
      </c>
      <c r="E882" s="12">
        <f t="shared" si="14"/>
        <v>169.31093608143465</v>
      </c>
      <c r="F882" s="15">
        <v>165</v>
      </c>
    </row>
    <row r="883" spans="1:6">
      <c r="A883" s="12">
        <v>36.54</v>
      </c>
      <c r="B883" s="12">
        <f>$B$3*background!B1130</f>
        <v>58.665068912945301</v>
      </c>
      <c r="C883" s="12">
        <f>$C$3*'1Md (1)'!B1140</f>
        <v>110.3634574532106</v>
      </c>
      <c r="D883" s="12">
        <f>$D$3*'2M1 (1)'!B1040</f>
        <v>0</v>
      </c>
      <c r="E883" s="12">
        <f t="shared" si="14"/>
        <v>169.02852636615592</v>
      </c>
      <c r="F883" s="15">
        <v>168</v>
      </c>
    </row>
    <row r="884" spans="1:6">
      <c r="A884" s="12">
        <v>36.56</v>
      </c>
      <c r="B884" s="12">
        <f>$B$3*background!B1131</f>
        <v>58.665068912945301</v>
      </c>
      <c r="C884" s="12">
        <f>$C$3*'1Md (1)'!B1141</f>
        <v>109.99067662904267</v>
      </c>
      <c r="D884" s="12">
        <f>$D$3*'2M1 (1)'!B1041</f>
        <v>0</v>
      </c>
      <c r="E884" s="12">
        <f t="shared" si="14"/>
        <v>168.65574554198798</v>
      </c>
      <c r="F884" s="15">
        <v>170</v>
      </c>
    </row>
    <row r="885" spans="1:6">
      <c r="A885" s="12">
        <v>36.58</v>
      </c>
      <c r="B885" s="12">
        <f>$B$3*background!B1132</f>
        <v>58.665068912945301</v>
      </c>
      <c r="C885" s="12">
        <f>$C$3*'1Md (1)'!B1142</f>
        <v>109.48459841926316</v>
      </c>
      <c r="D885" s="12">
        <f>$D$3*'2M1 (1)'!B1042</f>
        <v>0</v>
      </c>
      <c r="E885" s="12">
        <f t="shared" si="14"/>
        <v>168.14966733220848</v>
      </c>
      <c r="F885" s="15">
        <v>176</v>
      </c>
    </row>
    <row r="886" spans="1:6">
      <c r="A886" s="12">
        <v>36.6</v>
      </c>
      <c r="B886" s="12">
        <f>$B$3*background!B1133</f>
        <v>58.665068912945301</v>
      </c>
      <c r="C886" s="12">
        <f>$C$3*'1Md (1)'!B1143</f>
        <v>108.66448060609369</v>
      </c>
      <c r="D886" s="12">
        <f>$D$3*'2M1 (1)'!B1043</f>
        <v>0</v>
      </c>
      <c r="E886" s="12">
        <f t="shared" si="14"/>
        <v>167.32954951903901</v>
      </c>
      <c r="F886" s="15">
        <v>175</v>
      </c>
    </row>
    <row r="887" spans="1:6">
      <c r="A887" s="12">
        <v>36.619999999999997</v>
      </c>
      <c r="B887" s="12">
        <f>$B$3*background!B1134</f>
        <v>58.665068912945301</v>
      </c>
      <c r="C887" s="12">
        <f>$C$3*'1Md (1)'!B1144</f>
        <v>107.64893526995134</v>
      </c>
      <c r="D887" s="12">
        <f>$D$3*'2M1 (1)'!B1044</f>
        <v>0</v>
      </c>
      <c r="E887" s="12">
        <f t="shared" si="14"/>
        <v>166.31400418289664</v>
      </c>
      <c r="F887" s="15">
        <v>171</v>
      </c>
    </row>
    <row r="888" spans="1:6">
      <c r="A888" s="12">
        <v>36.64</v>
      </c>
      <c r="B888" s="12">
        <f>$B$3*background!B1135</f>
        <v>58.665068912945301</v>
      </c>
      <c r="C888" s="12">
        <f>$C$3*'1Md (1)'!B1145</f>
        <v>106.83220637336521</v>
      </c>
      <c r="D888" s="12">
        <f>$D$3*'2M1 (1)'!B1045</f>
        <v>0</v>
      </c>
      <c r="E888" s="12">
        <f t="shared" si="14"/>
        <v>165.49727528631053</v>
      </c>
      <c r="F888" s="15">
        <v>174</v>
      </c>
    </row>
    <row r="889" spans="1:6">
      <c r="A889" s="12">
        <v>36.659999999999997</v>
      </c>
      <c r="B889" s="12">
        <f>$B$3*background!B1136</f>
        <v>58.665068912945301</v>
      </c>
      <c r="C889" s="12">
        <f>$C$3*'1Md (1)'!B1146</f>
        <v>105.64834484691671</v>
      </c>
      <c r="D889" s="12">
        <f>$D$3*'2M1 (1)'!B1046</f>
        <v>0</v>
      </c>
      <c r="E889" s="12">
        <f t="shared" si="14"/>
        <v>164.31341375986202</v>
      </c>
      <c r="F889" s="15">
        <v>164</v>
      </c>
    </row>
    <row r="890" spans="1:6">
      <c r="A890" s="12">
        <v>36.68</v>
      </c>
      <c r="B890" s="12">
        <f>$B$3*background!B1137</f>
        <v>58.665068912945301</v>
      </c>
      <c r="C890" s="12">
        <f>$C$3*'1Md (1)'!B1147</f>
        <v>104.31763026852329</v>
      </c>
      <c r="D890" s="12">
        <f>$D$3*'2M1 (1)'!B1047</f>
        <v>0</v>
      </c>
      <c r="E890" s="12">
        <f t="shared" si="14"/>
        <v>162.9826991814686</v>
      </c>
      <c r="F890" s="15">
        <v>160</v>
      </c>
    </row>
    <row r="891" spans="1:6">
      <c r="A891" s="12">
        <v>36.700000000000003</v>
      </c>
      <c r="B891" s="12">
        <f>$B$3*background!B1138</f>
        <v>58.665068912945301</v>
      </c>
      <c r="C891" s="12">
        <f>$C$3*'1Md (1)'!B1148</f>
        <v>102.71919128004559</v>
      </c>
      <c r="D891" s="12">
        <f>$D$3*'2M1 (1)'!B1048</f>
        <v>0</v>
      </c>
      <c r="E891" s="12">
        <f t="shared" si="14"/>
        <v>161.38426019299089</v>
      </c>
      <c r="F891" s="15">
        <v>158</v>
      </c>
    </row>
    <row r="892" spans="1:6">
      <c r="A892" s="12">
        <v>36.72</v>
      </c>
      <c r="B892" s="12">
        <f>$B$3*background!B1139</f>
        <v>58.665068912945301</v>
      </c>
      <c r="C892" s="12">
        <f>$C$3*'1Md (1)'!B1149</f>
        <v>101.6189230293196</v>
      </c>
      <c r="D892" s="12">
        <f>$D$3*'2M1 (1)'!B1049</f>
        <v>0</v>
      </c>
      <c r="E892" s="12">
        <f t="shared" si="14"/>
        <v>160.28399194226489</v>
      </c>
      <c r="F892" s="15">
        <v>162</v>
      </c>
    </row>
    <row r="893" spans="1:6">
      <c r="A893" s="12">
        <v>36.74</v>
      </c>
      <c r="B893" s="12">
        <f>$B$3*background!B1140</f>
        <v>58.665068912945301</v>
      </c>
      <c r="C893" s="12">
        <f>$C$3*'1Md (1)'!B1150</f>
        <v>100.19444842545363</v>
      </c>
      <c r="D893" s="12">
        <f>$D$3*'2M1 (1)'!B1050</f>
        <v>0</v>
      </c>
      <c r="E893" s="12">
        <f t="shared" si="14"/>
        <v>158.85951733839892</v>
      </c>
      <c r="F893" s="15">
        <v>163</v>
      </c>
    </row>
    <row r="894" spans="1:6">
      <c r="A894" s="12">
        <v>36.76</v>
      </c>
      <c r="B894" s="12">
        <f>$B$3*background!B1141</f>
        <v>58.665068912945301</v>
      </c>
      <c r="C894" s="12">
        <f>$C$3*'1Md (1)'!B1151</f>
        <v>98.705584406504087</v>
      </c>
      <c r="D894" s="12">
        <f>$D$3*'2M1 (1)'!B1051</f>
        <v>0</v>
      </c>
      <c r="E894" s="12">
        <f t="shared" si="14"/>
        <v>157.37065331944939</v>
      </c>
      <c r="F894" s="15">
        <v>160</v>
      </c>
    </row>
    <row r="895" spans="1:6">
      <c r="A895" s="12">
        <v>36.78</v>
      </c>
      <c r="B895" s="12">
        <f>$B$3*background!B1142</f>
        <v>58.665068912945301</v>
      </c>
      <c r="C895" s="12">
        <f>$C$3*'1Md (1)'!B1152</f>
        <v>97.076645168776309</v>
      </c>
      <c r="D895" s="12">
        <f>$D$3*'2M1 (1)'!B1052</f>
        <v>0</v>
      </c>
      <c r="E895" s="12">
        <f t="shared" si="14"/>
        <v>155.74171408172163</v>
      </c>
      <c r="F895" s="15">
        <v>140</v>
      </c>
    </row>
    <row r="896" spans="1:6">
      <c r="A896" s="12">
        <v>36.799999999999997</v>
      </c>
      <c r="B896" s="12">
        <f>$B$3*background!B1143</f>
        <v>58.665068912945301</v>
      </c>
      <c r="C896" s="12">
        <f>$C$3*'1Md (1)'!B1153</f>
        <v>95.652170564910321</v>
      </c>
      <c r="D896" s="12">
        <f>$D$3*'2M1 (1)'!B1053</f>
        <v>0</v>
      </c>
      <c r="E896" s="12">
        <f t="shared" si="14"/>
        <v>154.31723947785562</v>
      </c>
      <c r="F896" s="15">
        <v>151</v>
      </c>
    </row>
    <row r="897" spans="1:6">
      <c r="A897" s="12">
        <v>36.82</v>
      </c>
      <c r="B897" s="12">
        <f>$B$3*background!B1144</f>
        <v>58.665068912945301</v>
      </c>
      <c r="C897" s="12">
        <f>$C$3*'1Md (1)'!B1154</f>
        <v>94.52027242607312</v>
      </c>
      <c r="D897" s="12">
        <f>$D$3*'2M1 (1)'!B1054</f>
        <v>0</v>
      </c>
      <c r="E897" s="12">
        <f t="shared" si="14"/>
        <v>153.18534133901841</v>
      </c>
      <c r="F897" s="15">
        <v>148</v>
      </c>
    </row>
    <row r="898" spans="1:6">
      <c r="A898" s="12">
        <v>36.840000000000003</v>
      </c>
      <c r="B898" s="12">
        <f>$B$3*background!B1145</f>
        <v>58.665068912945301</v>
      </c>
      <c r="C898" s="12">
        <f>$C$3*'1Md (1)'!B1155</f>
        <v>93.011074907623524</v>
      </c>
      <c r="D898" s="12">
        <f>$D$3*'2M1 (1)'!B1055</f>
        <v>0</v>
      </c>
      <c r="E898" s="12">
        <f t="shared" si="14"/>
        <v>151.67614382056883</v>
      </c>
      <c r="F898" s="15">
        <v>159</v>
      </c>
    </row>
    <row r="899" spans="1:6">
      <c r="A899" s="12">
        <v>36.86</v>
      </c>
      <c r="B899" s="12">
        <f>$B$3*background!B1146</f>
        <v>58.665068912945301</v>
      </c>
      <c r="C899" s="12">
        <f>$C$3*'1Md (1)'!B1156</f>
        <v>91.951473655897672</v>
      </c>
      <c r="D899" s="12">
        <f>$D$3*'2M1 (1)'!B1056</f>
        <v>0</v>
      </c>
      <c r="E899" s="12">
        <f t="shared" si="14"/>
        <v>150.61654256884299</v>
      </c>
      <c r="F899" s="15">
        <v>152</v>
      </c>
    </row>
    <row r="900" spans="1:6">
      <c r="A900" s="12">
        <v>36.880000000000003</v>
      </c>
      <c r="B900" s="12">
        <f>$B$3*background!B1147</f>
        <v>58.665068912945301</v>
      </c>
      <c r="C900" s="12">
        <f>$C$3*'1Md (1)'!B1157</f>
        <v>90.85459432175503</v>
      </c>
      <c r="D900" s="12">
        <f>$D$3*'2M1 (1)'!B1057</f>
        <v>0</v>
      </c>
      <c r="E900" s="12">
        <f t="shared" si="14"/>
        <v>149.51966323470032</v>
      </c>
      <c r="F900" s="15">
        <v>134</v>
      </c>
    </row>
    <row r="901" spans="1:6">
      <c r="A901" s="12">
        <v>36.9</v>
      </c>
      <c r="B901" s="12">
        <f>$B$3*background!B1148</f>
        <v>58.665068912945301</v>
      </c>
      <c r="C901" s="12">
        <f>$C$3*'1Md (1)'!B1158</f>
        <v>90.090958451641299</v>
      </c>
      <c r="D901" s="12">
        <f>$D$3*'2M1 (1)'!B1058</f>
        <v>0</v>
      </c>
      <c r="E901" s="12">
        <f t="shared" si="14"/>
        <v>148.7560273645866</v>
      </c>
      <c r="F901" s="15">
        <v>157</v>
      </c>
    </row>
    <row r="902" spans="1:6">
      <c r="A902" s="12">
        <v>36.92</v>
      </c>
      <c r="B902" s="12">
        <f>$B$3*background!B1149</f>
        <v>58.665068912945301</v>
      </c>
      <c r="C902" s="12">
        <f>$C$3*'1Md (1)'!B1159</f>
        <v>89.401878746361177</v>
      </c>
      <c r="D902" s="12">
        <f>$D$3*'2M1 (1)'!B1059</f>
        <v>0</v>
      </c>
      <c r="E902" s="12">
        <f t="shared" si="14"/>
        <v>148.06694765930649</v>
      </c>
      <c r="F902" s="15">
        <v>147</v>
      </c>
    </row>
    <row r="903" spans="1:6">
      <c r="A903" s="12">
        <v>36.94</v>
      </c>
      <c r="B903" s="12">
        <f>$B$3*background!B1150</f>
        <v>58.665068912945301</v>
      </c>
      <c r="C903" s="12">
        <f>$C$3*'1Md (1)'!B1160</f>
        <v>88.603224071552901</v>
      </c>
      <c r="D903" s="12">
        <f>$D$3*'2M1 (1)'!B1060</f>
        <v>0</v>
      </c>
      <c r="E903" s="12">
        <f t="shared" si="14"/>
        <v>147.2682929844982</v>
      </c>
      <c r="F903" s="15">
        <v>144</v>
      </c>
    </row>
    <row r="904" spans="1:6">
      <c r="A904" s="12">
        <v>36.96</v>
      </c>
      <c r="B904" s="12">
        <f>$B$3*background!B1151</f>
        <v>58.665068912945301</v>
      </c>
      <c r="C904" s="12">
        <f>$C$3*'1Md (1)'!B1161</f>
        <v>88.266591690940629</v>
      </c>
      <c r="D904" s="12">
        <f>$D$3*'2M1 (1)'!B1061</f>
        <v>0</v>
      </c>
      <c r="E904" s="12">
        <f t="shared" si="14"/>
        <v>146.93166060388592</v>
      </c>
      <c r="F904" s="15">
        <v>146</v>
      </c>
    </row>
    <row r="905" spans="1:6">
      <c r="A905" s="12">
        <v>36.979999999999997</v>
      </c>
      <c r="B905" s="12">
        <f>$B$3*background!B1152</f>
        <v>58.665068912945301</v>
      </c>
      <c r="C905" s="12">
        <f>$C$3*'1Md (1)'!B1162</f>
        <v>88.131035027606828</v>
      </c>
      <c r="D905" s="12">
        <f>$D$3*'2M1 (1)'!B1062</f>
        <v>0</v>
      </c>
      <c r="E905" s="12">
        <f t="shared" si="14"/>
        <v>146.79610394055214</v>
      </c>
      <c r="F905" s="15">
        <v>143</v>
      </c>
    </row>
    <row r="906" spans="1:6">
      <c r="A906" s="12">
        <v>37</v>
      </c>
      <c r="B906" s="12">
        <f>$B$3*background!B1153</f>
        <v>58.665068912945301</v>
      </c>
      <c r="C906" s="12">
        <f>$C$3*'1Md (1)'!B1163</f>
        <v>87.86218097866147</v>
      </c>
      <c r="D906" s="12">
        <f>$D$3*'2M1 (1)'!B1063</f>
        <v>0</v>
      </c>
      <c r="E906" s="12">
        <f t="shared" si="14"/>
        <v>146.52724989160677</v>
      </c>
      <c r="F906" s="15">
        <v>136</v>
      </c>
    </row>
    <row r="907" spans="1:6">
      <c r="A907" s="12">
        <v>37.020000000000003</v>
      </c>
      <c r="B907" s="12">
        <f>$B$3*background!B1154</f>
        <v>58.665068912945301</v>
      </c>
      <c r="C907" s="12">
        <f>$C$3*'1Md (1)'!B1164</f>
        <v>87.994348725411925</v>
      </c>
      <c r="D907" s="12">
        <f>$D$3*'2M1 (1)'!B1064</f>
        <v>0</v>
      </c>
      <c r="E907" s="12">
        <f t="shared" si="14"/>
        <v>146.65941763835724</v>
      </c>
      <c r="F907" s="15">
        <v>130</v>
      </c>
    </row>
    <row r="908" spans="1:6">
      <c r="A908" s="12">
        <v>37.04</v>
      </c>
      <c r="B908" s="12">
        <f>$B$3*background!B1155</f>
        <v>58.665068912945301</v>
      </c>
      <c r="C908" s="12">
        <f>$C$3*'1Md (1)'!B1165</f>
        <v>88.35696279982983</v>
      </c>
      <c r="D908" s="12">
        <f>$D$3*'2M1 (1)'!B1065</f>
        <v>0</v>
      </c>
      <c r="E908" s="12">
        <f t="shared" si="14"/>
        <v>147.02203171277512</v>
      </c>
      <c r="F908" s="15">
        <v>142</v>
      </c>
    </row>
    <row r="909" spans="1:6">
      <c r="A909" s="12">
        <v>37.06</v>
      </c>
      <c r="B909" s="12">
        <f>$B$3*background!B1156</f>
        <v>58.665068912945301</v>
      </c>
      <c r="C909" s="12">
        <f>$C$3*'1Md (1)'!B1166</f>
        <v>89.014412616998754</v>
      </c>
      <c r="D909" s="12">
        <f>$D$3*'2M1 (1)'!B1066</f>
        <v>0</v>
      </c>
      <c r="E909" s="12">
        <f t="shared" si="14"/>
        <v>147.67948152994404</v>
      </c>
      <c r="F909" s="15">
        <v>135</v>
      </c>
    </row>
    <row r="910" spans="1:6">
      <c r="A910" s="12">
        <v>37.08</v>
      </c>
      <c r="B910" s="12">
        <f>$B$3*background!B1157</f>
        <v>58.665068912945301</v>
      </c>
      <c r="C910" s="12">
        <f>$C$3*'1Md (1)'!B1167</f>
        <v>89.929420094501864</v>
      </c>
      <c r="D910" s="12">
        <f>$D$3*'2M1 (1)'!B1067</f>
        <v>0</v>
      </c>
      <c r="E910" s="12">
        <f t="shared" si="14"/>
        <v>148.59448900744718</v>
      </c>
      <c r="F910" s="15">
        <v>145</v>
      </c>
    </row>
    <row r="911" spans="1:6">
      <c r="A911" s="12">
        <v>37.1</v>
      </c>
      <c r="B911" s="12">
        <f>$B$3*background!B1158</f>
        <v>58.665068912945301</v>
      </c>
      <c r="C911" s="12">
        <f>$C$3*'1Md (1)'!B1168</f>
        <v>90.741630435643543</v>
      </c>
      <c r="D911" s="12">
        <f>$D$3*'2M1 (1)'!B1068</f>
        <v>0</v>
      </c>
      <c r="E911" s="12">
        <f t="shared" si="14"/>
        <v>149.40669934858886</v>
      </c>
      <c r="F911" s="15">
        <v>154</v>
      </c>
    </row>
    <row r="912" spans="1:6">
      <c r="A912" s="12">
        <v>37.119999999999997</v>
      </c>
      <c r="B912" s="12">
        <f>$B$3*background!B1159</f>
        <v>58.665068912945301</v>
      </c>
      <c r="C912" s="12">
        <f>$C$3*'1Md (1)'!B1169</f>
        <v>92.058789347703595</v>
      </c>
      <c r="D912" s="12">
        <f>$D$3*'2M1 (1)'!B1069</f>
        <v>0</v>
      </c>
      <c r="E912" s="12">
        <f t="shared" si="14"/>
        <v>150.72385826064891</v>
      </c>
      <c r="F912" s="15">
        <v>154</v>
      </c>
    </row>
    <row r="913" spans="1:6">
      <c r="A913" s="12">
        <v>37.14</v>
      </c>
      <c r="B913" s="12">
        <f>$B$3*background!B1160</f>
        <v>58.665068912945301</v>
      </c>
      <c r="C913" s="12">
        <f>$C$3*'1Md (1)'!B1170</f>
        <v>93.548783005514252</v>
      </c>
      <c r="D913" s="12">
        <f>$D$3*'2M1 (1)'!B1070</f>
        <v>0</v>
      </c>
      <c r="E913" s="12">
        <f t="shared" si="14"/>
        <v>152.21385191845957</v>
      </c>
      <c r="F913" s="15">
        <v>138</v>
      </c>
    </row>
    <row r="914" spans="1:6">
      <c r="A914" s="12">
        <v>37.159999999999997</v>
      </c>
      <c r="B914" s="12">
        <f>$B$3*background!B1161</f>
        <v>58.665068912945301</v>
      </c>
      <c r="C914" s="12">
        <f>$C$3*'1Md (1)'!B1171</f>
        <v>95.128018133352967</v>
      </c>
      <c r="D914" s="12">
        <f>$D$3*'2M1 (1)'!B1071</f>
        <v>0</v>
      </c>
      <c r="E914" s="12">
        <f t="shared" si="14"/>
        <v>153.79308704629827</v>
      </c>
      <c r="F914" s="15">
        <v>145</v>
      </c>
    </row>
    <row r="915" spans="1:6">
      <c r="A915" s="12">
        <v>37.18</v>
      </c>
      <c r="B915" s="12">
        <f>$B$3*background!B1162</f>
        <v>58.665068912945301</v>
      </c>
      <c r="C915" s="12">
        <f>$C$3*'1Md (1)'!B1172</f>
        <v>96.904940061886833</v>
      </c>
      <c r="D915" s="12">
        <f>$D$3*'2M1 (1)'!B1072</f>
        <v>0</v>
      </c>
      <c r="E915" s="12">
        <f t="shared" si="14"/>
        <v>155.57000897483215</v>
      </c>
      <c r="F915" s="15">
        <v>138</v>
      </c>
    </row>
    <row r="916" spans="1:6">
      <c r="A916" s="12">
        <v>37.200000000000003</v>
      </c>
      <c r="B916" s="12">
        <f>$B$3*background!B1163</f>
        <v>58.665068912945301</v>
      </c>
      <c r="C916" s="12">
        <f>$C$3*'1Md (1)'!B1173</f>
        <v>98.917956512393715</v>
      </c>
      <c r="D916" s="12">
        <f>$D$3*'2M1 (1)'!B1073</f>
        <v>0</v>
      </c>
      <c r="E916" s="12">
        <f t="shared" si="14"/>
        <v>157.58302542533903</v>
      </c>
      <c r="F916" s="15">
        <v>149</v>
      </c>
    </row>
    <row r="917" spans="1:6">
      <c r="A917" s="12">
        <v>37.22</v>
      </c>
      <c r="B917" s="12">
        <f>$B$3*background!B1164</f>
        <v>58.665068912945301</v>
      </c>
      <c r="C917" s="12">
        <f>$C$3*'1Md (1)'!B1174</f>
        <v>101.07895565370666</v>
      </c>
      <c r="D917" s="12">
        <f>$D$3*'2M1 (1)'!B1074</f>
        <v>0</v>
      </c>
      <c r="E917" s="12">
        <f t="shared" si="14"/>
        <v>159.74402456665194</v>
      </c>
      <c r="F917" s="15">
        <v>159</v>
      </c>
    </row>
    <row r="918" spans="1:6">
      <c r="A918" s="12">
        <v>37.24</v>
      </c>
      <c r="B918" s="12">
        <f>$B$3*background!B1165</f>
        <v>58.665068912945301</v>
      </c>
      <c r="C918" s="12">
        <f>$C$3*'1Md (1)'!B1175</f>
        <v>103.45684545635368</v>
      </c>
      <c r="D918" s="12">
        <f>$D$3*'2M1 (1)'!B1075</f>
        <v>0</v>
      </c>
      <c r="E918" s="12">
        <f t="shared" si="14"/>
        <v>162.12191436929896</v>
      </c>
      <c r="F918" s="15">
        <v>149</v>
      </c>
    </row>
    <row r="919" spans="1:6">
      <c r="A919" s="12">
        <v>37.26</v>
      </c>
      <c r="B919" s="12">
        <f>$B$3*background!B1166</f>
        <v>58.665068912945301</v>
      </c>
      <c r="C919" s="12">
        <f>$C$3*'1Md (1)'!B1176</f>
        <v>106.75426129194827</v>
      </c>
      <c r="D919" s="12">
        <f>$D$3*'2M1 (1)'!B1076</f>
        <v>0</v>
      </c>
      <c r="E919" s="12">
        <f t="shared" si="14"/>
        <v>165.41933020489358</v>
      </c>
      <c r="F919" s="15">
        <v>158</v>
      </c>
    </row>
    <row r="920" spans="1:6">
      <c r="A920" s="12">
        <v>37.28</v>
      </c>
      <c r="B920" s="12">
        <f>$B$3*background!B1167</f>
        <v>58.665068912945301</v>
      </c>
      <c r="C920" s="12">
        <f>$C$3*'1Md (1)'!B1177</f>
        <v>109.28465234084581</v>
      </c>
      <c r="D920" s="12">
        <f>$D$3*'2M1 (1)'!B1077</f>
        <v>0</v>
      </c>
      <c r="E920" s="12">
        <f t="shared" si="14"/>
        <v>167.9497212537911</v>
      </c>
      <c r="F920" s="15">
        <v>147</v>
      </c>
    </row>
    <row r="921" spans="1:6">
      <c r="A921" s="12">
        <v>37.299999999999997</v>
      </c>
      <c r="B921" s="12">
        <f>$B$3*background!B1168</f>
        <v>58.665068912945301</v>
      </c>
      <c r="C921" s="12">
        <f>$C$3*'1Md (1)'!B1178</f>
        <v>111.99013741321617</v>
      </c>
      <c r="D921" s="12">
        <f>$D$3*'2M1 (1)'!B1078</f>
        <v>0</v>
      </c>
      <c r="E921" s="12">
        <f t="shared" si="14"/>
        <v>170.65520632616148</v>
      </c>
      <c r="F921" s="15">
        <v>172</v>
      </c>
    </row>
    <row r="922" spans="1:6">
      <c r="A922" s="12">
        <v>37.32</v>
      </c>
      <c r="B922" s="12">
        <f>$B$3*background!B1169</f>
        <v>58.665068912945301</v>
      </c>
      <c r="C922" s="12">
        <f>$C$3*'1Md (1)'!B1179</f>
        <v>115.01079172783761</v>
      </c>
      <c r="D922" s="12">
        <f>$D$3*'2M1 (1)'!B1079</f>
        <v>0</v>
      </c>
      <c r="E922" s="12">
        <f t="shared" si="14"/>
        <v>173.6758606407829</v>
      </c>
      <c r="F922" s="15">
        <v>173</v>
      </c>
    </row>
    <row r="923" spans="1:6">
      <c r="A923" s="12">
        <v>37.340000000000003</v>
      </c>
      <c r="B923" s="12">
        <f>$B$3*background!B1170</f>
        <v>58.665068912945301</v>
      </c>
      <c r="C923" s="12">
        <f>$C$3*'1Md (1)'!B1180</f>
        <v>117.71514716134686</v>
      </c>
      <c r="D923" s="12">
        <f>$D$3*'2M1 (1)'!B1080</f>
        <v>0</v>
      </c>
      <c r="E923" s="12">
        <f t="shared" si="14"/>
        <v>176.38021607429215</v>
      </c>
      <c r="F923" s="15">
        <v>164</v>
      </c>
    </row>
    <row r="924" spans="1:6">
      <c r="A924" s="12">
        <v>37.36</v>
      </c>
      <c r="B924" s="12">
        <f>$B$3*background!B1171</f>
        <v>58.665068912945301</v>
      </c>
      <c r="C924" s="12">
        <f>$C$3*'1Md (1)'!B1181</f>
        <v>120.68270844949589</v>
      </c>
      <c r="D924" s="12">
        <f>$D$3*'2M1 (1)'!B1081</f>
        <v>0</v>
      </c>
      <c r="E924" s="12">
        <f t="shared" si="14"/>
        <v>179.34777736244121</v>
      </c>
      <c r="F924" s="15">
        <v>170</v>
      </c>
    </row>
    <row r="925" spans="1:6">
      <c r="A925" s="12">
        <v>37.380000000000003</v>
      </c>
      <c r="B925" s="12">
        <f>$B$3*background!B1172</f>
        <v>58.665068912945301</v>
      </c>
      <c r="C925" s="12">
        <f>$C$3*'1Md (1)'!B1182</f>
        <v>123.86829003784013</v>
      </c>
      <c r="D925" s="12">
        <f>$D$3*'2M1 (1)'!B1082</f>
        <v>0</v>
      </c>
      <c r="E925" s="12">
        <f t="shared" si="14"/>
        <v>182.53335895078544</v>
      </c>
      <c r="F925" s="15">
        <v>176</v>
      </c>
    </row>
    <row r="926" spans="1:6">
      <c r="A926" s="12">
        <v>37.4</v>
      </c>
      <c r="B926" s="12">
        <f>$B$3*background!B1173</f>
        <v>58.665068912945301</v>
      </c>
      <c r="C926" s="12">
        <f>$C$3*'1Md (1)'!B1183</f>
        <v>126.83359204826692</v>
      </c>
      <c r="D926" s="12">
        <f>$D$3*'2M1 (1)'!B1083</f>
        <v>0</v>
      </c>
      <c r="E926" s="12">
        <f t="shared" si="14"/>
        <v>185.49866096121224</v>
      </c>
      <c r="F926" s="15">
        <v>179</v>
      </c>
    </row>
    <row r="927" spans="1:6">
      <c r="A927" s="12">
        <v>37.42</v>
      </c>
      <c r="B927" s="12">
        <f>$B$3*background!B1174</f>
        <v>58.665068912945301</v>
      </c>
      <c r="C927" s="12">
        <f>$C$3*'1Md (1)'!B1184</f>
        <v>129.74693067108242</v>
      </c>
      <c r="D927" s="12">
        <f>$D$3*'2M1 (1)'!B1084</f>
        <v>0</v>
      </c>
      <c r="E927" s="12">
        <f t="shared" si="14"/>
        <v>188.41199958402774</v>
      </c>
      <c r="F927" s="15">
        <v>192</v>
      </c>
    </row>
    <row r="928" spans="1:6">
      <c r="A928" s="12">
        <v>37.44</v>
      </c>
      <c r="B928" s="12">
        <f>$B$3*background!B1175</f>
        <v>58.665068912945301</v>
      </c>
      <c r="C928" s="12">
        <f>$C$3*'1Md (1)'!B1185</f>
        <v>132.72239943125928</v>
      </c>
      <c r="D928" s="12">
        <f>$D$3*'2M1 (1)'!B1085</f>
        <v>0</v>
      </c>
      <c r="E928" s="12">
        <f t="shared" si="14"/>
        <v>191.38746834420459</v>
      </c>
      <c r="F928" s="15">
        <v>181</v>
      </c>
    </row>
    <row r="929" spans="1:6">
      <c r="A929" s="12">
        <v>37.46</v>
      </c>
      <c r="B929" s="12">
        <f>$B$3*background!B1176</f>
        <v>58.665068912945301</v>
      </c>
      <c r="C929" s="12">
        <f>$C$3*'1Md (1)'!B1186</f>
        <v>135.66171974788043</v>
      </c>
      <c r="D929" s="12">
        <f>$D$3*'2M1 (1)'!B1086</f>
        <v>0</v>
      </c>
      <c r="E929" s="12">
        <f t="shared" si="14"/>
        <v>194.32678866082574</v>
      </c>
      <c r="F929" s="15">
        <v>182</v>
      </c>
    </row>
    <row r="930" spans="1:6">
      <c r="A930" s="12">
        <v>37.479999999999997</v>
      </c>
      <c r="B930" s="12">
        <f>$B$3*background!B1177</f>
        <v>58.665068912945301</v>
      </c>
      <c r="C930" s="12">
        <f>$C$3*'1Md (1)'!B1187</f>
        <v>138.44514990166772</v>
      </c>
      <c r="D930" s="12">
        <f>$D$3*'2M1 (1)'!B1087</f>
        <v>0</v>
      </c>
      <c r="E930" s="12">
        <f t="shared" si="14"/>
        <v>197.11021881461301</v>
      </c>
      <c r="F930" s="15">
        <v>195</v>
      </c>
    </row>
    <row r="931" spans="1:6">
      <c r="A931" s="12">
        <v>37.5</v>
      </c>
      <c r="B931" s="12">
        <f>$B$3*background!B1178</f>
        <v>58.665068912945301</v>
      </c>
      <c r="C931" s="12">
        <f>$C$3*'1Md (1)'!B1188</f>
        <v>141.08398628123228</v>
      </c>
      <c r="D931" s="12">
        <f>$D$3*'2M1 (1)'!B1088</f>
        <v>0</v>
      </c>
      <c r="E931" s="12">
        <f t="shared" si="14"/>
        <v>199.74905519417757</v>
      </c>
      <c r="F931" s="15">
        <v>187</v>
      </c>
    </row>
    <row r="932" spans="1:6">
      <c r="A932" s="12">
        <v>37.520000000000003</v>
      </c>
      <c r="B932" s="12">
        <f>$B$3*background!B1179</f>
        <v>58.665068912945301</v>
      </c>
      <c r="C932" s="12">
        <f>$C$3*'1Md (1)'!B1189</f>
        <v>143.58161780315751</v>
      </c>
      <c r="D932" s="12">
        <f>$D$3*'2M1 (1)'!B1089</f>
        <v>0</v>
      </c>
      <c r="E932" s="12">
        <f t="shared" si="14"/>
        <v>202.24668671610283</v>
      </c>
      <c r="F932" s="15">
        <v>173</v>
      </c>
    </row>
    <row r="933" spans="1:6">
      <c r="A933" s="12">
        <v>37.54</v>
      </c>
      <c r="B933" s="12">
        <f>$B$3*background!B1180</f>
        <v>58.665068912945301</v>
      </c>
      <c r="C933" s="12">
        <f>$C$3*'1Md (1)'!B1190</f>
        <v>145.90754421819324</v>
      </c>
      <c r="D933" s="12">
        <f>$D$3*'2M1 (1)'!B1090</f>
        <v>0</v>
      </c>
      <c r="E933" s="12">
        <f t="shared" si="14"/>
        <v>204.57261313113855</v>
      </c>
      <c r="F933" s="15">
        <v>183</v>
      </c>
    </row>
    <row r="934" spans="1:6">
      <c r="A934" s="12">
        <v>37.56</v>
      </c>
      <c r="B934" s="12">
        <f>$B$3*background!B1181</f>
        <v>58.665068912945301</v>
      </c>
      <c r="C934" s="12">
        <f>$C$3*'1Md (1)'!B1191</f>
        <v>147.99624647239483</v>
      </c>
      <c r="D934" s="12">
        <f>$D$3*'2M1 (1)'!B1091</f>
        <v>0</v>
      </c>
      <c r="E934" s="12">
        <f t="shared" si="14"/>
        <v>206.66131538534012</v>
      </c>
      <c r="F934" s="15">
        <v>192</v>
      </c>
    </row>
    <row r="935" spans="1:6">
      <c r="A935" s="12">
        <v>37.58</v>
      </c>
      <c r="B935" s="12">
        <f>$B$3*background!B1182</f>
        <v>58.665068912945301</v>
      </c>
      <c r="C935" s="12">
        <f>$C$3*'1Md (1)'!B1192</f>
        <v>149.77429803978981</v>
      </c>
      <c r="D935" s="12">
        <f>$D$3*'2M1 (1)'!B1092</f>
        <v>0</v>
      </c>
      <c r="E935" s="12">
        <f t="shared" si="14"/>
        <v>208.4393669527351</v>
      </c>
      <c r="F935" s="15">
        <v>217</v>
      </c>
    </row>
    <row r="936" spans="1:6">
      <c r="A936" s="12">
        <v>37.6</v>
      </c>
      <c r="B936" s="12">
        <f>$B$3*background!B1183</f>
        <v>58.665068912945301</v>
      </c>
      <c r="C936" s="12">
        <f>$C$3*'1Md (1)'!B1193</f>
        <v>151.37725558371193</v>
      </c>
      <c r="D936" s="12">
        <f>$D$3*'2M1 (1)'!B1093</f>
        <v>0</v>
      </c>
      <c r="E936" s="12">
        <f t="shared" si="14"/>
        <v>210.04232449665722</v>
      </c>
      <c r="F936" s="15">
        <v>214</v>
      </c>
    </row>
    <row r="937" spans="1:6">
      <c r="A937" s="12">
        <v>37.619999999999997</v>
      </c>
      <c r="B937" s="12">
        <f>$B$3*background!B1184</f>
        <v>58.665068912945301</v>
      </c>
      <c r="C937" s="12">
        <f>$C$3*'1Md (1)'!B1194</f>
        <v>152.70909980096647</v>
      </c>
      <c r="D937" s="12">
        <f>$D$3*'2M1 (1)'!B1094</f>
        <v>0</v>
      </c>
      <c r="E937" s="12">
        <f t="shared" si="14"/>
        <v>211.37416871391179</v>
      </c>
      <c r="F937" s="15">
        <v>185</v>
      </c>
    </row>
    <row r="938" spans="1:6">
      <c r="A938" s="12">
        <v>37.64</v>
      </c>
      <c r="B938" s="12">
        <f>$B$3*background!B1185</f>
        <v>58.665068912945301</v>
      </c>
      <c r="C938" s="12">
        <f>$C$3*'1Md (1)'!B1195</f>
        <v>153.7291636925533</v>
      </c>
      <c r="D938" s="12">
        <f>$D$3*'2M1 (1)'!B1095</f>
        <v>0</v>
      </c>
      <c r="E938" s="12">
        <f t="shared" si="14"/>
        <v>212.39423260549859</v>
      </c>
      <c r="F938" s="15">
        <v>217</v>
      </c>
    </row>
    <row r="939" spans="1:6">
      <c r="A939" s="12">
        <v>37.659999999999997</v>
      </c>
      <c r="B939" s="12">
        <f>$B$3*background!B1186</f>
        <v>58.665068912945301</v>
      </c>
      <c r="C939" s="12">
        <f>$C$3*'1Md (1)'!B1196</f>
        <v>154.35046506616655</v>
      </c>
      <c r="D939" s="12">
        <f>$D$3*'2M1 (1)'!B1096</f>
        <v>0</v>
      </c>
      <c r="E939" s="12">
        <f t="shared" si="14"/>
        <v>213.01553397911186</v>
      </c>
      <c r="F939" s="15">
        <v>205</v>
      </c>
    </row>
    <row r="940" spans="1:6">
      <c r="A940" s="12">
        <v>37.68</v>
      </c>
      <c r="B940" s="12">
        <f>$B$3*background!B1187</f>
        <v>58.665068912945301</v>
      </c>
      <c r="C940" s="12">
        <f>$C$3*'1Md (1)'!B1197</f>
        <v>154.77069072250129</v>
      </c>
      <c r="D940" s="12">
        <f>$D$3*'2M1 (1)'!B1097</f>
        <v>0</v>
      </c>
      <c r="E940" s="12">
        <f t="shared" si="14"/>
        <v>213.43575963544657</v>
      </c>
      <c r="F940" s="15">
        <v>198</v>
      </c>
    </row>
    <row r="941" spans="1:6">
      <c r="A941" s="12">
        <v>37.700000000000003</v>
      </c>
      <c r="B941" s="12">
        <f>$B$3*background!B1188</f>
        <v>58.665068912945301</v>
      </c>
      <c r="C941" s="12">
        <f>$C$3*'1Md (1)'!B1198</f>
        <v>154.83169122100151</v>
      </c>
      <c r="D941" s="12">
        <f>$D$3*'2M1 (1)'!B1098</f>
        <v>0</v>
      </c>
      <c r="E941" s="12">
        <f t="shared" si="14"/>
        <v>213.49676013394679</v>
      </c>
      <c r="F941" s="15">
        <v>212</v>
      </c>
    </row>
    <row r="942" spans="1:6">
      <c r="A942" s="12">
        <v>37.72</v>
      </c>
      <c r="B942" s="12">
        <f>$B$3*background!B1189</f>
        <v>58.665068912945301</v>
      </c>
      <c r="C942" s="12">
        <f>$C$3*'1Md (1)'!B1199</f>
        <v>154.38661350972222</v>
      </c>
      <c r="D942" s="12">
        <f>$D$3*'2M1 (1)'!B1099</f>
        <v>0</v>
      </c>
      <c r="E942" s="12">
        <f t="shared" si="14"/>
        <v>213.05168242266751</v>
      </c>
      <c r="F942" s="15">
        <v>184</v>
      </c>
    </row>
    <row r="943" spans="1:6">
      <c r="A943" s="12">
        <v>37.74</v>
      </c>
      <c r="B943" s="12">
        <f>$B$3*background!B1190</f>
        <v>58.665068912945301</v>
      </c>
      <c r="C943" s="12">
        <f>$C$3*'1Md (1)'!B1200</f>
        <v>153.88505385538716</v>
      </c>
      <c r="D943" s="12">
        <f>$D$3*'2M1 (1)'!B1100</f>
        <v>0</v>
      </c>
      <c r="E943" s="12">
        <f t="shared" si="14"/>
        <v>212.55012276833247</v>
      </c>
      <c r="F943" s="15">
        <v>180</v>
      </c>
    </row>
    <row r="944" spans="1:6">
      <c r="A944" s="12">
        <v>37.76</v>
      </c>
      <c r="B944" s="12">
        <f>$B$3*background!B1191</f>
        <v>58.665068912945301</v>
      </c>
      <c r="C944" s="12">
        <f>$C$3*'1Md (1)'!B1201</f>
        <v>152.91582371255052</v>
      </c>
      <c r="D944" s="12">
        <f>$D$3*'2M1 (1)'!B1101</f>
        <v>0</v>
      </c>
      <c r="E944" s="12">
        <f t="shared" si="14"/>
        <v>211.58089262549584</v>
      </c>
      <c r="F944" s="15">
        <v>189</v>
      </c>
    </row>
    <row r="945" spans="1:6">
      <c r="A945" s="12">
        <v>37.78</v>
      </c>
      <c r="B945" s="12">
        <f>$B$3*background!B1192</f>
        <v>58.665068912945301</v>
      </c>
      <c r="C945" s="12">
        <f>$C$3*'1Md (1)'!B1202</f>
        <v>151.50716405274017</v>
      </c>
      <c r="D945" s="12">
        <f>$D$3*'2M1 (1)'!B1102</f>
        <v>0</v>
      </c>
      <c r="E945" s="12">
        <f t="shared" ref="E945:E1008" si="15">B945+C945+D945</f>
        <v>210.17223296568545</v>
      </c>
      <c r="F945" s="15">
        <v>190</v>
      </c>
    </row>
    <row r="946" spans="1:6">
      <c r="A946" s="12">
        <v>37.799999999999997</v>
      </c>
      <c r="B946" s="12">
        <f>$B$3*background!B1193</f>
        <v>58.665068912945301</v>
      </c>
      <c r="C946" s="12">
        <f>$C$3*'1Md (1)'!B1203</f>
        <v>149.99909617315166</v>
      </c>
      <c r="D946" s="12">
        <f>$D$3*'2M1 (1)'!B1103</f>
        <v>0</v>
      </c>
      <c r="E946" s="12">
        <f t="shared" si="15"/>
        <v>208.66416508609694</v>
      </c>
      <c r="F946" s="15">
        <v>176</v>
      </c>
    </row>
    <row r="947" spans="1:6">
      <c r="A947" s="12">
        <v>37.82</v>
      </c>
      <c r="B947" s="12">
        <f>$B$3*background!B1194</f>
        <v>58.665068912945301</v>
      </c>
      <c r="C947" s="12">
        <f>$C$3*'1Md (1)'!B1204</f>
        <v>148.24928557728455</v>
      </c>
      <c r="D947" s="12">
        <f>$D$3*'2M1 (1)'!B1104</f>
        <v>0</v>
      </c>
      <c r="E947" s="12">
        <f t="shared" si="15"/>
        <v>206.91435449022987</v>
      </c>
      <c r="F947" s="15">
        <v>178</v>
      </c>
    </row>
    <row r="948" spans="1:6">
      <c r="A948" s="12">
        <v>37.840000000000003</v>
      </c>
      <c r="B948" s="12">
        <f>$B$3*background!B1195</f>
        <v>58.665068912945301</v>
      </c>
      <c r="C948" s="12">
        <f>$C$3*'1Md (1)'!B1205</f>
        <v>145.89511819072095</v>
      </c>
      <c r="D948" s="12">
        <f>$D$3*'2M1 (1)'!B1105</f>
        <v>0</v>
      </c>
      <c r="E948" s="12">
        <f t="shared" si="15"/>
        <v>204.56018710366624</v>
      </c>
      <c r="F948" s="15">
        <v>163</v>
      </c>
    </row>
    <row r="949" spans="1:6">
      <c r="A949" s="12">
        <v>37.86</v>
      </c>
      <c r="B949" s="12">
        <f>$B$3*background!B1196</f>
        <v>58.665068912945301</v>
      </c>
      <c r="C949" s="12">
        <f>$C$3*'1Md (1)'!B1206</f>
        <v>143.53982116529625</v>
      </c>
      <c r="D949" s="12">
        <f>$D$3*'2M1 (1)'!B1106</f>
        <v>0</v>
      </c>
      <c r="E949" s="12">
        <f t="shared" si="15"/>
        <v>202.20489007824153</v>
      </c>
      <c r="F949" s="15">
        <v>166</v>
      </c>
    </row>
    <row r="950" spans="1:6">
      <c r="A950" s="12">
        <v>37.880000000000003</v>
      </c>
      <c r="B950" s="12">
        <f>$B$3*background!B1197</f>
        <v>58.665068912945301</v>
      </c>
      <c r="C950" s="12">
        <f>$C$3*'1Md (1)'!B1207</f>
        <v>140.9247072018151</v>
      </c>
      <c r="D950" s="12">
        <f>$D$3*'2M1 (1)'!B1107</f>
        <v>0</v>
      </c>
      <c r="E950" s="12">
        <f t="shared" si="15"/>
        <v>199.58977611476041</v>
      </c>
      <c r="F950" s="15">
        <v>175</v>
      </c>
    </row>
    <row r="951" spans="1:6">
      <c r="A951" s="12">
        <v>37.9</v>
      </c>
      <c r="B951" s="12">
        <f>$B$3*background!B1198</f>
        <v>58.665068912945301</v>
      </c>
      <c r="C951" s="12">
        <f>$C$3*'1Md (1)'!B1208</f>
        <v>138.21131465741692</v>
      </c>
      <c r="D951" s="12">
        <f>$D$3*'2M1 (1)'!B1108</f>
        <v>0</v>
      </c>
      <c r="E951" s="12">
        <f t="shared" si="15"/>
        <v>196.87638357036224</v>
      </c>
      <c r="F951" s="15">
        <v>169</v>
      </c>
    </row>
    <row r="952" spans="1:6">
      <c r="A952" s="12">
        <v>37.92</v>
      </c>
      <c r="B952" s="12">
        <f>$B$3*background!B1199</f>
        <v>58.665068912945301</v>
      </c>
      <c r="C952" s="12">
        <f>$C$3*'1Md (1)'!B1209</f>
        <v>135.0020106529893</v>
      </c>
      <c r="D952" s="12">
        <f>$D$3*'2M1 (1)'!B1109</f>
        <v>0</v>
      </c>
      <c r="E952" s="12">
        <f t="shared" si="15"/>
        <v>193.66707956593461</v>
      </c>
      <c r="F952" s="15">
        <v>170</v>
      </c>
    </row>
    <row r="953" spans="1:6">
      <c r="A953" s="12">
        <v>37.94</v>
      </c>
      <c r="B953" s="12">
        <f>$B$3*background!B1200</f>
        <v>58.665068912945301</v>
      </c>
      <c r="C953" s="12">
        <f>$C$3*'1Md (1)'!B1210</f>
        <v>131.81529942578396</v>
      </c>
      <c r="D953" s="12">
        <f>$D$3*'2M1 (1)'!B1110</f>
        <v>0</v>
      </c>
      <c r="E953" s="12">
        <f t="shared" si="15"/>
        <v>190.48036833872925</v>
      </c>
      <c r="F953" s="15">
        <v>168</v>
      </c>
    </row>
    <row r="954" spans="1:6">
      <c r="A954" s="12">
        <v>37.96</v>
      </c>
      <c r="B954" s="12">
        <f>$B$3*background!B1201</f>
        <v>58.665068912945301</v>
      </c>
      <c r="C954" s="12">
        <f>$C$3*'1Md (1)'!B1211</f>
        <v>128.60486578249521</v>
      </c>
      <c r="D954" s="12">
        <f>$D$3*'2M1 (1)'!B1111</f>
        <v>0</v>
      </c>
      <c r="E954" s="12">
        <f t="shared" si="15"/>
        <v>187.2699346954405</v>
      </c>
      <c r="F954" s="15">
        <v>151</v>
      </c>
    </row>
    <row r="955" spans="1:6">
      <c r="A955" s="12">
        <v>37.979999999999997</v>
      </c>
      <c r="B955" s="12">
        <f>$B$3*background!B1202</f>
        <v>58.665068912945301</v>
      </c>
      <c r="C955" s="12">
        <f>$C$3*'1Md (1)'!B1212</f>
        <v>124.98550287148282</v>
      </c>
      <c r="D955" s="12">
        <f>$D$3*'2M1 (1)'!B1112</f>
        <v>0</v>
      </c>
      <c r="E955" s="12">
        <f t="shared" si="15"/>
        <v>183.65057178442811</v>
      </c>
      <c r="F955" s="15">
        <v>141</v>
      </c>
    </row>
    <row r="956" spans="1:6">
      <c r="A956" s="12">
        <v>38</v>
      </c>
      <c r="B956" s="12">
        <f>$B$3*background!B1203</f>
        <v>58.665068912945301</v>
      </c>
      <c r="C956" s="12">
        <f>$C$3*'1Md (1)'!B1213</f>
        <v>121.43391829213735</v>
      </c>
      <c r="D956" s="12">
        <f>$D$3*'2M1 (1)'!B1113</f>
        <v>0</v>
      </c>
      <c r="E956" s="12">
        <f t="shared" si="15"/>
        <v>180.09898720508266</v>
      </c>
      <c r="F956" s="15">
        <v>151</v>
      </c>
    </row>
    <row r="957" spans="1:6">
      <c r="A957" s="12">
        <v>38.020000000000003</v>
      </c>
      <c r="B957" s="12">
        <f>$B$3*background!B1204</f>
        <v>58.665068912945301</v>
      </c>
      <c r="C957" s="12">
        <f>$C$3*'1Md (1)'!B1214</f>
        <v>117.79309224276379</v>
      </c>
      <c r="D957" s="12">
        <f>$D$3*'2M1 (1)'!B1114</f>
        <v>0</v>
      </c>
      <c r="E957" s="12">
        <f t="shared" si="15"/>
        <v>176.45816115570909</v>
      </c>
      <c r="F957" s="15">
        <v>147</v>
      </c>
    </row>
    <row r="958" spans="1:6">
      <c r="A958" s="12">
        <v>38.04</v>
      </c>
      <c r="B958" s="12">
        <f>$B$3*background!B1205</f>
        <v>58.665068912945301</v>
      </c>
      <c r="C958" s="12">
        <f>$C$3*'1Md (1)'!B1215</f>
        <v>114.13080305502905</v>
      </c>
      <c r="D958" s="12">
        <f>$D$3*'2M1 (1)'!B1115</f>
        <v>0</v>
      </c>
      <c r="E958" s="12">
        <f t="shared" si="15"/>
        <v>172.79587196797434</v>
      </c>
      <c r="F958" s="15">
        <v>144</v>
      </c>
    </row>
    <row r="959" spans="1:6">
      <c r="A959" s="12">
        <v>38.06</v>
      </c>
      <c r="B959" s="12">
        <f>$B$3*background!B1206</f>
        <v>58.665068912945301</v>
      </c>
      <c r="C959" s="12">
        <f>$C$3*'1Md (1)'!B1216</f>
        <v>110.46512495071096</v>
      </c>
      <c r="D959" s="12">
        <f>$D$3*'2M1 (1)'!B1116</f>
        <v>0</v>
      </c>
      <c r="E959" s="12">
        <f t="shared" si="15"/>
        <v>169.13019386365625</v>
      </c>
      <c r="F959" s="15">
        <v>125</v>
      </c>
    </row>
    <row r="960" spans="1:6">
      <c r="A960" s="12">
        <v>38.08</v>
      </c>
      <c r="B960" s="12">
        <f>$B$3*background!B1207</f>
        <v>58.665068912945301</v>
      </c>
      <c r="C960" s="12">
        <f>$C$3*'1Md (1)'!B1217</f>
        <v>106.75200201422605</v>
      </c>
      <c r="D960" s="12">
        <f>$D$3*'2M1 (1)'!B1117</f>
        <v>0</v>
      </c>
      <c r="E960" s="12">
        <f t="shared" si="15"/>
        <v>165.41707092717135</v>
      </c>
      <c r="F960" s="15">
        <v>152</v>
      </c>
    </row>
    <row r="961" spans="1:6">
      <c r="A961" s="12">
        <v>38.1</v>
      </c>
      <c r="B961" s="12">
        <f>$B$3*background!B1208</f>
        <v>58.665068912945301</v>
      </c>
      <c r="C961" s="12">
        <f>$C$3*'1Md (1)'!B1218</f>
        <v>103.06034221610231</v>
      </c>
      <c r="D961" s="12">
        <f>$D$3*'2M1 (1)'!B1118</f>
        <v>0</v>
      </c>
      <c r="E961" s="12">
        <f t="shared" si="15"/>
        <v>161.72541112904761</v>
      </c>
      <c r="F961" s="15">
        <v>125</v>
      </c>
    </row>
    <row r="962" spans="1:6">
      <c r="A962" s="12">
        <v>38.119999999999997</v>
      </c>
      <c r="B962" s="12">
        <f>$B$3*background!B1209</f>
        <v>58.665068912945301</v>
      </c>
      <c r="C962" s="12">
        <f>$C$3*'1Md (1)'!B1219</f>
        <v>99.434201471923245</v>
      </c>
      <c r="D962" s="12">
        <f>$D$3*'2M1 (1)'!B1119</f>
        <v>0</v>
      </c>
      <c r="E962" s="12">
        <f t="shared" si="15"/>
        <v>158.09927038486853</v>
      </c>
      <c r="F962" s="15">
        <v>127</v>
      </c>
    </row>
    <row r="963" spans="1:6">
      <c r="A963" s="12">
        <v>38.14</v>
      </c>
      <c r="B963" s="12">
        <f>$B$3*background!B1210</f>
        <v>58.665068912945301</v>
      </c>
      <c r="C963" s="12">
        <f>$C$3*'1Md (1)'!B1220</f>
        <v>95.854375921049908</v>
      </c>
      <c r="D963" s="12">
        <f>$D$3*'2M1 (1)'!B1120</f>
        <v>0</v>
      </c>
      <c r="E963" s="12">
        <f t="shared" si="15"/>
        <v>154.51944483399521</v>
      </c>
      <c r="F963" s="15">
        <v>128</v>
      </c>
    </row>
    <row r="964" spans="1:6">
      <c r="A964" s="12">
        <v>38.159999999999997</v>
      </c>
      <c r="B964" s="12">
        <f>$B$3*background!B1211</f>
        <v>58.665068912945301</v>
      </c>
      <c r="C964" s="12">
        <f>$C$3*'1Md (1)'!B1221</f>
        <v>92.314087730315578</v>
      </c>
      <c r="D964" s="12">
        <f>$D$3*'2M1 (1)'!B1121</f>
        <v>0</v>
      </c>
      <c r="E964" s="12">
        <f t="shared" si="15"/>
        <v>150.97915664326086</v>
      </c>
      <c r="F964" s="15">
        <v>124</v>
      </c>
    </row>
    <row r="965" spans="1:6">
      <c r="A965" s="12">
        <v>38.18</v>
      </c>
      <c r="B965" s="12">
        <f>$B$3*background!B1212</f>
        <v>58.665068912945301</v>
      </c>
      <c r="C965" s="12">
        <f>$C$3*'1Md (1)'!B1222</f>
        <v>88.846096426692611</v>
      </c>
      <c r="D965" s="12">
        <f>$D$3*'2M1 (1)'!B1122</f>
        <v>0</v>
      </c>
      <c r="E965" s="12">
        <f t="shared" si="15"/>
        <v>147.5111653396379</v>
      </c>
      <c r="F965" s="15">
        <v>127</v>
      </c>
    </row>
    <row r="966" spans="1:6">
      <c r="A966" s="12">
        <v>38.200000000000003</v>
      </c>
      <c r="B966" s="12">
        <f>$B$3*background!B1213</f>
        <v>58.665068912945301</v>
      </c>
      <c r="C966" s="12">
        <f>$C$3*'1Md (1)'!B1223</f>
        <v>85.470735509681077</v>
      </c>
      <c r="D966" s="12">
        <f>$D$3*'2M1 (1)'!B1123</f>
        <v>0</v>
      </c>
      <c r="E966" s="12">
        <f t="shared" si="15"/>
        <v>144.13580442262639</v>
      </c>
      <c r="F966" s="15">
        <v>132</v>
      </c>
    </row>
    <row r="967" spans="1:6">
      <c r="A967" s="12">
        <v>38.22</v>
      </c>
      <c r="B967" s="12">
        <f>$B$3*background!B1214</f>
        <v>58.665068912945301</v>
      </c>
      <c r="C967" s="12">
        <f>$C$3*'1Md (1)'!B1224</f>
        <v>82.190264257003193</v>
      </c>
      <c r="D967" s="12">
        <f>$D$3*'2M1 (1)'!B1124</f>
        <v>0</v>
      </c>
      <c r="E967" s="12">
        <f t="shared" si="15"/>
        <v>140.85533316994849</v>
      </c>
      <c r="F967" s="15">
        <v>113</v>
      </c>
    </row>
    <row r="968" spans="1:6">
      <c r="A968" s="12">
        <v>38.24</v>
      </c>
      <c r="B968" s="12">
        <f>$B$3*background!B1215</f>
        <v>58.665068912945301</v>
      </c>
      <c r="C968" s="12">
        <f>$C$3*'1Md (1)'!B1225</f>
        <v>78.996775196631162</v>
      </c>
      <c r="D968" s="12">
        <f>$D$3*'2M1 (1)'!B1125</f>
        <v>0</v>
      </c>
      <c r="E968" s="12">
        <f t="shared" si="15"/>
        <v>137.66184410957646</v>
      </c>
      <c r="F968" s="15">
        <v>126</v>
      </c>
    </row>
    <row r="969" spans="1:6">
      <c r="A969" s="12">
        <v>38.26</v>
      </c>
      <c r="B969" s="12">
        <f>$B$3*background!B1216</f>
        <v>58.665068912945301</v>
      </c>
      <c r="C969" s="12">
        <f>$C$3*'1Md (1)'!B1226</f>
        <v>75.762619137258994</v>
      </c>
      <c r="D969" s="12">
        <f>$D$3*'2M1 (1)'!B1126</f>
        <v>0</v>
      </c>
      <c r="E969" s="12">
        <f t="shared" si="15"/>
        <v>134.4276880502043</v>
      </c>
      <c r="F969" s="15">
        <v>111</v>
      </c>
    </row>
    <row r="970" spans="1:6">
      <c r="A970" s="12">
        <v>38.28</v>
      </c>
      <c r="B970" s="12">
        <f>$B$3*background!B1217</f>
        <v>58.665068912945301</v>
      </c>
      <c r="C970" s="12">
        <f>$C$3*'1Md (1)'!B1227</f>
        <v>72.935133067888216</v>
      </c>
      <c r="D970" s="12">
        <f>$D$3*'2M1 (1)'!B1127</f>
        <v>0</v>
      </c>
      <c r="E970" s="12">
        <f t="shared" si="15"/>
        <v>131.6002019808335</v>
      </c>
      <c r="F970" s="15">
        <v>102</v>
      </c>
    </row>
    <row r="971" spans="1:6">
      <c r="A971" s="12">
        <v>38.299999999999997</v>
      </c>
      <c r="B971" s="12">
        <f>$B$3*background!B1218</f>
        <v>58.665068912945301</v>
      </c>
      <c r="C971" s="12">
        <f>$C$3*'1Md (1)'!B1228</f>
        <v>70.060202166350621</v>
      </c>
      <c r="D971" s="12">
        <f>$D$3*'2M1 (1)'!B1128</f>
        <v>0</v>
      </c>
      <c r="E971" s="12">
        <f t="shared" si="15"/>
        <v>128.72527107929591</v>
      </c>
      <c r="F971" s="15">
        <v>110</v>
      </c>
    </row>
    <row r="972" spans="1:6">
      <c r="A972" s="12">
        <v>38.32</v>
      </c>
      <c r="B972" s="12">
        <f>$B$3*background!B1219</f>
        <v>58.665068912945301</v>
      </c>
      <c r="C972" s="12">
        <f>$C$3*'1Md (1)'!B1229</f>
        <v>67.292586956618933</v>
      </c>
      <c r="D972" s="12">
        <f>$D$3*'2M1 (1)'!B1129</f>
        <v>0</v>
      </c>
      <c r="E972" s="12">
        <f t="shared" si="15"/>
        <v>125.95765586956423</v>
      </c>
      <c r="F972" s="15">
        <v>121</v>
      </c>
    </row>
    <row r="973" spans="1:6">
      <c r="A973" s="12">
        <v>38.340000000000003</v>
      </c>
      <c r="B973" s="12">
        <f>$B$3*background!B1220</f>
        <v>58.665068912945301</v>
      </c>
      <c r="C973" s="12">
        <f>$C$3*'1Md (1)'!B1230</f>
        <v>64.645843105026543</v>
      </c>
      <c r="D973" s="12">
        <f>$D$3*'2M1 (1)'!B1130</f>
        <v>0</v>
      </c>
      <c r="E973" s="12">
        <f t="shared" si="15"/>
        <v>123.31091201797184</v>
      </c>
      <c r="F973" s="15">
        <v>102</v>
      </c>
    </row>
    <row r="974" spans="1:6">
      <c r="A974" s="12">
        <v>38.36</v>
      </c>
      <c r="B974" s="12">
        <f>$B$3*background!B1221</f>
        <v>58.665068912945301</v>
      </c>
      <c r="C974" s="12">
        <f>$C$3*'1Md (1)'!B1231</f>
        <v>62.09511855662894</v>
      </c>
      <c r="D974" s="12">
        <f>$D$3*'2M1 (1)'!B1131</f>
        <v>0</v>
      </c>
      <c r="E974" s="12">
        <f t="shared" si="15"/>
        <v>120.76018746957425</v>
      </c>
      <c r="F974" s="15">
        <v>101</v>
      </c>
    </row>
    <row r="975" spans="1:6">
      <c r="A975" s="12">
        <v>38.380000000000003</v>
      </c>
      <c r="B975" s="12">
        <f>$B$3*background!B1222</f>
        <v>58.665068912945301</v>
      </c>
      <c r="C975" s="12">
        <f>$C$3*'1Md (1)'!B1232</f>
        <v>59.65735789434283</v>
      </c>
      <c r="D975" s="12">
        <f>$D$3*'2M1 (1)'!B1132</f>
        <v>0</v>
      </c>
      <c r="E975" s="12">
        <f t="shared" si="15"/>
        <v>118.32242680728814</v>
      </c>
      <c r="F975" s="15">
        <v>114</v>
      </c>
    </row>
    <row r="976" spans="1:6">
      <c r="A976" s="12">
        <v>38.4</v>
      </c>
      <c r="B976" s="12">
        <f>$B$3*background!B1223</f>
        <v>58.665068912945301</v>
      </c>
      <c r="C976" s="12">
        <f>$C$3*'1Md (1)'!B1233</f>
        <v>57.32239436841818</v>
      </c>
      <c r="D976" s="12">
        <f>$D$3*'2M1 (1)'!B1133</f>
        <v>0</v>
      </c>
      <c r="E976" s="12">
        <f t="shared" si="15"/>
        <v>115.98746328136349</v>
      </c>
      <c r="F976" s="15">
        <v>108</v>
      </c>
    </row>
    <row r="977" spans="1:6">
      <c r="A977" s="12">
        <v>38.42</v>
      </c>
      <c r="B977" s="12">
        <f>$B$3*background!B1224</f>
        <v>58.665068912945301</v>
      </c>
      <c r="C977" s="12">
        <f>$C$3*'1Md (1)'!B1234</f>
        <v>54.950152760076733</v>
      </c>
      <c r="D977" s="12">
        <f>$D$3*'2M1 (1)'!B1134</f>
        <v>0</v>
      </c>
      <c r="E977" s="12">
        <f t="shared" si="15"/>
        <v>113.61522167302203</v>
      </c>
      <c r="F977" s="15">
        <v>103</v>
      </c>
    </row>
    <row r="978" spans="1:6">
      <c r="A978" s="12">
        <v>38.44</v>
      </c>
      <c r="B978" s="12">
        <f>$B$3*background!B1225</f>
        <v>58.665068912945301</v>
      </c>
      <c r="C978" s="12">
        <f>$C$3*'1Md (1)'!B1235</f>
        <v>52.964247642236622</v>
      </c>
      <c r="D978" s="12">
        <f>$D$3*'2M1 (1)'!B1135</f>
        <v>0</v>
      </c>
      <c r="E978" s="12">
        <f t="shared" si="15"/>
        <v>111.62931655518193</v>
      </c>
      <c r="F978" s="15">
        <v>106</v>
      </c>
    </row>
    <row r="979" spans="1:6">
      <c r="A979" s="12">
        <v>38.46</v>
      </c>
      <c r="B979" s="12">
        <f>$B$3*background!B1226</f>
        <v>58.665068912945301</v>
      </c>
      <c r="C979" s="12">
        <f>$C$3*'1Md (1)'!B1236</f>
        <v>50.934286608813004</v>
      </c>
      <c r="D979" s="12">
        <f>$D$3*'2M1 (1)'!B1136</f>
        <v>0</v>
      </c>
      <c r="E979" s="12">
        <f t="shared" si="15"/>
        <v>109.5993555217583</v>
      </c>
      <c r="F979" s="15">
        <v>98</v>
      </c>
    </row>
    <row r="980" spans="1:6">
      <c r="A980" s="12">
        <v>38.479999999999997</v>
      </c>
      <c r="B980" s="12">
        <f>$B$3*background!B1227</f>
        <v>58.665068912945301</v>
      </c>
      <c r="C980" s="12">
        <f>$C$3*'1Md (1)'!B1237</f>
        <v>48.815084105361322</v>
      </c>
      <c r="D980" s="12">
        <f>$D$3*'2M1 (1)'!B1137</f>
        <v>0</v>
      </c>
      <c r="E980" s="12">
        <f t="shared" si="15"/>
        <v>107.48015301830662</v>
      </c>
      <c r="F980" s="15">
        <v>102</v>
      </c>
    </row>
    <row r="981" spans="1:6">
      <c r="A981" s="12">
        <v>38.5</v>
      </c>
      <c r="B981" s="12">
        <f>$B$3*background!B1228</f>
        <v>58.665068912945301</v>
      </c>
      <c r="C981" s="12">
        <f>$C$3*'1Md (1)'!B1238</f>
        <v>46.997495177827325</v>
      </c>
      <c r="D981" s="12">
        <f>$D$3*'2M1 (1)'!B1138</f>
        <v>0</v>
      </c>
      <c r="E981" s="12">
        <f t="shared" si="15"/>
        <v>105.66256409077263</v>
      </c>
      <c r="F981" s="15">
        <v>102</v>
      </c>
    </row>
    <row r="982" spans="1:6">
      <c r="A982" s="12">
        <v>38.520000000000003</v>
      </c>
      <c r="B982" s="12">
        <f>$B$3*background!B1229</f>
        <v>58.665068912945301</v>
      </c>
      <c r="C982" s="12">
        <f>$C$3*'1Md (1)'!B1239</f>
        <v>45.369685578960649</v>
      </c>
      <c r="D982" s="12">
        <f>$D$3*'2M1 (1)'!B1139</f>
        <v>0</v>
      </c>
      <c r="E982" s="12">
        <f t="shared" si="15"/>
        <v>104.03475449190594</v>
      </c>
      <c r="F982" s="15">
        <v>107</v>
      </c>
    </row>
    <row r="983" spans="1:6">
      <c r="A983" s="12">
        <v>38.54</v>
      </c>
      <c r="B983" s="12">
        <f>$B$3*background!B1230</f>
        <v>58.665068912945301</v>
      </c>
      <c r="C983" s="12">
        <f>$C$3*'1Md (1)'!B1240</f>
        <v>43.695560786788263</v>
      </c>
      <c r="D983" s="12">
        <f>$D$3*'2M1 (1)'!B1140</f>
        <v>0</v>
      </c>
      <c r="E983" s="12">
        <f t="shared" si="15"/>
        <v>102.36062969973356</v>
      </c>
      <c r="F983" s="15">
        <v>95</v>
      </c>
    </row>
    <row r="984" spans="1:6">
      <c r="A984" s="12">
        <v>38.56</v>
      </c>
      <c r="B984" s="12">
        <f>$B$3*background!B1231</f>
        <v>58.665068912945301</v>
      </c>
      <c r="C984" s="12">
        <f>$C$3*'1Md (1)'!B1241</f>
        <v>41.871194026087586</v>
      </c>
      <c r="D984" s="12">
        <f>$D$3*'2M1 (1)'!B1141</f>
        <v>0</v>
      </c>
      <c r="E984" s="12">
        <f t="shared" si="15"/>
        <v>100.53626293903289</v>
      </c>
      <c r="F984" s="15">
        <v>89</v>
      </c>
    </row>
    <row r="985" spans="1:6">
      <c r="A985" s="12">
        <v>38.58</v>
      </c>
      <c r="B985" s="12">
        <f>$B$3*background!B1232</f>
        <v>58.665068912945301</v>
      </c>
      <c r="C985" s="12">
        <f>$C$3*'1Md (1)'!B1242</f>
        <v>40.381200368276936</v>
      </c>
      <c r="D985" s="12">
        <f>$D$3*'2M1 (1)'!B1142</f>
        <v>0</v>
      </c>
      <c r="E985" s="12">
        <f t="shared" si="15"/>
        <v>99.046269281222237</v>
      </c>
      <c r="F985" s="15">
        <v>113</v>
      </c>
    </row>
    <row r="986" spans="1:6">
      <c r="A986" s="12">
        <v>38.6</v>
      </c>
      <c r="B986" s="12">
        <f>$B$3*background!B1233</f>
        <v>58.665068912945301</v>
      </c>
      <c r="C986" s="12">
        <f>$C$3*'1Md (1)'!B1243</f>
        <v>38.970281430744329</v>
      </c>
      <c r="D986" s="12">
        <f>$D$3*'2M1 (1)'!B1143</f>
        <v>0</v>
      </c>
      <c r="E986" s="12">
        <f t="shared" si="15"/>
        <v>97.635350343689623</v>
      </c>
      <c r="F986" s="15">
        <v>85</v>
      </c>
    </row>
    <row r="987" spans="1:6">
      <c r="A987" s="12">
        <v>38.619999999999997</v>
      </c>
      <c r="B987" s="12">
        <f>$B$3*background!B1234</f>
        <v>58.665068912945301</v>
      </c>
      <c r="C987" s="12">
        <f>$C$3*'1Md (1)'!B1244</f>
        <v>37.459954273433617</v>
      </c>
      <c r="D987" s="12">
        <f>$D$3*'2M1 (1)'!B1144</f>
        <v>0</v>
      </c>
      <c r="E987" s="12">
        <f t="shared" si="15"/>
        <v>96.125023186378911</v>
      </c>
      <c r="F987" s="15">
        <v>100</v>
      </c>
    </row>
    <row r="988" spans="1:6">
      <c r="A988" s="12">
        <v>38.64</v>
      </c>
      <c r="B988" s="12">
        <f>$B$3*background!B1235</f>
        <v>58.665068912945301</v>
      </c>
      <c r="C988" s="12">
        <f>$C$3*'1Md (1)'!B1245</f>
        <v>36.175554888345893</v>
      </c>
      <c r="D988" s="12">
        <f>$D$3*'2M1 (1)'!B1145</f>
        <v>0</v>
      </c>
      <c r="E988" s="12">
        <f t="shared" si="15"/>
        <v>94.840623801291201</v>
      </c>
      <c r="F988" s="15">
        <v>100</v>
      </c>
    </row>
    <row r="989" spans="1:6">
      <c r="A989" s="12">
        <v>38.659999999999997</v>
      </c>
      <c r="B989" s="12">
        <f>$B$3*background!B1236</f>
        <v>58.665068912945301</v>
      </c>
      <c r="C989" s="12">
        <f>$C$3*'1Md (1)'!B1246</f>
        <v>34.967970945813981</v>
      </c>
      <c r="D989" s="12">
        <f>$D$3*'2M1 (1)'!B1146</f>
        <v>0</v>
      </c>
      <c r="E989" s="12">
        <f t="shared" si="15"/>
        <v>93.633039858759275</v>
      </c>
      <c r="F989" s="15">
        <v>84</v>
      </c>
    </row>
    <row r="990" spans="1:6">
      <c r="A990" s="12">
        <v>38.68</v>
      </c>
      <c r="B990" s="12">
        <f>$B$3*background!B1237</f>
        <v>58.665068912945301</v>
      </c>
      <c r="C990" s="12">
        <f>$C$3*'1Md (1)'!B1247</f>
        <v>33.875610167115802</v>
      </c>
      <c r="D990" s="12">
        <f>$D$3*'2M1 (1)'!B1147</f>
        <v>0</v>
      </c>
      <c r="E990" s="12">
        <f t="shared" si="15"/>
        <v>92.540679080061096</v>
      </c>
      <c r="F990" s="15">
        <v>83</v>
      </c>
    </row>
    <row r="991" spans="1:6">
      <c r="A991" s="12">
        <v>38.700000000000003</v>
      </c>
      <c r="B991" s="12">
        <f>$B$3*background!B1238</f>
        <v>58.665068912945301</v>
      </c>
      <c r="C991" s="12">
        <f>$C$3*'1Md (1)'!B1248</f>
        <v>32.76404552777867</v>
      </c>
      <c r="D991" s="12">
        <f>$D$3*'2M1 (1)'!B1148</f>
        <v>0</v>
      </c>
      <c r="E991" s="12">
        <f t="shared" si="15"/>
        <v>91.429114440723964</v>
      </c>
      <c r="F991" s="15">
        <v>79</v>
      </c>
    </row>
    <row r="992" spans="1:6">
      <c r="A992" s="12">
        <v>38.72</v>
      </c>
      <c r="B992" s="12">
        <f>$B$3*background!B1239</f>
        <v>58.665068912945301</v>
      </c>
      <c r="C992" s="12">
        <f>$C$3*'1Md (1)'!B1249</f>
        <v>31.442368060274152</v>
      </c>
      <c r="D992" s="12">
        <f>$D$3*'2M1 (1)'!B1149</f>
        <v>0</v>
      </c>
      <c r="E992" s="12">
        <f t="shared" si="15"/>
        <v>90.10743697321945</v>
      </c>
      <c r="F992" s="15">
        <v>91</v>
      </c>
    </row>
    <row r="993" spans="1:6">
      <c r="A993" s="12">
        <v>38.74</v>
      </c>
      <c r="B993" s="12">
        <f>$B$3*background!B1240</f>
        <v>58.665068912945301</v>
      </c>
      <c r="C993" s="12">
        <f>$C$3*'1Md (1)'!B1250</f>
        <v>30.450545140215205</v>
      </c>
      <c r="D993" s="12">
        <f>$D$3*'2M1 (1)'!B1150</f>
        <v>0</v>
      </c>
      <c r="E993" s="12">
        <f t="shared" si="15"/>
        <v>89.115614053160499</v>
      </c>
      <c r="F993" s="15">
        <v>82</v>
      </c>
    </row>
    <row r="994" spans="1:6">
      <c r="A994" s="12">
        <v>38.76</v>
      </c>
      <c r="B994" s="12">
        <f>$B$3*background!B1241</f>
        <v>58.665068912945301</v>
      </c>
      <c r="C994" s="12">
        <f>$C$3*'1Md (1)'!B1251</f>
        <v>29.622519855017931</v>
      </c>
      <c r="D994" s="12">
        <f>$D$3*'2M1 (1)'!B1151</f>
        <v>0</v>
      </c>
      <c r="E994" s="12">
        <f t="shared" si="15"/>
        <v>88.287588767963229</v>
      </c>
      <c r="F994" s="15">
        <v>76</v>
      </c>
    </row>
    <row r="995" spans="1:6">
      <c r="A995" s="12">
        <v>38.78</v>
      </c>
      <c r="B995" s="12">
        <f>$B$3*background!B1242</f>
        <v>58.665068912945301</v>
      </c>
      <c r="C995" s="12">
        <f>$C$3*'1Md (1)'!B1252</f>
        <v>28.426232301097176</v>
      </c>
      <c r="D995" s="12">
        <f>$D$3*'2M1 (1)'!B1152</f>
        <v>0</v>
      </c>
      <c r="E995" s="12">
        <f t="shared" si="15"/>
        <v>87.091301214042474</v>
      </c>
      <c r="F995" s="15">
        <v>78</v>
      </c>
    </row>
    <row r="996" spans="1:6">
      <c r="A996" s="12">
        <v>38.799999999999997</v>
      </c>
      <c r="B996" s="12">
        <f>$B$3*background!B1243</f>
        <v>58.665068912945301</v>
      </c>
      <c r="C996" s="12">
        <f>$C$3*'1Md (1)'!B1253</f>
        <v>27.60046629362213</v>
      </c>
      <c r="D996" s="12">
        <f>$D$3*'2M1 (1)'!B1153</f>
        <v>0</v>
      </c>
      <c r="E996" s="12">
        <f t="shared" si="15"/>
        <v>86.265535206567435</v>
      </c>
      <c r="F996" s="15">
        <v>78</v>
      </c>
    </row>
    <row r="997" spans="1:6">
      <c r="A997" s="12">
        <v>38.82</v>
      </c>
      <c r="B997" s="12">
        <f>$B$3*background!B1244</f>
        <v>58.665068912945301</v>
      </c>
      <c r="C997" s="12">
        <f>$C$3*'1Md (1)'!B1254</f>
        <v>26.800681979952731</v>
      </c>
      <c r="D997" s="12">
        <f>$D$3*'2M1 (1)'!B1154</f>
        <v>0</v>
      </c>
      <c r="E997" s="12">
        <f t="shared" si="15"/>
        <v>85.465750892898029</v>
      </c>
      <c r="F997" s="15">
        <v>71</v>
      </c>
    </row>
    <row r="998" spans="1:6">
      <c r="A998" s="12">
        <v>38.840000000000003</v>
      </c>
      <c r="B998" s="12">
        <f>$B$3*background!B1245</f>
        <v>58.665068912945301</v>
      </c>
      <c r="C998" s="12">
        <f>$C$3*'1Md (1)'!B1255</f>
        <v>26.04156466528347</v>
      </c>
      <c r="D998" s="12">
        <f>$D$3*'2M1 (1)'!B1155</f>
        <v>0</v>
      </c>
      <c r="E998" s="12">
        <f t="shared" si="15"/>
        <v>84.706633578228775</v>
      </c>
      <c r="F998" s="15">
        <v>77</v>
      </c>
    </row>
    <row r="999" spans="1:6">
      <c r="A999" s="12">
        <v>38.86</v>
      </c>
      <c r="B999" s="12">
        <f>$B$3*background!B1246</f>
        <v>58.665068912945301</v>
      </c>
      <c r="C999" s="12">
        <f>$C$3*'1Md (1)'!B1256</f>
        <v>25.345707126836647</v>
      </c>
      <c r="D999" s="12">
        <f>$D$3*'2M1 (1)'!B1156</f>
        <v>0</v>
      </c>
      <c r="E999" s="12">
        <f t="shared" si="15"/>
        <v>84.010776039781945</v>
      </c>
      <c r="F999" s="15">
        <v>76</v>
      </c>
    </row>
    <row r="1000" spans="1:6">
      <c r="A1000" s="12">
        <v>38.880000000000003</v>
      </c>
      <c r="B1000" s="12">
        <f>$B$3*background!B1247</f>
        <v>58.665068912945301</v>
      </c>
      <c r="C1000" s="12">
        <f>$C$3*'1Md (1)'!B1257</f>
        <v>24.375347345138884</v>
      </c>
      <c r="D1000" s="12">
        <f>$D$3*'2M1 (1)'!B1157</f>
        <v>0</v>
      </c>
      <c r="E1000" s="12">
        <f t="shared" si="15"/>
        <v>83.040416258084178</v>
      </c>
      <c r="F1000" s="15">
        <v>78</v>
      </c>
    </row>
    <row r="1001" spans="1:6">
      <c r="A1001" s="12">
        <v>38.9</v>
      </c>
      <c r="B1001" s="12">
        <f>$B$3*background!B1248</f>
        <v>58.665068912945301</v>
      </c>
      <c r="C1001" s="12">
        <f>$C$3*'1Md (1)'!B1258</f>
        <v>23.804879720275821</v>
      </c>
      <c r="D1001" s="12">
        <f>$D$3*'2M1 (1)'!B1158</f>
        <v>0</v>
      </c>
      <c r="E1001" s="12">
        <f t="shared" si="15"/>
        <v>82.469948633221122</v>
      </c>
      <c r="F1001" s="15">
        <v>78</v>
      </c>
    </row>
    <row r="1002" spans="1:6">
      <c r="A1002" s="12">
        <v>38.92</v>
      </c>
      <c r="B1002" s="12">
        <f>$B$3*background!B1249</f>
        <v>58.665068912945301</v>
      </c>
      <c r="C1002" s="12">
        <f>$C$3*'1Md (1)'!B1259</f>
        <v>23.246838122885027</v>
      </c>
      <c r="D1002" s="12">
        <f>$D$3*'2M1 (1)'!B1159</f>
        <v>0</v>
      </c>
      <c r="E1002" s="12">
        <f t="shared" si="15"/>
        <v>81.911907035830325</v>
      </c>
      <c r="F1002" s="15">
        <v>84</v>
      </c>
    </row>
    <row r="1003" spans="1:6">
      <c r="A1003" s="12">
        <v>38.94</v>
      </c>
      <c r="B1003" s="12">
        <f>$B$3*background!B1250</f>
        <v>58.665068912945301</v>
      </c>
      <c r="C1003" s="12">
        <f>$C$3*'1Md (1)'!B1260</f>
        <v>22.387182949576534</v>
      </c>
      <c r="D1003" s="12">
        <f>$D$3*'2M1 (1)'!B1160</f>
        <v>0</v>
      </c>
      <c r="E1003" s="12">
        <f t="shared" si="15"/>
        <v>81.052251862521842</v>
      </c>
      <c r="F1003" s="15">
        <v>83</v>
      </c>
    </row>
    <row r="1004" spans="1:6">
      <c r="A1004" s="12">
        <v>38.96</v>
      </c>
      <c r="B1004" s="12">
        <f>$B$3*background!B1251</f>
        <v>58.665068912945301</v>
      </c>
      <c r="C1004" s="12">
        <f>$C$3*'1Md (1)'!B1261</f>
        <v>21.837048824213539</v>
      </c>
      <c r="D1004" s="12">
        <f>$D$3*'2M1 (1)'!B1161</f>
        <v>0</v>
      </c>
      <c r="E1004" s="12">
        <f t="shared" si="15"/>
        <v>80.502117737158841</v>
      </c>
      <c r="F1004" s="15">
        <v>70</v>
      </c>
    </row>
    <row r="1005" spans="1:6">
      <c r="A1005" s="12">
        <v>38.979999999999997</v>
      </c>
      <c r="B1005" s="12">
        <f>$B$3*background!B1252</f>
        <v>58.665068912945301</v>
      </c>
      <c r="C1005" s="12">
        <f>$C$3*'1Md (1)'!B1262</f>
        <v>21.319674225822883</v>
      </c>
      <c r="D1005" s="12">
        <f>$D$3*'2M1 (1)'!B1162</f>
        <v>0</v>
      </c>
      <c r="E1005" s="12">
        <f t="shared" si="15"/>
        <v>79.984743138768181</v>
      </c>
      <c r="F1005" s="15">
        <v>78</v>
      </c>
    </row>
    <row r="1006" spans="1:6">
      <c r="A1006" s="12">
        <v>39</v>
      </c>
      <c r="B1006" s="12">
        <f>$B$3*background!B1253</f>
        <v>58.665068912945301</v>
      </c>
      <c r="C1006" s="12">
        <f>$C$3*'1Md (1)'!B1263</f>
        <v>20.858781570487974</v>
      </c>
      <c r="D1006" s="12">
        <f>$D$3*'2M1 (1)'!B1163</f>
        <v>0</v>
      </c>
      <c r="E1006" s="12">
        <f t="shared" si="15"/>
        <v>79.523850483433279</v>
      </c>
      <c r="F1006" s="15">
        <v>70</v>
      </c>
    </row>
    <row r="1007" spans="1:6">
      <c r="A1007" s="12">
        <v>39.020000000000003</v>
      </c>
      <c r="B1007" s="12">
        <f>$B$3*background!B1254</f>
        <v>58.665068912945301</v>
      </c>
      <c r="C1007" s="12">
        <f>$C$3*'1Md (1)'!B1264</f>
        <v>20.465667246819962</v>
      </c>
      <c r="D1007" s="12">
        <f>$D$3*'2M1 (1)'!B1164</f>
        <v>0</v>
      </c>
      <c r="E1007" s="12">
        <f t="shared" si="15"/>
        <v>79.130736159765263</v>
      </c>
      <c r="F1007" s="15">
        <v>86</v>
      </c>
    </row>
    <row r="1008" spans="1:6">
      <c r="A1008" s="12">
        <v>39.04</v>
      </c>
      <c r="B1008" s="12">
        <f>$B$3*background!B1255</f>
        <v>58.665068912945301</v>
      </c>
      <c r="C1008" s="12">
        <f>$C$3*'1Md (1)'!B1265</f>
        <v>19.92005167690143</v>
      </c>
      <c r="D1008" s="12">
        <f>$D$3*'2M1 (1)'!B1165</f>
        <v>0</v>
      </c>
      <c r="E1008" s="12">
        <f t="shared" si="15"/>
        <v>78.585120589846724</v>
      </c>
      <c r="F1008" s="15">
        <v>74</v>
      </c>
    </row>
    <row r="1009" spans="1:6">
      <c r="A1009" s="12">
        <v>39.06</v>
      </c>
      <c r="B1009" s="12">
        <f>$B$3*background!B1256</f>
        <v>58.665068912945301</v>
      </c>
      <c r="C1009" s="12">
        <f>$C$3*'1Md (1)'!B1266</f>
        <v>19.568733991094675</v>
      </c>
      <c r="D1009" s="12">
        <f>$D$3*'2M1 (1)'!B1166</f>
        <v>0</v>
      </c>
      <c r="E1009" s="12">
        <f t="shared" ref="E1009:E1056" si="16">B1009+C1009+D1009</f>
        <v>78.233802904039976</v>
      </c>
      <c r="F1009" s="15">
        <v>77</v>
      </c>
    </row>
    <row r="1010" spans="1:6">
      <c r="A1010" s="12">
        <v>39.08</v>
      </c>
      <c r="B1010" s="12">
        <f>$B$3*background!B1257</f>
        <v>58.665068912945301</v>
      </c>
      <c r="C1010" s="12">
        <f>$C$3*'1Md (1)'!B1267</f>
        <v>19.26599077631586</v>
      </c>
      <c r="D1010" s="12">
        <f>$D$3*'2M1 (1)'!B1167</f>
        <v>0</v>
      </c>
      <c r="E1010" s="12">
        <f t="shared" si="16"/>
        <v>77.931059689261161</v>
      </c>
      <c r="F1010" s="15">
        <v>86</v>
      </c>
    </row>
    <row r="1011" spans="1:6">
      <c r="A1011" s="12">
        <v>39.1</v>
      </c>
      <c r="B1011" s="12">
        <f>$B$3*background!B1258</f>
        <v>58.665068912945301</v>
      </c>
      <c r="C1011" s="12">
        <f>$C$3*'1Md (1)'!B1268</f>
        <v>18.823172342758792</v>
      </c>
      <c r="D1011" s="12">
        <f>$D$3*'2M1 (1)'!B1168</f>
        <v>0</v>
      </c>
      <c r="E1011" s="12">
        <f t="shared" si="16"/>
        <v>77.488241255704096</v>
      </c>
      <c r="F1011" s="15">
        <v>77</v>
      </c>
    </row>
    <row r="1012" spans="1:6">
      <c r="A1012" s="12">
        <v>39.119999999999997</v>
      </c>
      <c r="B1012" s="12">
        <f>$B$3*background!B1259</f>
        <v>58.665068912945301</v>
      </c>
      <c r="C1012" s="12">
        <f>$C$3*'1Md (1)'!B1269</f>
        <v>18.572392515591268</v>
      </c>
      <c r="D1012" s="12">
        <f>$D$3*'2M1 (1)'!B1169</f>
        <v>0</v>
      </c>
      <c r="E1012" s="12">
        <f t="shared" si="16"/>
        <v>77.237461428536562</v>
      </c>
      <c r="F1012" s="15">
        <v>75</v>
      </c>
    </row>
    <row r="1013" spans="1:6">
      <c r="A1013" s="12">
        <v>39.14</v>
      </c>
      <c r="B1013" s="12">
        <f>$B$3*background!B1260</f>
        <v>58.665068912945301</v>
      </c>
      <c r="C1013" s="12">
        <f>$C$3*'1Md (1)'!B1270</f>
        <v>18.355501854257191</v>
      </c>
      <c r="D1013" s="12">
        <f>$D$3*'2M1 (1)'!B1170</f>
        <v>0</v>
      </c>
      <c r="E1013" s="12">
        <f t="shared" si="16"/>
        <v>77.020570767202486</v>
      </c>
      <c r="F1013" s="15">
        <v>78</v>
      </c>
    </row>
    <row r="1014" spans="1:6">
      <c r="A1014" s="12">
        <v>39.159999999999997</v>
      </c>
      <c r="B1014" s="12">
        <f>$B$3*background!B1261</f>
        <v>58.665068912945301</v>
      </c>
      <c r="C1014" s="12">
        <f>$C$3*'1Md (1)'!B1271</f>
        <v>18.146518664950925</v>
      </c>
      <c r="D1014" s="12">
        <f>$D$3*'2M1 (1)'!B1171</f>
        <v>0</v>
      </c>
      <c r="E1014" s="12">
        <f t="shared" si="16"/>
        <v>76.811587577896233</v>
      </c>
      <c r="F1014" s="15">
        <v>75</v>
      </c>
    </row>
    <row r="1015" spans="1:6">
      <c r="A1015" s="12">
        <v>39.18</v>
      </c>
      <c r="B1015" s="12">
        <f>$B$3*background!B1262</f>
        <v>58.665068912945301</v>
      </c>
      <c r="C1015" s="12">
        <f>$C$3*'1Md (1)'!B1272</f>
        <v>17.833608700422076</v>
      </c>
      <c r="D1015" s="12">
        <f>$D$3*'2M1 (1)'!B1172</f>
        <v>0</v>
      </c>
      <c r="E1015" s="12">
        <f t="shared" si="16"/>
        <v>76.498677613367377</v>
      </c>
      <c r="F1015" s="15">
        <v>83</v>
      </c>
    </row>
    <row r="1016" spans="1:6">
      <c r="A1016" s="12">
        <v>39.200000000000003</v>
      </c>
      <c r="B1016" s="12">
        <f>$B$3*background!B1263</f>
        <v>58.665068912945301</v>
      </c>
      <c r="C1016" s="12">
        <f>$C$3*'1Md (1)'!B1273</f>
        <v>17.685626009616016</v>
      </c>
      <c r="D1016" s="12">
        <f>$D$3*'2M1 (1)'!B1173</f>
        <v>0</v>
      </c>
      <c r="E1016" s="12">
        <f t="shared" si="16"/>
        <v>76.350694922561317</v>
      </c>
      <c r="F1016" s="15">
        <v>79</v>
      </c>
    </row>
    <row r="1017" spans="1:6">
      <c r="A1017" s="12">
        <v>39.22</v>
      </c>
      <c r="B1017" s="12">
        <f>$B$3*background!B1264</f>
        <v>58.665068912945301</v>
      </c>
      <c r="C1017" s="12">
        <f>$C$3*'1Md (1)'!B1274</f>
        <v>17.522958013615458</v>
      </c>
      <c r="D1017" s="12">
        <f>$D$3*'2M1 (1)'!B1174</f>
        <v>0</v>
      </c>
      <c r="E1017" s="12">
        <f t="shared" si="16"/>
        <v>76.188026926560752</v>
      </c>
      <c r="F1017" s="15">
        <v>78</v>
      </c>
    </row>
    <row r="1018" spans="1:6">
      <c r="A1018" s="12">
        <v>39.24</v>
      </c>
      <c r="B1018" s="12">
        <f>$B$3*background!B1265</f>
        <v>58.665068912945301</v>
      </c>
      <c r="C1018" s="12">
        <f>$C$3*'1Md (1)'!B1275</f>
        <v>17.361419656476016</v>
      </c>
      <c r="D1018" s="12">
        <f>$D$3*'2M1 (1)'!B1175</f>
        <v>0</v>
      </c>
      <c r="E1018" s="12">
        <f t="shared" si="16"/>
        <v>76.026488569421318</v>
      </c>
      <c r="F1018" s="15">
        <v>73</v>
      </c>
    </row>
    <row r="1019" spans="1:6">
      <c r="A1019" s="12">
        <v>39.26</v>
      </c>
      <c r="B1019" s="12">
        <f>$B$3*background!B1266</f>
        <v>58.665068912945301</v>
      </c>
      <c r="C1019" s="12">
        <f>$C$3*'1Md (1)'!B1276</f>
        <v>17.199881299336578</v>
      </c>
      <c r="D1019" s="12">
        <f>$D$3*'2M1 (1)'!B1176</f>
        <v>0</v>
      </c>
      <c r="E1019" s="12">
        <f t="shared" si="16"/>
        <v>75.864950212281883</v>
      </c>
      <c r="F1019" s="15">
        <v>80</v>
      </c>
    </row>
    <row r="1020" spans="1:6">
      <c r="A1020" s="12">
        <v>39.28</v>
      </c>
      <c r="B1020" s="12">
        <f>$B$3*background!B1267</f>
        <v>58.665068912945301</v>
      </c>
      <c r="C1020" s="12">
        <f>$C$3*'1Md (1)'!B1277</f>
        <v>16.936675444696789</v>
      </c>
      <c r="D1020" s="12">
        <f>$D$3*'2M1 (1)'!B1177</f>
        <v>0</v>
      </c>
      <c r="E1020" s="12">
        <f t="shared" si="16"/>
        <v>75.60174435764209</v>
      </c>
      <c r="F1020" s="15">
        <v>85</v>
      </c>
    </row>
    <row r="1021" spans="1:6">
      <c r="A1021" s="12">
        <v>39.299999999999997</v>
      </c>
      <c r="B1021" s="12">
        <f>$B$3*background!B1268</f>
        <v>58.665068912945301</v>
      </c>
      <c r="C1021" s="12">
        <f>$C$3*'1Md (1)'!B1278</f>
        <v>16.772877809835116</v>
      </c>
      <c r="D1021" s="12">
        <f>$D$3*'2M1 (1)'!B1178</f>
        <v>0</v>
      </c>
      <c r="E1021" s="12">
        <f t="shared" si="16"/>
        <v>75.437946722780424</v>
      </c>
      <c r="F1021" s="15">
        <v>84</v>
      </c>
    </row>
    <row r="1022" spans="1:6">
      <c r="A1022" s="12">
        <v>39.32</v>
      </c>
      <c r="B1022" s="12">
        <f>$B$3*background!B1269</f>
        <v>58.665068912945301</v>
      </c>
      <c r="C1022" s="12">
        <f>$C$3*'1Md (1)'!B1279</f>
        <v>16.648617535112468</v>
      </c>
      <c r="D1022" s="12">
        <f>$D$3*'2M1 (1)'!B1179</f>
        <v>0</v>
      </c>
      <c r="E1022" s="12">
        <f t="shared" si="16"/>
        <v>75.313686448057766</v>
      </c>
      <c r="F1022" s="15">
        <v>86</v>
      </c>
    </row>
    <row r="1023" spans="1:6">
      <c r="A1023" s="12">
        <v>39.340000000000003</v>
      </c>
      <c r="B1023" s="12">
        <f>$B$3*background!B1270</f>
        <v>58.665068912945301</v>
      </c>
      <c r="C1023" s="12">
        <f>$C$3*'1Md (1)'!B1280</f>
        <v>16.377504208444876</v>
      </c>
      <c r="D1023" s="12">
        <f>$D$3*'2M1 (1)'!B1180</f>
        <v>0</v>
      </c>
      <c r="E1023" s="12">
        <f t="shared" si="16"/>
        <v>75.042573121390177</v>
      </c>
      <c r="F1023" s="15">
        <v>78</v>
      </c>
    </row>
    <row r="1024" spans="1:6">
      <c r="A1024" s="12">
        <v>39.36</v>
      </c>
      <c r="B1024" s="12">
        <f>$B$3*background!B1271</f>
        <v>58.665068912945301</v>
      </c>
      <c r="C1024" s="12">
        <f>$C$3*'1Md (1)'!B1281</f>
        <v>16.205799101555399</v>
      </c>
      <c r="D1024" s="12">
        <f>$D$3*'2M1 (1)'!B1181</f>
        <v>0</v>
      </c>
      <c r="E1024" s="12">
        <f t="shared" si="16"/>
        <v>74.870868014500701</v>
      </c>
      <c r="F1024" s="15">
        <v>73</v>
      </c>
    </row>
    <row r="1025" spans="1:6">
      <c r="A1025" s="12">
        <v>39.380000000000003</v>
      </c>
      <c r="B1025" s="12">
        <f>$B$3*background!B1272</f>
        <v>58.665068912945301</v>
      </c>
      <c r="C1025" s="12">
        <f>$C$3*'1Md (1)'!B1282</f>
        <v>16.022797606054773</v>
      </c>
      <c r="D1025" s="12">
        <f>$D$3*'2M1 (1)'!B1182</f>
        <v>0</v>
      </c>
      <c r="E1025" s="12">
        <f t="shared" si="16"/>
        <v>74.687866519000067</v>
      </c>
      <c r="F1025" s="15">
        <v>91</v>
      </c>
    </row>
    <row r="1026" spans="1:6">
      <c r="A1026" s="12">
        <v>39.4</v>
      </c>
      <c r="B1026" s="12">
        <f>$B$3*background!B1273</f>
        <v>58.665068912945301</v>
      </c>
      <c r="C1026" s="12">
        <f>$C$3*'1Md (1)'!B1283</f>
        <v>15.831888638526344</v>
      </c>
      <c r="D1026" s="12">
        <f>$D$3*'2M1 (1)'!B1183</f>
        <v>0</v>
      </c>
      <c r="E1026" s="12">
        <f t="shared" si="16"/>
        <v>74.496957551471638</v>
      </c>
      <c r="F1026" s="15">
        <v>85</v>
      </c>
    </row>
    <row r="1027" spans="1:6">
      <c r="A1027" s="12">
        <v>39.42</v>
      </c>
      <c r="B1027" s="12">
        <f>$B$3*background!B1274</f>
        <v>58.665068912945301</v>
      </c>
      <c r="C1027" s="12">
        <f>$C$3*'1Md (1)'!B1284</f>
        <v>15.699720891775891</v>
      </c>
      <c r="D1027" s="12">
        <f>$D$3*'2M1 (1)'!B1184</f>
        <v>0</v>
      </c>
      <c r="E1027" s="12">
        <f t="shared" si="16"/>
        <v>74.364789804721198</v>
      </c>
      <c r="F1027" s="15">
        <v>95</v>
      </c>
    </row>
    <row r="1028" spans="1:6">
      <c r="A1028" s="12">
        <v>39.44</v>
      </c>
      <c r="B1028" s="12">
        <f>$B$3*background!B1275</f>
        <v>58.665068912945301</v>
      </c>
      <c r="C1028" s="12">
        <f>$C$3*'1Md (1)'!B1285</f>
        <v>15.473793119552898</v>
      </c>
      <c r="D1028" s="12">
        <f>$D$3*'2M1 (1)'!B1185</f>
        <v>0</v>
      </c>
      <c r="E1028" s="12">
        <f t="shared" si="16"/>
        <v>74.138862032498196</v>
      </c>
      <c r="F1028" s="15">
        <v>80</v>
      </c>
    </row>
    <row r="1029" spans="1:6">
      <c r="A1029" s="12">
        <v>39.46</v>
      </c>
      <c r="B1029" s="12">
        <f>$B$3*background!B1276</f>
        <v>58.665068912945301</v>
      </c>
      <c r="C1029" s="12">
        <f>$C$3*'1Md (1)'!B1286</f>
        <v>15.359699594580285</v>
      </c>
      <c r="D1029" s="12">
        <f>$D$3*'2M1 (1)'!B1186</f>
        <v>0</v>
      </c>
      <c r="E1029" s="12">
        <f t="shared" si="16"/>
        <v>74.024768507525579</v>
      </c>
      <c r="F1029" s="15">
        <v>88</v>
      </c>
    </row>
    <row r="1030" spans="1:6">
      <c r="A1030" s="12">
        <v>39.479999999999997</v>
      </c>
      <c r="B1030" s="12">
        <f>$B$3*background!B1277</f>
        <v>58.665068912945301</v>
      </c>
      <c r="C1030" s="12">
        <f>$C$3*'1Md (1)'!B1287</f>
        <v>15.250124625052132</v>
      </c>
      <c r="D1030" s="12">
        <f>$D$3*'2M1 (1)'!B1187</f>
        <v>0</v>
      </c>
      <c r="E1030" s="12">
        <f t="shared" si="16"/>
        <v>73.915193537997439</v>
      </c>
      <c r="F1030" s="15">
        <v>86</v>
      </c>
    </row>
    <row r="1031" spans="1:6">
      <c r="A1031" s="12">
        <v>39.5</v>
      </c>
      <c r="B1031" s="12">
        <f>$B$3*background!B1278</f>
        <v>58.665068912945301</v>
      </c>
      <c r="C1031" s="12">
        <f>$C$3*'1Md (1)'!B1288</f>
        <v>15.278365596580008</v>
      </c>
      <c r="D1031" s="12">
        <f>$D$3*'2M1 (1)'!B1188</f>
        <v>0</v>
      </c>
      <c r="E1031" s="12">
        <f t="shared" si="16"/>
        <v>73.943434509525304</v>
      </c>
      <c r="F1031" s="15">
        <v>88</v>
      </c>
    </row>
    <row r="1032" spans="1:6">
      <c r="A1032" s="12">
        <v>39.520000000000003</v>
      </c>
      <c r="B1032" s="12">
        <f>$B$3*background!B1279</f>
        <v>58.665068912945301</v>
      </c>
      <c r="C1032" s="12">
        <f>$C$3*'1Md (1)'!B1289</f>
        <v>15.260291374802168</v>
      </c>
      <c r="D1032" s="12">
        <f>$D$3*'2M1 (1)'!B1189</f>
        <v>0</v>
      </c>
      <c r="E1032" s="12">
        <f t="shared" si="16"/>
        <v>73.925360287747466</v>
      </c>
      <c r="F1032" s="15">
        <v>81</v>
      </c>
    </row>
    <row r="1033" spans="1:6">
      <c r="A1033" s="12">
        <v>39.54</v>
      </c>
      <c r="B1033" s="12">
        <f>$B$3*background!B1280</f>
        <v>58.665068912945301</v>
      </c>
      <c r="C1033" s="12">
        <f>$C$3*'1Md (1)'!B1290</f>
        <v>15.394718399274849</v>
      </c>
      <c r="D1033" s="12">
        <f>$D$3*'2M1 (1)'!B1190</f>
        <v>0</v>
      </c>
      <c r="E1033" s="12">
        <f t="shared" si="16"/>
        <v>74.059787312220152</v>
      </c>
      <c r="F1033" s="15">
        <v>78</v>
      </c>
    </row>
    <row r="1034" spans="1:6">
      <c r="A1034" s="12">
        <v>39.56</v>
      </c>
      <c r="B1034" s="12">
        <f>$B$3*background!B1281</f>
        <v>58.665068912945301</v>
      </c>
      <c r="C1034" s="12">
        <f>$C$3*'1Md (1)'!B1291</f>
        <v>15.631942560108993</v>
      </c>
      <c r="D1034" s="12">
        <f>$D$3*'2M1 (1)'!B1191</f>
        <v>0</v>
      </c>
      <c r="E1034" s="12">
        <f t="shared" si="16"/>
        <v>74.297011473054297</v>
      </c>
      <c r="F1034" s="15">
        <v>86</v>
      </c>
    </row>
    <row r="1035" spans="1:6">
      <c r="A1035" s="12">
        <v>39.58</v>
      </c>
      <c r="B1035" s="12">
        <f>$B$3*background!B1282</f>
        <v>58.665068912945301</v>
      </c>
      <c r="C1035" s="12">
        <f>$C$3*'1Md (1)'!B1292</f>
        <v>15.932426497165576</v>
      </c>
      <c r="D1035" s="12">
        <f>$D$3*'2M1 (1)'!B1192</f>
        <v>0</v>
      </c>
      <c r="E1035" s="12">
        <f t="shared" si="16"/>
        <v>74.597495410110881</v>
      </c>
      <c r="F1035" s="15">
        <v>72</v>
      </c>
    </row>
    <row r="1036" spans="1:6">
      <c r="A1036" s="12">
        <v>39.6</v>
      </c>
      <c r="B1036" s="12">
        <f>$B$3*background!B1283</f>
        <v>58.665068912945301</v>
      </c>
      <c r="C1036" s="12">
        <f>$C$3*'1Md (1)'!B1293</f>
        <v>16.359429986667035</v>
      </c>
      <c r="D1036" s="12">
        <f>$D$3*'2M1 (1)'!B1193</f>
        <v>0</v>
      </c>
      <c r="E1036" s="12">
        <f t="shared" si="16"/>
        <v>75.02449889961234</v>
      </c>
      <c r="F1036" s="15">
        <v>77</v>
      </c>
    </row>
    <row r="1037" spans="1:6">
      <c r="A1037" s="12">
        <v>39.619999999999997</v>
      </c>
      <c r="B1037" s="12">
        <f>$B$3*background!B1284</f>
        <v>58.665068912945301</v>
      </c>
      <c r="C1037" s="12">
        <f>$C$3*'1Md (1)'!B1294</f>
        <v>16.892619529113304</v>
      </c>
      <c r="D1037" s="12">
        <f>$D$3*'2M1 (1)'!B1194</f>
        <v>0</v>
      </c>
      <c r="E1037" s="12">
        <f t="shared" si="16"/>
        <v>75.557688442058605</v>
      </c>
      <c r="F1037" s="15">
        <v>67</v>
      </c>
    </row>
    <row r="1038" spans="1:6">
      <c r="A1038" s="12">
        <v>39.64</v>
      </c>
      <c r="B1038" s="12">
        <f>$B$3*background!B1285</f>
        <v>58.665068912945301</v>
      </c>
      <c r="C1038" s="12">
        <f>$C$3*'1Md (1)'!B1295</f>
        <v>17.552328624004449</v>
      </c>
      <c r="D1038" s="12">
        <f>$D$3*'2M1 (1)'!B1195</f>
        <v>0</v>
      </c>
      <c r="E1038" s="12">
        <f t="shared" si="16"/>
        <v>76.217397536949747</v>
      </c>
      <c r="F1038" s="15">
        <v>83</v>
      </c>
    </row>
    <row r="1039" spans="1:6">
      <c r="A1039" s="12">
        <v>39.659999999999997</v>
      </c>
      <c r="B1039" s="12">
        <f>$B$3*background!B1286</f>
        <v>58.665068912945301</v>
      </c>
      <c r="C1039" s="12">
        <f>$C$3*'1Md (1)'!B1296</f>
        <v>18.299019911201448</v>
      </c>
      <c r="D1039" s="12">
        <f>$D$3*'2M1 (1)'!B1196</f>
        <v>0</v>
      </c>
      <c r="E1039" s="12">
        <f t="shared" si="16"/>
        <v>76.964088824146756</v>
      </c>
      <c r="F1039" s="15">
        <v>78</v>
      </c>
    </row>
    <row r="1040" spans="1:6">
      <c r="A1040" s="12">
        <v>39.68</v>
      </c>
      <c r="B1040" s="12">
        <f>$B$3*background!B1287</f>
        <v>58.665068912945301</v>
      </c>
      <c r="C1040" s="12">
        <f>$C$3*'1Md (1)'!B1297</f>
        <v>19.128174835259834</v>
      </c>
      <c r="D1040" s="12">
        <f>$D$3*'2M1 (1)'!B1197</f>
        <v>0</v>
      </c>
      <c r="E1040" s="12">
        <f t="shared" si="16"/>
        <v>77.793243748205128</v>
      </c>
      <c r="F1040" s="15">
        <v>76</v>
      </c>
    </row>
    <row r="1041" spans="1:6">
      <c r="A1041" s="12">
        <v>39.700000000000003</v>
      </c>
      <c r="B1041" s="12">
        <f>$B$3*background!B1288</f>
        <v>58.665068912945301</v>
      </c>
      <c r="C1041" s="12">
        <f>$C$3*'1Md (1)'!B1298</f>
        <v>20.092886422652022</v>
      </c>
      <c r="D1041" s="12">
        <f>$D$3*'2M1 (1)'!B1198</f>
        <v>0</v>
      </c>
      <c r="E1041" s="12">
        <f t="shared" si="16"/>
        <v>78.75795533559733</v>
      </c>
      <c r="F1041" s="15">
        <v>74</v>
      </c>
    </row>
    <row r="1042" spans="1:6">
      <c r="A1042" s="12">
        <v>39.72</v>
      </c>
      <c r="B1042" s="12">
        <f>$B$3*background!B1289</f>
        <v>58.665068912945301</v>
      </c>
      <c r="C1042" s="12">
        <f>$C$3*'1Md (1)'!B1299</f>
        <v>21.205580700850266</v>
      </c>
      <c r="D1042" s="12">
        <f>$D$3*'2M1 (1)'!B1199</f>
        <v>0</v>
      </c>
      <c r="E1042" s="12">
        <f t="shared" si="16"/>
        <v>79.870649613795564</v>
      </c>
      <c r="F1042" s="15">
        <v>77</v>
      </c>
    </row>
    <row r="1043" spans="1:6">
      <c r="A1043" s="12">
        <v>39.74</v>
      </c>
      <c r="B1043" s="12">
        <f>$B$3*background!B1290</f>
        <v>58.665068912945301</v>
      </c>
      <c r="C1043" s="12">
        <f>$C$3*'1Md (1)'!B1300</f>
        <v>22.528387807215903</v>
      </c>
      <c r="D1043" s="12">
        <f>$D$3*'2M1 (1)'!B1200</f>
        <v>0</v>
      </c>
      <c r="E1043" s="12">
        <f t="shared" si="16"/>
        <v>81.193456720161208</v>
      </c>
      <c r="F1043" s="15">
        <v>82</v>
      </c>
    </row>
    <row r="1044" spans="1:6">
      <c r="A1044" s="12">
        <v>39.76</v>
      </c>
      <c r="B1044" s="12">
        <f>$B$3*background!B1291</f>
        <v>58.665068912945301</v>
      </c>
      <c r="C1044" s="12">
        <f>$C$3*'1Md (1)'!B1301</f>
        <v>23.89751010688725</v>
      </c>
      <c r="D1044" s="12">
        <f>$D$3*'2M1 (1)'!B1201</f>
        <v>0</v>
      </c>
      <c r="E1044" s="12">
        <f t="shared" si="16"/>
        <v>82.562579019832555</v>
      </c>
      <c r="F1044" s="15">
        <v>79</v>
      </c>
    </row>
    <row r="1045" spans="1:6">
      <c r="A1045" s="12">
        <v>39.78</v>
      </c>
      <c r="B1045" s="12">
        <f>$B$3*background!B1292</f>
        <v>58.665068912945301</v>
      </c>
      <c r="C1045" s="12">
        <f>$C$3*'1Md (1)'!B1302</f>
        <v>25.443985707753647</v>
      </c>
      <c r="D1045" s="12">
        <f>$D$3*'2M1 (1)'!B1202</f>
        <v>0</v>
      </c>
      <c r="E1045" s="12">
        <f t="shared" si="16"/>
        <v>84.109054620698942</v>
      </c>
      <c r="F1045" s="15">
        <v>92</v>
      </c>
    </row>
    <row r="1046" spans="1:6">
      <c r="A1046" s="12">
        <v>39.799999999999997</v>
      </c>
      <c r="B1046" s="12">
        <f>$B$3*background!B1293</f>
        <v>58.665068912945301</v>
      </c>
      <c r="C1046" s="12">
        <f>$C$3*'1Md (1)'!B1303</f>
        <v>27.236722580343109</v>
      </c>
      <c r="D1046" s="12">
        <f>$D$3*'2M1 (1)'!B1203</f>
        <v>0</v>
      </c>
      <c r="E1046" s="12">
        <f t="shared" si="16"/>
        <v>85.901791493288414</v>
      </c>
      <c r="F1046" s="15">
        <v>90</v>
      </c>
    </row>
    <row r="1047" spans="1:6">
      <c r="A1047" s="12">
        <v>39.82</v>
      </c>
      <c r="B1047" s="12">
        <f>$B$3*background!B1294</f>
        <v>58.665068912945301</v>
      </c>
      <c r="C1047" s="12">
        <f>$C$3*'1Md (1)'!B1304</f>
        <v>29.326554473405807</v>
      </c>
      <c r="D1047" s="12">
        <f>$D$3*'2M1 (1)'!B1204</f>
        <v>0</v>
      </c>
      <c r="E1047" s="12">
        <f t="shared" si="16"/>
        <v>87.991623386351108</v>
      </c>
      <c r="F1047" s="15">
        <v>76</v>
      </c>
    </row>
    <row r="1048" spans="1:6">
      <c r="A1048" s="12">
        <v>39.840000000000003</v>
      </c>
      <c r="B1048" s="12">
        <f>$B$3*background!B1295</f>
        <v>58.665068912945301</v>
      </c>
      <c r="C1048" s="12">
        <f>$C$3*'1Md (1)'!B1305</f>
        <v>31.598258223108022</v>
      </c>
      <c r="D1048" s="12">
        <f>$D$3*'2M1 (1)'!B1205</f>
        <v>0</v>
      </c>
      <c r="E1048" s="12">
        <f t="shared" si="16"/>
        <v>90.26332713605332</v>
      </c>
      <c r="F1048" s="15">
        <v>87</v>
      </c>
    </row>
    <row r="1049" spans="1:6">
      <c r="A1049" s="12">
        <v>39.86</v>
      </c>
      <c r="B1049" s="12">
        <f>$B$3*background!B1296</f>
        <v>58.665068912945301</v>
      </c>
      <c r="C1049" s="12">
        <f>$C$3*'1Md (1)'!B1306</f>
        <v>34.075556245533157</v>
      </c>
      <c r="D1049" s="12">
        <f>$D$3*'2M1 (1)'!B1206</f>
        <v>0</v>
      </c>
      <c r="E1049" s="12">
        <f t="shared" si="16"/>
        <v>92.740625158478451</v>
      </c>
      <c r="F1049" s="15">
        <v>95</v>
      </c>
    </row>
    <row r="1050" spans="1:6">
      <c r="A1050" s="12">
        <v>39.880000000000003</v>
      </c>
      <c r="B1050" s="12">
        <f>$B$3*background!B1297</f>
        <v>58.665068912945301</v>
      </c>
      <c r="C1050" s="12">
        <f>$C$3*'1Md (1)'!B1307</f>
        <v>36.801374817403584</v>
      </c>
      <c r="D1050" s="12">
        <f>$D$3*'2M1 (1)'!B1207</f>
        <v>0</v>
      </c>
      <c r="E1050" s="12">
        <f t="shared" si="16"/>
        <v>95.466443730348885</v>
      </c>
      <c r="F1050" s="15">
        <v>98</v>
      </c>
    </row>
    <row r="1051" spans="1:6">
      <c r="A1051" s="12">
        <v>39.9</v>
      </c>
      <c r="B1051" s="12">
        <f>$B$3*background!B1298</f>
        <v>58.665068912945301</v>
      </c>
      <c r="C1051" s="12">
        <f>$C$3*'1Md (1)'!B1308</f>
        <v>39.913529879775332</v>
      </c>
      <c r="D1051" s="12">
        <f>$D$3*'2M1 (1)'!B1208</f>
        <v>0</v>
      </c>
      <c r="E1051" s="12">
        <f t="shared" si="16"/>
        <v>98.578598792720641</v>
      </c>
      <c r="F1051" s="15">
        <v>96</v>
      </c>
    </row>
    <row r="1052" spans="1:6">
      <c r="A1052" s="12">
        <v>39.92</v>
      </c>
      <c r="B1052" s="12">
        <f>$B$3*background!B1299</f>
        <v>58.665068912945301</v>
      </c>
      <c r="C1052" s="12">
        <f>$C$3*'1Md (1)'!B1309</f>
        <v>43.161241605480882</v>
      </c>
      <c r="D1052" s="12">
        <f>$D$3*'2M1 (1)'!B1209</f>
        <v>0</v>
      </c>
      <c r="E1052" s="12">
        <f t="shared" si="16"/>
        <v>101.82631051842618</v>
      </c>
      <c r="F1052" s="15">
        <v>92</v>
      </c>
    </row>
    <row r="1053" spans="1:6">
      <c r="A1053" s="12">
        <v>39.94</v>
      </c>
      <c r="B1053" s="12">
        <f>$B$3*background!B1300</f>
        <v>58.665068912945301</v>
      </c>
      <c r="C1053" s="12">
        <f>$C$3*'1Md (1)'!B1310</f>
        <v>46.585176993520363</v>
      </c>
      <c r="D1053" s="12">
        <f>$D$3*'2M1 (1)'!B1210</f>
        <v>0</v>
      </c>
      <c r="E1053" s="12">
        <f t="shared" si="16"/>
        <v>105.25024590646566</v>
      </c>
      <c r="F1053" s="15">
        <v>95</v>
      </c>
    </row>
    <row r="1054" spans="1:6">
      <c r="A1054" s="12">
        <v>39.96</v>
      </c>
      <c r="B1054" s="12">
        <f>$B$3*background!B1301</f>
        <v>58.665068912945301</v>
      </c>
      <c r="C1054" s="12">
        <f>$C$3*'1Md (1)'!B1311</f>
        <v>50.118687351087992</v>
      </c>
      <c r="D1054" s="12">
        <f>$D$3*'2M1 (1)'!B1211</f>
        <v>0</v>
      </c>
      <c r="E1054" s="12">
        <f t="shared" si="16"/>
        <v>108.78375626403329</v>
      </c>
      <c r="F1054" s="15">
        <v>111</v>
      </c>
    </row>
    <row r="1055" spans="1:6">
      <c r="A1055" s="12">
        <v>39.979999999999997</v>
      </c>
      <c r="B1055" s="12">
        <f>$B$3*background!B1302</f>
        <v>58.665068912945301</v>
      </c>
      <c r="C1055" s="12">
        <f>$C$3*'1Md (1)'!B1312</f>
        <v>53.701901818544691</v>
      </c>
      <c r="D1055" s="12">
        <f>$D$3*'2M1 (1)'!B1212</f>
        <v>0</v>
      </c>
      <c r="E1055" s="12">
        <f t="shared" si="16"/>
        <v>112.36697073149</v>
      </c>
      <c r="F1055" s="15">
        <v>115</v>
      </c>
    </row>
    <row r="1056" spans="1:6">
      <c r="A1056" s="12">
        <v>40</v>
      </c>
      <c r="B1056" s="12">
        <f>$B$3*background!B1303</f>
        <v>58.665068912945301</v>
      </c>
      <c r="C1056" s="12">
        <f>$C$3*'1Md (1)'!B1313</f>
        <v>57.16311528900097</v>
      </c>
      <c r="D1056" s="12">
        <f>$D$3*'2M1 (1)'!B1213</f>
        <v>0</v>
      </c>
      <c r="E1056" s="12">
        <f t="shared" si="16"/>
        <v>115.82818420194627</v>
      </c>
      <c r="F1056" s="15">
        <v>127</v>
      </c>
    </row>
  </sheetData>
  <phoneticPr fontId="18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 codeName="Sheet54">
    <tabColor theme="3" tint="0.59999389629810485"/>
    <pageSetUpPr fitToPage="1"/>
  </sheetPr>
  <dimension ref="A1:F1058"/>
  <sheetViews>
    <sheetView topLeftCell="A1005" zoomScale="60" zoomScaleNormal="60" zoomScaleSheetLayoutView="100" workbookViewId="0">
      <selection activeCell="I19" sqref="I19"/>
    </sheetView>
  </sheetViews>
  <sheetFormatPr defaultRowHeight="13.2"/>
  <cols>
    <col min="1" max="1" width="16.6640625" style="27" customWidth="1"/>
    <col min="2" max="6" width="16.6640625" style="9" customWidth="1"/>
  </cols>
  <sheetData>
    <row r="1" spans="1:6" s="4" customFormat="1" ht="37.5" customHeight="1">
      <c r="A1" s="23" t="s">
        <v>2</v>
      </c>
      <c r="B1" s="18"/>
      <c r="C1" s="18"/>
      <c r="D1" s="18"/>
      <c r="E1" s="18"/>
      <c r="F1" s="18"/>
    </row>
    <row r="2" spans="1:6" s="4" customFormat="1" ht="55.95" customHeight="1">
      <c r="A2" s="17"/>
      <c r="B2" s="19" t="s">
        <v>43</v>
      </c>
      <c r="C2" s="20" t="s">
        <v>12</v>
      </c>
      <c r="D2" s="20" t="s">
        <v>53</v>
      </c>
      <c r="E2" s="18"/>
      <c r="F2" s="18"/>
    </row>
    <row r="3" spans="1:6">
      <c r="B3" s="13">
        <v>5.2126301764988765E-5</v>
      </c>
      <c r="C3" s="13">
        <v>0.69837847961588584</v>
      </c>
      <c r="D3" s="13">
        <v>0.70482288561013262</v>
      </c>
    </row>
    <row r="4" spans="1:6" ht="13.05" customHeight="1">
      <c r="A4" s="27" t="s">
        <v>5</v>
      </c>
      <c r="B4" s="34">
        <f>(B3/(B3+C3+D3))*100</f>
        <v>3.714674652848117E-3</v>
      </c>
      <c r="C4" s="34">
        <f>(C3/(B3+C3+D3))*100</f>
        <v>49.768518933491528</v>
      </c>
      <c r="D4" s="34">
        <f>(D3/(B3+C3+D3))*100</f>
        <v>50.227766391855624</v>
      </c>
    </row>
    <row r="5" spans="1:6" s="4" customFormat="1" ht="48.45" customHeight="1">
      <c r="A5" s="20" t="s">
        <v>40</v>
      </c>
      <c r="B5" s="19" t="s">
        <v>43</v>
      </c>
      <c r="C5" s="20" t="s">
        <v>12</v>
      </c>
      <c r="D5" s="20" t="s">
        <v>53</v>
      </c>
      <c r="E5" s="20" t="s">
        <v>41</v>
      </c>
      <c r="F5" s="19" t="s">
        <v>25</v>
      </c>
    </row>
    <row r="6" spans="1:6" ht="13.05" customHeight="1">
      <c r="A6" s="21">
        <v>19</v>
      </c>
      <c r="B6" s="21">
        <f>$B$3*background!B253</f>
        <v>52.126301764988767</v>
      </c>
      <c r="C6" s="21">
        <f>$C$3*'1Md (2)'!B263</f>
        <v>2.048344080713393</v>
      </c>
      <c r="D6" s="21">
        <f>$D$3*'2M1 (2)'!B163</f>
        <v>2.4809765573476668</v>
      </c>
      <c r="E6" s="21">
        <f t="shared" ref="E6:E48" si="0">C6+D6</f>
        <v>4.5293206380610602</v>
      </c>
      <c r="F6" s="22"/>
    </row>
    <row r="7" spans="1:6" ht="13.05" customHeight="1">
      <c r="A7" s="21">
        <v>19.02</v>
      </c>
      <c r="B7" s="21">
        <f>$B$3*background!B254</f>
        <v>52.126301764988767</v>
      </c>
      <c r="C7" s="21">
        <f>$C$3*'1Md (2)'!B264</f>
        <v>1.9400954163729309</v>
      </c>
      <c r="D7" s="21">
        <f>$D$3*'2M1 (2)'!B164</f>
        <v>2.3738434787349267</v>
      </c>
      <c r="E7" s="21">
        <f t="shared" si="0"/>
        <v>4.3139388951078574</v>
      </c>
      <c r="F7" s="22"/>
    </row>
    <row r="8" spans="1:6" ht="13.05" customHeight="1">
      <c r="A8" s="21">
        <v>19.04</v>
      </c>
      <c r="B8" s="21">
        <f>$B$3*background!B255</f>
        <v>52.126301764988767</v>
      </c>
      <c r="C8" s="21">
        <f>$C$3*'1Md (2)'!B265</f>
        <v>1.8367354013897796</v>
      </c>
      <c r="D8" s="21">
        <f>$D$3*'2M1 (2)'!B165</f>
        <v>2.2956081384322022</v>
      </c>
      <c r="E8" s="21">
        <f t="shared" si="0"/>
        <v>4.1323435398219814</v>
      </c>
      <c r="F8" s="22"/>
    </row>
    <row r="9" spans="1:6" ht="13.05" customHeight="1">
      <c r="A9" s="21">
        <v>19.059999999999999</v>
      </c>
      <c r="B9" s="21">
        <f>$B$3*background!B256</f>
        <v>52.126301764988767</v>
      </c>
      <c r="C9" s="21">
        <f>$C$3*'1Md (2)'!B266</f>
        <v>1.7382640357639398</v>
      </c>
      <c r="D9" s="21">
        <f>$D$3*'2M1 (2)'!B166</f>
        <v>2.2716441603214572</v>
      </c>
      <c r="E9" s="21">
        <f t="shared" si="0"/>
        <v>4.0099081960853971</v>
      </c>
      <c r="F9" s="22"/>
    </row>
    <row r="10" spans="1:6" ht="13.05" customHeight="1">
      <c r="A10" s="21">
        <v>19.079999999999998</v>
      </c>
      <c r="B10" s="21">
        <f>$B$3*background!B257</f>
        <v>52.126301764988767</v>
      </c>
      <c r="C10" s="21">
        <f>$C$3*'1Md (2)'!B267</f>
        <v>1.6439829410157953</v>
      </c>
      <c r="D10" s="21">
        <f>$D$3*'2M1 (2)'!B167</f>
        <v>2.2885599095761004</v>
      </c>
      <c r="E10" s="21">
        <f t="shared" si="0"/>
        <v>3.9325428505918958</v>
      </c>
      <c r="F10" s="22"/>
    </row>
    <row r="11" spans="1:6" ht="13.05" customHeight="1">
      <c r="A11" s="21">
        <v>19.100000000000001</v>
      </c>
      <c r="B11" s="21">
        <f>$B$3*background!B258</f>
        <v>52.126301764988767</v>
      </c>
      <c r="C11" s="21">
        <f>$C$3*'1Md (2)'!B268</f>
        <v>1.5538921171453461</v>
      </c>
      <c r="D11" s="21">
        <f>$D$3*'2M1 (2)'!B168</f>
        <v>2.3893495822183497</v>
      </c>
      <c r="E11" s="21">
        <f t="shared" si="0"/>
        <v>3.9432416993636958</v>
      </c>
      <c r="F11" s="22"/>
    </row>
    <row r="12" spans="1:6" ht="13.05" customHeight="1">
      <c r="A12" s="21">
        <v>19.12</v>
      </c>
      <c r="B12" s="21">
        <f>$B$3*background!B259</f>
        <v>52.126301764988767</v>
      </c>
      <c r="C12" s="21">
        <f>$C$3*'1Md (2)'!B269</f>
        <v>1.4672931856729761</v>
      </c>
      <c r="D12" s="21">
        <f>$D$3*'2M1 (2)'!B169</f>
        <v>2.5866999901891865</v>
      </c>
      <c r="E12" s="21">
        <f t="shared" si="0"/>
        <v>4.0539931758621623</v>
      </c>
      <c r="F12" s="22"/>
    </row>
    <row r="13" spans="1:6" ht="13.05" customHeight="1">
      <c r="A13" s="21">
        <v>19.14</v>
      </c>
      <c r="B13" s="21">
        <f>$B$3*background!B260</f>
        <v>52.126301764988767</v>
      </c>
      <c r="C13" s="21">
        <f>$C$3*'1Md (2)'!B270</f>
        <v>1.3834877681190698</v>
      </c>
      <c r="D13" s="21">
        <f>$D$3*'2M1 (2)'!B170</f>
        <v>2.8192915424405305</v>
      </c>
      <c r="E13" s="21">
        <f t="shared" si="0"/>
        <v>4.2027793105596007</v>
      </c>
      <c r="F13" s="22"/>
    </row>
    <row r="14" spans="1:6" ht="13.05" customHeight="1">
      <c r="A14" s="21">
        <v>19.16</v>
      </c>
      <c r="B14" s="21">
        <f>$B$3*background!B261</f>
        <v>52.126301764988767</v>
      </c>
      <c r="C14" s="21">
        <f>$C$3*'1Md (2)'!B271</f>
        <v>1.6977580839462185</v>
      </c>
      <c r="D14" s="21">
        <f>$D$3*'2M1 (2)'!B171</f>
        <v>3.2781312409727268</v>
      </c>
      <c r="E14" s="21">
        <f t="shared" si="0"/>
        <v>4.9758893249189455</v>
      </c>
      <c r="F14" s="22"/>
    </row>
    <row r="15" spans="1:6" ht="13.05" customHeight="1">
      <c r="A15" s="21">
        <v>19.18</v>
      </c>
      <c r="B15" s="21">
        <f>$B$3*background!B262</f>
        <v>52.126301764988767</v>
      </c>
      <c r="C15" s="21">
        <f>$C$3*'1Md (2)'!B272</f>
        <v>2.538605773403745</v>
      </c>
      <c r="D15" s="21">
        <f>$D$3*'2M1 (2)'!B172</f>
        <v>3.9188152439923369</v>
      </c>
      <c r="E15" s="21">
        <f t="shared" si="0"/>
        <v>6.457421017396082</v>
      </c>
      <c r="F15" s="22"/>
    </row>
    <row r="16" spans="1:6" ht="13.05" customHeight="1">
      <c r="A16" s="21">
        <v>19.2</v>
      </c>
      <c r="B16" s="21">
        <f>$B$3*background!B263</f>
        <v>52.126301764988767</v>
      </c>
      <c r="C16" s="21">
        <f>$C$3*'1Md (2)'!B273</f>
        <v>2.8228458146074105</v>
      </c>
      <c r="D16" s="21">
        <f>$D$3*'2M1 (2)'!B173</f>
        <v>4.7286567395583798</v>
      </c>
      <c r="E16" s="21">
        <f t="shared" si="0"/>
        <v>7.5515025541657899</v>
      </c>
      <c r="F16" s="22"/>
    </row>
    <row r="17" spans="1:6" ht="13.05" customHeight="1">
      <c r="A17" s="21">
        <v>19.22</v>
      </c>
      <c r="B17" s="21">
        <f>$B$3*background!B264</f>
        <v>52.126301764988767</v>
      </c>
      <c r="C17" s="21">
        <f>$C$3*'1Md (2)'!B274</f>
        <v>2.728564719859266</v>
      </c>
      <c r="D17" s="21">
        <f>$D$3*'2M1 (2)'!B174</f>
        <v>5.827475618224577</v>
      </c>
      <c r="E17" s="21">
        <f t="shared" si="0"/>
        <v>8.556040338083843</v>
      </c>
      <c r="F17" s="22"/>
    </row>
    <row r="18" spans="1:6" ht="13.05" customHeight="1">
      <c r="A18" s="21">
        <v>19.239999999999998</v>
      </c>
      <c r="B18" s="21">
        <f>$B$3*background!B265</f>
        <v>52.126301764988767</v>
      </c>
      <c r="C18" s="21">
        <f>$C$3*'1Md (2)'!B275</f>
        <v>2.58190523913993</v>
      </c>
      <c r="D18" s="21">
        <f>$D$3*'2M1 (2)'!B175</f>
        <v>7.426013922788357</v>
      </c>
      <c r="E18" s="21">
        <f t="shared" si="0"/>
        <v>10.007919161928287</v>
      </c>
      <c r="F18" s="22"/>
    </row>
    <row r="19" spans="1:6" ht="13.05" customHeight="1">
      <c r="A19" s="21">
        <v>19.260000000000002</v>
      </c>
      <c r="B19" s="21">
        <f>$B$3*background!B266</f>
        <v>52.126301764988767</v>
      </c>
      <c r="C19" s="21">
        <f>$C$3*'1Md (2)'!B276</f>
        <v>2.5420976658018244</v>
      </c>
      <c r="D19" s="21">
        <f>$D$3*'2M1 (2)'!B176</f>
        <v>9.4058614084672207</v>
      </c>
      <c r="E19" s="21">
        <f t="shared" si="0"/>
        <v>11.947959074269045</v>
      </c>
      <c r="F19" s="22"/>
    </row>
    <row r="20" spans="1:6" ht="13.05" customHeight="1">
      <c r="A20" s="21">
        <v>19.28</v>
      </c>
      <c r="B20" s="21">
        <f>$B$3*background!B267</f>
        <v>52.126301764988767</v>
      </c>
      <c r="C20" s="21">
        <f>$C$3*'1Md (2)'!B277</f>
        <v>2.4925127937490967</v>
      </c>
      <c r="D20" s="21">
        <f>$D$3*'2M1 (2)'!B177</f>
        <v>12.096875185726706</v>
      </c>
      <c r="E20" s="21">
        <f t="shared" si="0"/>
        <v>14.589387979475802</v>
      </c>
      <c r="F20" s="22"/>
    </row>
    <row r="21" spans="1:6" ht="13.05" customHeight="1">
      <c r="A21" s="21">
        <v>19.3</v>
      </c>
      <c r="B21" s="21">
        <f>$B$3*background!B268</f>
        <v>52.126301764988767</v>
      </c>
      <c r="C21" s="21">
        <f>$C$3*'1Md (2)'!B278</f>
        <v>3.1608609987414993</v>
      </c>
      <c r="D21" s="21">
        <f>$D$3*'2M1 (2)'!B178</f>
        <v>15.429982611777023</v>
      </c>
      <c r="E21" s="21">
        <f t="shared" si="0"/>
        <v>18.590843610518522</v>
      </c>
      <c r="F21" s="22"/>
    </row>
    <row r="22" spans="1:6" ht="13.05" customHeight="1">
      <c r="A22" s="21">
        <v>19.32</v>
      </c>
      <c r="B22" s="21">
        <f>$B$3*background!B269</f>
        <v>52.126301764988767</v>
      </c>
      <c r="C22" s="21">
        <f>$C$3*'1Md (2)'!B279</f>
        <v>4.0310405843428931</v>
      </c>
      <c r="D22" s="21">
        <f>$D$3*'2M1 (2)'!B179</f>
        <v>19.710371996087357</v>
      </c>
      <c r="E22" s="21">
        <f t="shared" si="0"/>
        <v>23.74141258043025</v>
      </c>
      <c r="F22" s="22"/>
    </row>
    <row r="23" spans="1:6" ht="13.05" customHeight="1">
      <c r="A23" s="21">
        <v>19.34</v>
      </c>
      <c r="B23" s="21">
        <f>$B$3*background!B270</f>
        <v>52.126301764988767</v>
      </c>
      <c r="C23" s="21">
        <f>$C$3*'1Md (2)'!B280</f>
        <v>5.3635467234500034</v>
      </c>
      <c r="D23" s="21">
        <f>$D$3*'2M1 (2)'!B180</f>
        <v>24.998658106820187</v>
      </c>
      <c r="E23" s="21">
        <f t="shared" si="0"/>
        <v>30.362204830270191</v>
      </c>
      <c r="F23" s="22"/>
    </row>
    <row r="24" spans="1:6" ht="13.05" customHeight="1">
      <c r="A24" s="21">
        <v>19.36</v>
      </c>
      <c r="B24" s="21">
        <f>$B$3*background!B271</f>
        <v>52.126301764988767</v>
      </c>
      <c r="C24" s="21">
        <f>$C$3*'1Md (2)'!B281</f>
        <v>7.0075296644657987</v>
      </c>
      <c r="D24" s="21">
        <f>$D$3*'2M1 (2)'!B181</f>
        <v>31.5246132046844</v>
      </c>
      <c r="E24" s="21">
        <f t="shared" si="0"/>
        <v>38.532142869150199</v>
      </c>
      <c r="F24" s="22"/>
    </row>
    <row r="25" spans="1:6" ht="13.05" customHeight="1">
      <c r="A25" s="21">
        <v>19.38</v>
      </c>
      <c r="B25" s="21">
        <f>$B$3*background!B272</f>
        <v>52.126301764988767</v>
      </c>
      <c r="C25" s="21">
        <f>$C$3*'1Md (2)'!B282</f>
        <v>9.1236164577019334</v>
      </c>
      <c r="D25" s="21">
        <f>$D$3*'2M1 (2)'!B182</f>
        <v>39.521533664816964</v>
      </c>
      <c r="E25" s="21">
        <f t="shared" si="0"/>
        <v>48.645150122518899</v>
      </c>
      <c r="F25" s="22">
        <v>122</v>
      </c>
    </row>
    <row r="26" spans="1:6" ht="13.05" customHeight="1">
      <c r="A26" s="21">
        <v>19.399999999999999</v>
      </c>
      <c r="B26" s="21">
        <f>$B$3*background!B273</f>
        <v>52.126301764988767</v>
      </c>
      <c r="C26" s="21">
        <f>$C$3*'1Md (2)'!B283</f>
        <v>10.609067483844923</v>
      </c>
      <c r="D26" s="21">
        <f>$D$3*'2M1 (2)'!B183</f>
        <v>49.130384064339907</v>
      </c>
      <c r="E26" s="21">
        <f t="shared" si="0"/>
        <v>59.739451548184832</v>
      </c>
      <c r="F26" s="22">
        <v>116</v>
      </c>
    </row>
    <row r="27" spans="1:6" ht="13.05" customHeight="1">
      <c r="A27" s="21">
        <v>19.420000000000002</v>
      </c>
      <c r="B27" s="21">
        <f>$B$3*background!B274</f>
        <v>52.126301764988767</v>
      </c>
      <c r="C27" s="21">
        <f>$C$3*'1Md (2)'!B284</f>
        <v>11.628700064084114</v>
      </c>
      <c r="D27" s="21">
        <f>$D$3*'2M1 (2)'!B184</f>
        <v>60.576002903762841</v>
      </c>
      <c r="E27" s="21">
        <f t="shared" si="0"/>
        <v>72.204702967846956</v>
      </c>
      <c r="F27" s="22">
        <v>114</v>
      </c>
    </row>
    <row r="28" spans="1:6" ht="13.05" customHeight="1">
      <c r="A28" s="21">
        <v>19.440000000000001</v>
      </c>
      <c r="B28" s="21">
        <f>$B$3*background!B275</f>
        <v>52.126301764988767</v>
      </c>
      <c r="C28" s="21">
        <f>$C$3*'1Md (2)'!B285</f>
        <v>12.093820131508295</v>
      </c>
      <c r="D28" s="21">
        <f>$D$3*'2M1 (2)'!B185</f>
        <v>74.068427402997614</v>
      </c>
      <c r="E28" s="21">
        <f t="shared" si="0"/>
        <v>86.162247534505909</v>
      </c>
      <c r="F28" s="22">
        <v>136</v>
      </c>
    </row>
    <row r="29" spans="1:6" ht="13.05" customHeight="1">
      <c r="A29" s="21">
        <v>19.46</v>
      </c>
      <c r="B29" s="21">
        <f>$B$3*background!B276</f>
        <v>52.126301764988767</v>
      </c>
      <c r="C29" s="21">
        <f>$C$3*'1Md (2)'!B286</f>
        <v>12.100803916304455</v>
      </c>
      <c r="D29" s="21">
        <f>$D$3*'2M1 (2)'!B186</f>
        <v>89.744393201852574</v>
      </c>
      <c r="E29" s="21">
        <f t="shared" si="0"/>
        <v>101.84519711815703</v>
      </c>
      <c r="F29" s="22">
        <v>137</v>
      </c>
    </row>
    <row r="30" spans="1:6" ht="13.05" customHeight="1">
      <c r="A30" s="21">
        <v>19.48</v>
      </c>
      <c r="B30" s="21">
        <f>$B$3*background!B277</f>
        <v>52.126301764988767</v>
      </c>
      <c r="C30" s="21">
        <f>$C$3*'1Md (2)'!B287</f>
        <v>11.769772516966524</v>
      </c>
      <c r="D30" s="21">
        <f>$D$3*'2M1 (2)'!B187</f>
        <v>107.7547323978483</v>
      </c>
      <c r="E30" s="21">
        <f t="shared" si="0"/>
        <v>119.52450491481483</v>
      </c>
      <c r="F30" s="22">
        <v>157</v>
      </c>
    </row>
    <row r="31" spans="1:6" ht="13.05" customHeight="1">
      <c r="A31" s="21">
        <v>19.5</v>
      </c>
      <c r="B31" s="21">
        <f>$B$3*background!B278</f>
        <v>52.126301764988767</v>
      </c>
      <c r="C31" s="21">
        <f>$C$3*'1Md (2)'!B288</f>
        <v>12.570114254606329</v>
      </c>
      <c r="D31" s="21">
        <f>$D$3*'2M1 (2)'!B188</f>
        <v>128.21080700691118</v>
      </c>
      <c r="E31" s="21">
        <f t="shared" si="0"/>
        <v>140.78092126151751</v>
      </c>
      <c r="F31" s="22">
        <v>175</v>
      </c>
    </row>
    <row r="32" spans="1:6" ht="13.05" customHeight="1">
      <c r="A32" s="21">
        <v>19.52</v>
      </c>
      <c r="B32" s="21">
        <f>$B$3*background!B279</f>
        <v>52.126301764988767</v>
      </c>
      <c r="C32" s="21">
        <f>$C$3*'1Md (2)'!B289</f>
        <v>14.994185957353068</v>
      </c>
      <c r="D32" s="21">
        <f>$D$3*'2M1 (2)'!B189</f>
        <v>151.12318937232538</v>
      </c>
      <c r="E32" s="21">
        <f t="shared" si="0"/>
        <v>166.11737532967845</v>
      </c>
      <c r="F32" s="22">
        <v>185</v>
      </c>
    </row>
    <row r="33" spans="1:6" ht="13.05" customHeight="1">
      <c r="A33" s="21">
        <v>19.54</v>
      </c>
      <c r="B33" s="21">
        <f>$B$3*background!B280</f>
        <v>52.126301764988767</v>
      </c>
      <c r="C33" s="21">
        <f>$C$3*'1Md (2)'!B290</f>
        <v>25.837908610348929</v>
      </c>
      <c r="D33" s="21">
        <f>$D$3*'2M1 (2)'!B190</f>
        <v>176.4728492761794</v>
      </c>
      <c r="E33" s="21">
        <f t="shared" si="0"/>
        <v>202.31075788652834</v>
      </c>
      <c r="F33" s="22">
        <v>205</v>
      </c>
    </row>
    <row r="34" spans="1:6" ht="13.05" customHeight="1">
      <c r="A34" s="21">
        <v>19.559999999999999</v>
      </c>
      <c r="B34" s="21">
        <f>$B$3*background!B281</f>
        <v>52.126301764988767</v>
      </c>
      <c r="C34" s="21">
        <f>$C$3*'1Md (2)'!B291</f>
        <v>52.37279894335451</v>
      </c>
      <c r="D34" s="21">
        <f>$D$3*'2M1 (2)'!B191</f>
        <v>204.16675009757273</v>
      </c>
      <c r="E34" s="21">
        <f t="shared" si="0"/>
        <v>256.53954904092723</v>
      </c>
      <c r="F34" s="22">
        <v>230</v>
      </c>
    </row>
    <row r="35" spans="1:6" ht="13.05" customHeight="1">
      <c r="A35" s="21">
        <v>19.579999999999998</v>
      </c>
      <c r="B35" s="21">
        <f>$B$3*background!B282</f>
        <v>52.126301764988767</v>
      </c>
      <c r="C35" s="21">
        <f>$C$3*'1Md (2)'!B292</f>
        <v>80.106106747380949</v>
      </c>
      <c r="D35" s="21">
        <f>$D$3*'2M1 (2)'!B192</f>
        <v>233.98921603350865</v>
      </c>
      <c r="E35" s="21">
        <f t="shared" si="0"/>
        <v>314.0953227808896</v>
      </c>
      <c r="F35" s="22">
        <v>277</v>
      </c>
    </row>
    <row r="36" spans="1:6" ht="13.05" customHeight="1">
      <c r="A36" s="21">
        <v>19.600000000000001</v>
      </c>
      <c r="B36" s="21">
        <f>$B$3*background!B283</f>
        <v>52.126301764988767</v>
      </c>
      <c r="C36" s="21">
        <f>$C$3*'1Md (2)'!B293</f>
        <v>90.588767726415398</v>
      </c>
      <c r="D36" s="21">
        <f>$D$3*'2M1 (2)'!B193</f>
        <v>265.67523367899781</v>
      </c>
      <c r="E36" s="21">
        <f t="shared" si="0"/>
        <v>356.26400140541318</v>
      </c>
      <c r="F36" s="22">
        <v>320</v>
      </c>
    </row>
    <row r="37" spans="1:6" ht="13.05" customHeight="1">
      <c r="A37" s="21">
        <v>19.62</v>
      </c>
      <c r="B37" s="21">
        <f>$B$3*background!B284</f>
        <v>52.126301764988767</v>
      </c>
      <c r="C37" s="21">
        <f>$C$3*'1Md (2)'!B294</f>
        <v>95.492781410278155</v>
      </c>
      <c r="D37" s="21">
        <f>$D$3*'2M1 (2)'!B194</f>
        <v>298.85195172755232</v>
      </c>
      <c r="E37" s="21">
        <f t="shared" si="0"/>
        <v>394.34473313783047</v>
      </c>
      <c r="F37" s="22">
        <v>357</v>
      </c>
    </row>
    <row r="38" spans="1:6" ht="13.05" customHeight="1">
      <c r="A38" s="21">
        <v>19.64</v>
      </c>
      <c r="B38" s="21">
        <f>$B$3*background!B285</f>
        <v>52.126301764988767</v>
      </c>
      <c r="C38" s="21">
        <f>$C$3*'1Md (2)'!B295</f>
        <v>147.35227217111498</v>
      </c>
      <c r="D38" s="21">
        <f>$D$3*'2M1 (2)'!B195</f>
        <v>333.07180764680987</v>
      </c>
      <c r="E38" s="21">
        <f t="shared" si="0"/>
        <v>480.42407981792485</v>
      </c>
      <c r="F38" s="22">
        <v>402</v>
      </c>
    </row>
    <row r="39" spans="1:6" ht="13.05" customHeight="1">
      <c r="A39" s="21">
        <v>19.66</v>
      </c>
      <c r="B39" s="21">
        <f>$B$3*background!B286</f>
        <v>52.126301764988767</v>
      </c>
      <c r="C39" s="21">
        <f>$C$3*'1Md (2)'!B296</f>
        <v>306.78928555350325</v>
      </c>
      <c r="D39" s="21">
        <f>$D$3*'2M1 (2)'!B196</f>
        <v>367.7942022835075</v>
      </c>
      <c r="E39" s="21">
        <f t="shared" si="0"/>
        <v>674.58348783701081</v>
      </c>
      <c r="F39" s="22">
        <v>428</v>
      </c>
    </row>
    <row r="40" spans="1:6" ht="13.05" customHeight="1">
      <c r="A40" s="21">
        <v>19.68</v>
      </c>
      <c r="B40" s="21">
        <f>$B$3*background!B287</f>
        <v>52.126301764988767</v>
      </c>
      <c r="C40" s="21">
        <f>$C$3*'1Md (2)'!B297</f>
        <v>581.56140970901617</v>
      </c>
      <c r="D40" s="21">
        <f>$D$3*'2M1 (2)'!B197</f>
        <v>402.42990370527497</v>
      </c>
      <c r="E40" s="21">
        <f t="shared" si="0"/>
        <v>983.9913134142912</v>
      </c>
      <c r="F40" s="22">
        <v>523</v>
      </c>
    </row>
    <row r="41" spans="1:6" ht="13.05" customHeight="1">
      <c r="A41" s="21">
        <v>19.7</v>
      </c>
      <c r="B41" s="21">
        <f>$B$3*background!B288</f>
        <v>52.126301764988767</v>
      </c>
      <c r="C41" s="21">
        <f>$C$3*'1Md (2)'!B298</f>
        <v>894.81767998376256</v>
      </c>
      <c r="D41" s="21">
        <f>$D$3*'2M1 (2)'!B198</f>
        <v>436.3311796802368</v>
      </c>
      <c r="E41" s="21">
        <f t="shared" si="0"/>
        <v>1331.1488596639992</v>
      </c>
      <c r="F41" s="22">
        <v>544</v>
      </c>
    </row>
    <row r="42" spans="1:6" ht="13.05" customHeight="1">
      <c r="A42" s="21">
        <v>19.72</v>
      </c>
      <c r="B42" s="21">
        <f>$B$3*background!B289</f>
        <v>52.126301764988767</v>
      </c>
      <c r="C42" s="21">
        <f>$C$3*'1Md (2)'!B299</f>
        <v>1119.5195590432147</v>
      </c>
      <c r="D42" s="21">
        <f>$D$3*'2M1 (2)'!B199</f>
        <v>468.86439443422921</v>
      </c>
      <c r="E42" s="21">
        <f t="shared" si="0"/>
        <v>1588.3839534774438</v>
      </c>
      <c r="F42" s="22">
        <v>589</v>
      </c>
    </row>
    <row r="43" spans="1:6" ht="13.05" customHeight="1">
      <c r="A43" s="21">
        <v>19.739999999999998</v>
      </c>
      <c r="B43" s="21">
        <f>$B$3*background!B290</f>
        <v>52.126301764988767</v>
      </c>
      <c r="C43" s="21">
        <f>$C$3*'1Md (2)'!B300</f>
        <v>1162.7086809796201</v>
      </c>
      <c r="D43" s="21">
        <f>$D$3*'2M1 (2)'!B200</f>
        <v>499.33388777915525</v>
      </c>
      <c r="E43" s="21">
        <f t="shared" si="0"/>
        <v>1662.0425687587754</v>
      </c>
      <c r="F43" s="22">
        <v>595</v>
      </c>
    </row>
    <row r="44" spans="1:6" ht="13.05" customHeight="1">
      <c r="A44" s="21">
        <v>19.760000000000002</v>
      </c>
      <c r="B44" s="21">
        <f>$B$3*background!B291</f>
        <v>52.126301764988767</v>
      </c>
      <c r="C44" s="21">
        <f>$C$3*'1Md (2)'!B301</f>
        <v>1028.9454572648713</v>
      </c>
      <c r="D44" s="21">
        <f>$D$3*'2M1 (2)'!B201</f>
        <v>527.11025287816494</v>
      </c>
      <c r="E44" s="21">
        <f t="shared" si="0"/>
        <v>1556.0557101430363</v>
      </c>
      <c r="F44" s="22">
        <v>542</v>
      </c>
    </row>
    <row r="45" spans="1:6" ht="13.05" customHeight="1">
      <c r="A45" s="21">
        <v>19.78</v>
      </c>
      <c r="B45" s="21">
        <f>$B$3*background!B292</f>
        <v>52.126301764988767</v>
      </c>
      <c r="C45" s="21">
        <f>$C$3*'1Md (2)'!B302</f>
        <v>813.37138493399868</v>
      </c>
      <c r="D45" s="21">
        <f>$D$3*'2M1 (2)'!B202</f>
        <v>551.59509510137536</v>
      </c>
      <c r="E45" s="21">
        <f t="shared" si="0"/>
        <v>1364.9664800353739</v>
      </c>
      <c r="F45" s="22">
        <v>573</v>
      </c>
    </row>
    <row r="46" spans="1:6" ht="13.05" customHeight="1">
      <c r="A46" s="21">
        <v>19.8</v>
      </c>
      <c r="B46" s="21">
        <f>$B$3*background!B293</f>
        <v>52.126301764988767</v>
      </c>
      <c r="C46" s="21">
        <f>$C$3*'1Md (2)'!B303</f>
        <v>627.60061422073431</v>
      </c>
      <c r="D46" s="21">
        <f>$D$3*'2M1 (2)'!B203</f>
        <v>572.30913488657154</v>
      </c>
      <c r="E46" s="21">
        <f t="shared" si="0"/>
        <v>1199.9097491073057</v>
      </c>
      <c r="F46" s="22">
        <v>514</v>
      </c>
    </row>
    <row r="47" spans="1:6" ht="13.05" customHeight="1">
      <c r="A47" s="21">
        <v>19.82</v>
      </c>
      <c r="B47" s="21">
        <f>$B$3*background!B294</f>
        <v>52.126301764988767</v>
      </c>
      <c r="C47" s="21">
        <f>$C$3*'1Md (2)'!B304</f>
        <v>527.66474892313988</v>
      </c>
      <c r="D47" s="21">
        <f>$D$3*'2M1 (2)'!B204</f>
        <v>588.79141806656457</v>
      </c>
      <c r="E47" s="21">
        <f t="shared" si="0"/>
        <v>1116.4561669897043</v>
      </c>
      <c r="F47" s="22">
        <v>499</v>
      </c>
    </row>
    <row r="48" spans="1:6" ht="13.05" customHeight="1">
      <c r="A48" s="21">
        <v>19.84</v>
      </c>
      <c r="B48" s="21">
        <f>$B$3*background!B295</f>
        <v>52.126301764988767</v>
      </c>
      <c r="C48" s="21">
        <f>$C$3*'1Md (2)'!B305</f>
        <v>497.5590494238582</v>
      </c>
      <c r="D48" s="21">
        <f>$D$3*'2M1 (2)'!B205</f>
        <v>600.729708103029</v>
      </c>
      <c r="E48" s="21">
        <f t="shared" si="0"/>
        <v>1098.2887575268871</v>
      </c>
      <c r="F48" s="22">
        <v>473</v>
      </c>
    </row>
    <row r="49" spans="1:6" ht="13.05" customHeight="1">
      <c r="A49" s="21">
        <v>19.86</v>
      </c>
      <c r="B49" s="21">
        <f>$B$3*background!B296</f>
        <v>52.126301764988767</v>
      </c>
      <c r="C49" s="21">
        <f>$C$3*'1Md (2)'!B306</f>
        <v>487.04426303476151</v>
      </c>
      <c r="D49" s="21">
        <f>$D$3*'2M1 (2)'!B206</f>
        <v>607.9640102009314</v>
      </c>
      <c r="E49" s="21">
        <f t="shared" ref="E49:E112" si="1">C49+D49</f>
        <v>1095.008273235693</v>
      </c>
      <c r="F49" s="22">
        <v>470</v>
      </c>
    </row>
    <row r="50" spans="1:6" ht="13.05" customHeight="1">
      <c r="A50" s="21">
        <v>19.88</v>
      </c>
      <c r="B50" s="21">
        <f>$B$3*background!B297</f>
        <v>52.126301764988767</v>
      </c>
      <c r="C50" s="21">
        <f>$C$3*'1Md (2)'!B307</f>
        <v>463.02772549925078</v>
      </c>
      <c r="D50" s="21">
        <f>$D$3*'2M1 (2)'!B207</f>
        <v>610.4513301642495</v>
      </c>
      <c r="E50" s="21">
        <f t="shared" si="1"/>
        <v>1073.4790556635003</v>
      </c>
      <c r="F50" s="22">
        <v>417</v>
      </c>
    </row>
    <row r="51" spans="1:6" ht="13.05" customHeight="1">
      <c r="A51" s="21">
        <v>19.899999999999999</v>
      </c>
      <c r="B51" s="21">
        <f>$B$3*background!B298</f>
        <v>52.126301764988767</v>
      </c>
      <c r="C51" s="21">
        <f>$C$3*'1Md (2)'!B308</f>
        <v>427.46210304633217</v>
      </c>
      <c r="D51" s="21">
        <f>$D$3*'2M1 (2)'!B208</f>
        <v>608.20435480492438</v>
      </c>
      <c r="E51" s="21">
        <f t="shared" si="1"/>
        <v>1035.6664578512566</v>
      </c>
      <c r="F51" s="22">
        <v>394</v>
      </c>
    </row>
    <row r="52" spans="1:6" ht="13.05" customHeight="1">
      <c r="A52" s="21">
        <v>19.920000000000002</v>
      </c>
      <c r="B52" s="21">
        <f>$B$3*background!B299</f>
        <v>52.126301764988767</v>
      </c>
      <c r="C52" s="21">
        <f>$C$3*'1Md (2)'!B309</f>
        <v>396.71180021036514</v>
      </c>
      <c r="D52" s="21">
        <f>$D$3*'2M1 (2)'!B209</f>
        <v>601.4606094354067</v>
      </c>
      <c r="E52" s="21">
        <f t="shared" si="1"/>
        <v>998.17240964577184</v>
      </c>
      <c r="F52" s="22">
        <v>391</v>
      </c>
    </row>
    <row r="53" spans="1:6" ht="13.05" customHeight="1">
      <c r="A53" s="21">
        <v>19.940000000000001</v>
      </c>
      <c r="B53" s="21">
        <f>$B$3*background!B300</f>
        <v>52.126301764988767</v>
      </c>
      <c r="C53" s="21">
        <f>$C$3*'1Md (2)'!B310</f>
        <v>374.21912451737631</v>
      </c>
      <c r="D53" s="21">
        <f>$D$3*'2M1 (2)'!B210</f>
        <v>590.51541484476695</v>
      </c>
      <c r="E53" s="21">
        <f t="shared" si="1"/>
        <v>964.73453936214332</v>
      </c>
      <c r="F53" s="22">
        <v>354</v>
      </c>
    </row>
    <row r="54" spans="1:6" ht="13.05" customHeight="1">
      <c r="A54" s="21">
        <v>19.96</v>
      </c>
      <c r="B54" s="21">
        <f>$B$3*background!B301</f>
        <v>52.126301764988767</v>
      </c>
      <c r="C54" s="21">
        <f>$C$3*'1Md (2)'!B311</f>
        <v>354.30905244200699</v>
      </c>
      <c r="D54" s="21">
        <f>$D$3*'2M1 (2)'!B211</f>
        <v>575.80012263899857</v>
      </c>
      <c r="E54" s="21">
        <f t="shared" si="1"/>
        <v>930.10917508100556</v>
      </c>
      <c r="F54" s="22">
        <v>333</v>
      </c>
    </row>
    <row r="55" spans="1:6" ht="13.05" customHeight="1">
      <c r="A55" s="21">
        <v>19.98</v>
      </c>
      <c r="B55" s="21">
        <f>$B$3*background!B302</f>
        <v>52.126301764988767</v>
      </c>
      <c r="C55" s="21">
        <f>$C$3*'1Md (2)'!B312</f>
        <v>335.3173480673326</v>
      </c>
      <c r="D55" s="21">
        <f>$D$3*'2M1 (2)'!B212</f>
        <v>557.73833137235329</v>
      </c>
      <c r="E55" s="21">
        <f t="shared" si="1"/>
        <v>893.05567943968595</v>
      </c>
      <c r="F55" s="22">
        <v>302</v>
      </c>
    </row>
    <row r="56" spans="1:6" ht="13.05" customHeight="1">
      <c r="A56" s="21">
        <v>20</v>
      </c>
      <c r="B56" s="21">
        <f>$B$3*background!B303</f>
        <v>52.126301764988767</v>
      </c>
      <c r="C56" s="21">
        <f>$C$3*'1Md (2)'!B313</f>
        <v>317.35086330073432</v>
      </c>
      <c r="D56" s="21">
        <f>$D$3*'2M1 (2)'!B213</f>
        <v>536.90799581103147</v>
      </c>
      <c r="E56" s="21">
        <f t="shared" si="1"/>
        <v>854.25885911176579</v>
      </c>
      <c r="F56" s="22">
        <v>286</v>
      </c>
    </row>
    <row r="57" spans="1:6" ht="13.05" customHeight="1">
      <c r="A57" s="21">
        <v>20.02</v>
      </c>
      <c r="B57" s="21">
        <f>$B$3*background!B304</f>
        <v>52.126301764988767</v>
      </c>
      <c r="C57" s="21">
        <f>$C$3*'1Md (2)'!B314</f>
        <v>299.4395504340257</v>
      </c>
      <c r="D57" s="21">
        <f>$D$3*'2M1 (2)'!B214</f>
        <v>513.86592603466499</v>
      </c>
      <c r="E57" s="21">
        <f t="shared" si="1"/>
        <v>813.3054764686907</v>
      </c>
      <c r="F57" s="22">
        <v>267</v>
      </c>
    </row>
    <row r="58" spans="1:6" ht="13.05" customHeight="1">
      <c r="A58" s="21">
        <v>20.04</v>
      </c>
      <c r="B58" s="21">
        <f>$B$3*background!B305</f>
        <v>52.126301764988767</v>
      </c>
      <c r="C58" s="21">
        <f>$C$3*'1Md (2)'!B315</f>
        <v>282.24267875196409</v>
      </c>
      <c r="D58" s="21">
        <f>$D$3*'2M1 (2)'!B215</f>
        <v>489.19571539253911</v>
      </c>
      <c r="E58" s="21">
        <f t="shared" si="1"/>
        <v>771.43839414450326</v>
      </c>
      <c r="F58" s="22">
        <v>243</v>
      </c>
    </row>
    <row r="59" spans="1:6" ht="13.05" customHeight="1">
      <c r="A59" s="21">
        <v>20.059999999999999</v>
      </c>
      <c r="B59" s="21">
        <f>$B$3*background!B306</f>
        <v>52.126301764988767</v>
      </c>
      <c r="C59" s="21">
        <f>$C$3*'1Md (2)'!B316</f>
        <v>265.05279085469869</v>
      </c>
      <c r="D59" s="21">
        <f>$D$3*'2M1 (2)'!B216</f>
        <v>463.45910772448514</v>
      </c>
      <c r="E59" s="21">
        <f t="shared" si="1"/>
        <v>728.51189857918382</v>
      </c>
      <c r="F59" s="22">
        <v>252</v>
      </c>
    </row>
    <row r="60" spans="1:6" ht="13.05" customHeight="1">
      <c r="A60" s="21">
        <v>20.079999999999998</v>
      </c>
      <c r="B60" s="21">
        <f>$B$3*background!B307</f>
        <v>52.126301764988767</v>
      </c>
      <c r="C60" s="21">
        <f>$C$3*'1Md (2)'!B317</f>
        <v>248.71003605320735</v>
      </c>
      <c r="D60" s="21">
        <f>$D$3*'2M1 (2)'!B217</f>
        <v>437.19317806933793</v>
      </c>
      <c r="E60" s="21">
        <f t="shared" si="1"/>
        <v>685.90321412254525</v>
      </c>
      <c r="F60" s="22">
        <v>233</v>
      </c>
    </row>
    <row r="61" spans="1:6" ht="13.05" customHeight="1">
      <c r="A61" s="21">
        <v>20.100000000000001</v>
      </c>
      <c r="B61" s="21">
        <f>$B$3*background!B308</f>
        <v>52.126301764988767</v>
      </c>
      <c r="C61" s="21">
        <f>$C$3*'1Md (2)'!B318</f>
        <v>233.09499162747576</v>
      </c>
      <c r="D61" s="21">
        <f>$D$3*'2M1 (2)'!B218</f>
        <v>410.88073010374046</v>
      </c>
      <c r="E61" s="21">
        <f t="shared" si="1"/>
        <v>643.97572173121625</v>
      </c>
      <c r="F61" s="22">
        <v>242</v>
      </c>
    </row>
    <row r="62" spans="1:6" ht="13.05" customHeight="1">
      <c r="A62" s="21">
        <v>20.12</v>
      </c>
      <c r="B62" s="21">
        <f>$B$3*background!B309</f>
        <v>52.126301764988767</v>
      </c>
      <c r="C62" s="21">
        <f>$C$3*'1Md (2)'!B319</f>
        <v>218.30822407856863</v>
      </c>
      <c r="D62" s="21">
        <f>$D$3*'2M1 (2)'!B219</f>
        <v>384.97285047448321</v>
      </c>
      <c r="E62" s="21">
        <f t="shared" si="1"/>
        <v>603.28107455305189</v>
      </c>
      <c r="F62" s="22">
        <v>236</v>
      </c>
    </row>
    <row r="63" spans="1:6" ht="13.05" customHeight="1">
      <c r="A63" s="21">
        <v>20.14</v>
      </c>
      <c r="B63" s="21">
        <f>$B$3*background!B310</f>
        <v>52.126301764988767</v>
      </c>
      <c r="C63" s="21">
        <f>$C$3*'1Md (2)'!B320</f>
        <v>205.26530759326229</v>
      </c>
      <c r="D63" s="21">
        <f>$D$3*'2M1 (2)'!B220</f>
        <v>359.82899885322735</v>
      </c>
      <c r="E63" s="21">
        <f t="shared" si="1"/>
        <v>565.09430644648967</v>
      </c>
      <c r="F63" s="22">
        <v>225</v>
      </c>
    </row>
    <row r="64" spans="1:6" ht="13.05" customHeight="1">
      <c r="A64" s="21">
        <v>20.16</v>
      </c>
      <c r="B64" s="21">
        <f>$B$3*background!B311</f>
        <v>52.126301764988767</v>
      </c>
      <c r="C64" s="21">
        <f>$C$3*'1Md (2)'!B321</f>
        <v>193.56048427490006</v>
      </c>
      <c r="D64" s="21">
        <f>$D$3*'2M1 (2)'!B221</f>
        <v>335.76916483003987</v>
      </c>
      <c r="E64" s="21">
        <f t="shared" si="1"/>
        <v>529.3296491049399</v>
      </c>
      <c r="F64" s="22">
        <v>215</v>
      </c>
    </row>
    <row r="65" spans="1:6" ht="13.05" customHeight="1">
      <c r="A65" s="21">
        <v>20.18</v>
      </c>
      <c r="B65" s="21">
        <f>$B$3*background!B312</f>
        <v>52.126301764988767</v>
      </c>
      <c r="C65" s="21">
        <f>$C$3*'1Md (2)'!B322</f>
        <v>183.85302340823927</v>
      </c>
      <c r="D65" s="21">
        <f>$D$3*'2M1 (2)'!B222</f>
        <v>312.98224093826428</v>
      </c>
      <c r="E65" s="21">
        <f t="shared" si="1"/>
        <v>496.83526434650355</v>
      </c>
      <c r="F65" s="22">
        <v>226</v>
      </c>
    </row>
    <row r="66" spans="1:6" ht="13.05" customHeight="1">
      <c r="A66" s="21">
        <v>20.2</v>
      </c>
      <c r="B66" s="21">
        <f>$B$3*background!B313</f>
        <v>52.126301764988767</v>
      </c>
      <c r="C66" s="21">
        <f>$C$3*'1Md (2)'!B323</f>
        <v>175.68688384609069</v>
      </c>
      <c r="D66" s="21">
        <f>$D$3*'2M1 (2)'!B223</f>
        <v>291.6578245341297</v>
      </c>
      <c r="E66" s="21">
        <f t="shared" si="1"/>
        <v>467.34470838022037</v>
      </c>
      <c r="F66" s="22">
        <v>198</v>
      </c>
    </row>
    <row r="67" spans="1:6" ht="13.05" customHeight="1">
      <c r="A67" s="21">
        <v>20.22</v>
      </c>
      <c r="B67" s="21">
        <f>$B$3*background!B314</f>
        <v>52.126301764988767</v>
      </c>
      <c r="C67" s="21">
        <f>$C$3*'1Md (2)'!B324</f>
        <v>169.37982779667962</v>
      </c>
      <c r="D67" s="21">
        <f>$D$3*'2M1 (2)'!B224</f>
        <v>271.89036188430794</v>
      </c>
      <c r="E67" s="21">
        <f t="shared" si="1"/>
        <v>441.27018968098753</v>
      </c>
      <c r="F67" s="22">
        <v>219</v>
      </c>
    </row>
    <row r="68" spans="1:6" ht="13.05" customHeight="1">
      <c r="A68" s="21">
        <v>20.239999999999998</v>
      </c>
      <c r="B68" s="21">
        <f>$B$3*background!B315</f>
        <v>52.126301764988767</v>
      </c>
      <c r="C68" s="21">
        <f>$C$3*'1Md (2)'!B325</f>
        <v>164.20763677664439</v>
      </c>
      <c r="D68" s="21">
        <f>$D$3*'2M1 (2)'!B225</f>
        <v>253.72073271616432</v>
      </c>
      <c r="E68" s="21">
        <f t="shared" si="1"/>
        <v>417.92836949280871</v>
      </c>
      <c r="F68" s="22">
        <v>200</v>
      </c>
    </row>
    <row r="69" spans="1:6" ht="13.05" customHeight="1">
      <c r="A69" s="21">
        <v>20.260000000000002</v>
      </c>
      <c r="B69" s="21">
        <f>$B$3*background!B316</f>
        <v>52.126301764988767</v>
      </c>
      <c r="C69" s="21">
        <f>$C$3*'1Md (2)'!B326</f>
        <v>160.33652486413354</v>
      </c>
      <c r="D69" s="21">
        <f>$D$3*'2M1 (2)'!B226</f>
        <v>237.15387078989815</v>
      </c>
      <c r="E69" s="21">
        <f t="shared" si="1"/>
        <v>397.49039565403166</v>
      </c>
      <c r="F69" s="22">
        <v>223</v>
      </c>
    </row>
    <row r="70" spans="1:6" ht="13.05" customHeight="1">
      <c r="A70" s="21">
        <v>20.28</v>
      </c>
      <c r="B70" s="21">
        <f>$B$3*background!B317</f>
        <v>52.126301764988767</v>
      </c>
      <c r="C70" s="21">
        <f>$C$3*'1Md (2)'!B327</f>
        <v>156.60788216146432</v>
      </c>
      <c r="D70" s="21">
        <f>$D$3*'2M1 (2)'!B227</f>
        <v>222.14466744083037</v>
      </c>
      <c r="E70" s="21">
        <f t="shared" si="1"/>
        <v>378.75254960229472</v>
      </c>
      <c r="F70" s="22">
        <v>217</v>
      </c>
    </row>
    <row r="71" spans="1:6" ht="13.05" customHeight="1">
      <c r="A71" s="21">
        <v>20.3</v>
      </c>
      <c r="B71" s="21">
        <f>$B$3*background!B318</f>
        <v>52.126301764988767</v>
      </c>
      <c r="C71" s="21">
        <f>$C$3*'1Md (2)'!B328</f>
        <v>153.37718331476123</v>
      </c>
      <c r="D71" s="21">
        <f>$D$3*'2M1 (2)'!B228</f>
        <v>208.61841144308633</v>
      </c>
      <c r="E71" s="21">
        <f t="shared" si="1"/>
        <v>361.99559475784758</v>
      </c>
      <c r="F71" s="22">
        <v>209</v>
      </c>
    </row>
    <row r="72" spans="1:6" ht="13.05" customHeight="1">
      <c r="A72" s="21">
        <v>20.32</v>
      </c>
      <c r="B72" s="21">
        <f>$B$3*background!B319</f>
        <v>52.126301764988767</v>
      </c>
      <c r="C72" s="21">
        <f>$C$3*'1Md (2)'!B329</f>
        <v>150.76035915164053</v>
      </c>
      <c r="D72" s="21">
        <f>$D$3*'2M1 (2)'!B229</f>
        <v>196.49122887327837</v>
      </c>
      <c r="E72" s="21">
        <f t="shared" si="1"/>
        <v>347.25158802491887</v>
      </c>
      <c r="F72" s="22">
        <v>203</v>
      </c>
    </row>
    <row r="73" spans="1:6" ht="13.05" customHeight="1">
      <c r="A73" s="21">
        <v>20.34</v>
      </c>
      <c r="B73" s="21">
        <f>$B$3*background!B320</f>
        <v>52.126301764988767</v>
      </c>
      <c r="C73" s="21">
        <f>$C$3*'1Md (2)'!B330</f>
        <v>148.9662248375073</v>
      </c>
      <c r="D73" s="21">
        <f>$D$3*'2M1 (2)'!B230</f>
        <v>185.65034806970891</v>
      </c>
      <c r="E73" s="21">
        <f t="shared" si="1"/>
        <v>334.61657290721621</v>
      </c>
      <c r="F73" s="22">
        <v>206</v>
      </c>
    </row>
    <row r="74" spans="1:6" ht="13.05" customHeight="1">
      <c r="A74" s="21">
        <v>20.36</v>
      </c>
      <c r="B74" s="21">
        <f>$B$3*background!B321</f>
        <v>52.126301764988767</v>
      </c>
      <c r="C74" s="21">
        <f>$C$3*'1Md (2)'!B331</f>
        <v>147.38858785205502</v>
      </c>
      <c r="D74" s="21">
        <f>$D$3*'2M1 (2)'!B231</f>
        <v>175.9717202045106</v>
      </c>
      <c r="E74" s="21">
        <f t="shared" si="1"/>
        <v>323.3603080565656</v>
      </c>
      <c r="F74" s="22">
        <v>202</v>
      </c>
    </row>
    <row r="75" spans="1:6" ht="13.05" customHeight="1">
      <c r="A75" s="21">
        <v>20.38</v>
      </c>
      <c r="B75" s="21">
        <f>$B$3*background!B322</f>
        <v>52.126301764988767</v>
      </c>
      <c r="C75" s="21">
        <f>$C$3*'1Md (2)'!B332</f>
        <v>146.52190015885171</v>
      </c>
      <c r="D75" s="21">
        <f>$D$3*'2M1 (2)'!B232</f>
        <v>167.34962184484183</v>
      </c>
      <c r="E75" s="21">
        <f t="shared" si="1"/>
        <v>313.87152200369354</v>
      </c>
      <c r="F75" s="22">
        <v>201</v>
      </c>
    </row>
    <row r="76" spans="1:6" ht="13.05" customHeight="1">
      <c r="A76" s="21">
        <v>20.399999999999999</v>
      </c>
      <c r="B76" s="21">
        <f>$B$3*background!B323</f>
        <v>52.126301764988767</v>
      </c>
      <c r="C76" s="21">
        <f>$C$3*'1Md (2)'!B333</f>
        <v>145.44360378632476</v>
      </c>
      <c r="D76" s="21">
        <f>$D$3*'2M1 (2)'!B233</f>
        <v>159.65788969417846</v>
      </c>
      <c r="E76" s="21">
        <f t="shared" si="1"/>
        <v>305.10149348050322</v>
      </c>
      <c r="F76" s="22">
        <v>210</v>
      </c>
    </row>
    <row r="77" spans="1:6" ht="13.05" customHeight="1">
      <c r="A77" s="21">
        <v>20.420000000000002</v>
      </c>
      <c r="B77" s="21">
        <f>$B$3*background!B324</f>
        <v>52.126301764988767</v>
      </c>
      <c r="C77" s="21">
        <f>$C$3*'1Md (2)'!B334</f>
        <v>144.89328154438746</v>
      </c>
      <c r="D77" s="21">
        <f>$D$3*'2M1 (2)'!B234</f>
        <v>152.78093279928038</v>
      </c>
      <c r="E77" s="21">
        <f t="shared" si="1"/>
        <v>297.67421434366781</v>
      </c>
      <c r="F77" s="22">
        <v>197</v>
      </c>
    </row>
    <row r="78" spans="1:6" ht="13.05" customHeight="1">
      <c r="A78" s="21">
        <v>20.440000000000001</v>
      </c>
      <c r="B78" s="21">
        <f>$B$3*background!B325</f>
        <v>52.126301764988767</v>
      </c>
      <c r="C78" s="21">
        <f>$C$3*'1Md (2)'!B335</f>
        <v>143.90298086029213</v>
      </c>
      <c r="D78" s="21">
        <f>$D$3*'2M1 (2)'!B235</f>
        <v>146.63135312233197</v>
      </c>
      <c r="E78" s="21">
        <f t="shared" si="1"/>
        <v>290.5343339826241</v>
      </c>
      <c r="F78" s="22">
        <v>190</v>
      </c>
    </row>
    <row r="79" spans="1:6" ht="13.05" customHeight="1">
      <c r="A79" s="21">
        <v>20.46</v>
      </c>
      <c r="B79" s="21">
        <f>$B$3*background!B326</f>
        <v>52.126301764988767</v>
      </c>
      <c r="C79" s="21">
        <f>$C$3*'1Md (2)'!B336</f>
        <v>143.33310402092556</v>
      </c>
      <c r="D79" s="21">
        <f>$D$3*'2M1 (2)'!B236</f>
        <v>141.03646905635875</v>
      </c>
      <c r="E79" s="21">
        <f t="shared" si="1"/>
        <v>284.36957307728431</v>
      </c>
      <c r="F79" s="22">
        <v>207</v>
      </c>
    </row>
    <row r="80" spans="1:6" ht="13.05" customHeight="1">
      <c r="A80" s="21">
        <v>20.48</v>
      </c>
      <c r="B80" s="21">
        <f>$B$3*background!B327</f>
        <v>52.126301764988767</v>
      </c>
      <c r="C80" s="21">
        <f>$C$3*'1Md (2)'!B337</f>
        <v>142.4461633518134</v>
      </c>
      <c r="D80" s="21">
        <f>$D$3*'2M1 (2)'!B237</f>
        <v>135.94623817648238</v>
      </c>
      <c r="E80" s="21">
        <f t="shared" si="1"/>
        <v>278.39240152829575</v>
      </c>
      <c r="F80" s="22">
        <v>221</v>
      </c>
    </row>
    <row r="81" spans="1:6" ht="13.05" customHeight="1">
      <c r="A81" s="21">
        <v>20.5</v>
      </c>
      <c r="B81" s="21">
        <f>$B$3*background!B328</f>
        <v>52.126301764988767</v>
      </c>
      <c r="C81" s="21">
        <f>$C$3*'1Md (2)'!B338</f>
        <v>141.48938483473964</v>
      </c>
      <c r="D81" s="21">
        <f>$D$3*'2M1 (2)'!B238</f>
        <v>131.29863606876916</v>
      </c>
      <c r="E81" s="21">
        <f t="shared" si="1"/>
        <v>272.78802090350882</v>
      </c>
      <c r="F81" s="22">
        <v>195</v>
      </c>
    </row>
    <row r="82" spans="1:6" ht="13.05" customHeight="1">
      <c r="A82" s="21">
        <v>20.52</v>
      </c>
      <c r="B82" s="21">
        <f>$B$3*background!B329</f>
        <v>52.126301764988767</v>
      </c>
      <c r="C82" s="21">
        <f>$C$3*'1Md (2)'!B339</f>
        <v>140.0730732780786</v>
      </c>
      <c r="D82" s="21">
        <f>$D$3*'2M1 (2)'!B239</f>
        <v>126.95551744763952</v>
      </c>
      <c r="E82" s="21">
        <f t="shared" si="1"/>
        <v>267.02859072571812</v>
      </c>
      <c r="F82" s="22">
        <v>178</v>
      </c>
    </row>
    <row r="83" spans="1:6" ht="13.05" customHeight="1">
      <c r="A83" s="21">
        <v>20.54</v>
      </c>
      <c r="B83" s="21">
        <f>$B$3*background!B330</f>
        <v>52.126301764988767</v>
      </c>
      <c r="C83" s="21">
        <f>$C$3*'1Md (2)'!B340</f>
        <v>138.51708602549442</v>
      </c>
      <c r="D83" s="21">
        <f>$D$3*'2M1 (2)'!B240</f>
        <v>122.8703640026432</v>
      </c>
      <c r="E83" s="21">
        <f t="shared" si="1"/>
        <v>261.38745002813761</v>
      </c>
      <c r="F83" s="22">
        <v>186</v>
      </c>
    </row>
    <row r="84" spans="1:6" ht="13.05" customHeight="1">
      <c r="A84" s="21">
        <v>20.56</v>
      </c>
      <c r="B84" s="21">
        <f>$B$3*background!B331</f>
        <v>52.126301764988767</v>
      </c>
      <c r="C84" s="21">
        <f>$C$3*'1Md (2)'!B341</f>
        <v>136.3968089613806</v>
      </c>
      <c r="D84" s="21">
        <f>$D$3*'2M1 (2)'!B241</f>
        <v>119.01145870392773</v>
      </c>
      <c r="E84" s="21">
        <f t="shared" si="1"/>
        <v>255.40826766530833</v>
      </c>
      <c r="F84" s="22">
        <v>190</v>
      </c>
    </row>
    <row r="85" spans="1:6" ht="13.05" customHeight="1">
      <c r="A85" s="21">
        <v>20.58</v>
      </c>
      <c r="B85" s="21">
        <f>$B$3*background!B332</f>
        <v>52.126301764988767</v>
      </c>
      <c r="C85" s="21">
        <f>$C$3*'1Md (2)'!B342</f>
        <v>134.10752430519969</v>
      </c>
      <c r="D85" s="21">
        <f>$D$3*'2M1 (2)'!B242</f>
        <v>115.26250577536742</v>
      </c>
      <c r="E85" s="21">
        <f t="shared" si="1"/>
        <v>249.37003008056712</v>
      </c>
      <c r="F85" s="22">
        <v>193</v>
      </c>
    </row>
    <row r="86" spans="1:6" ht="13.05" customHeight="1">
      <c r="A86" s="21">
        <v>20.6</v>
      </c>
      <c r="B86" s="21">
        <f>$B$3*background!B333</f>
        <v>52.126301764988767</v>
      </c>
      <c r="C86" s="21">
        <f>$C$3*'1Md (2)'!B343</f>
        <v>131.30143957410306</v>
      </c>
      <c r="D86" s="21">
        <f>$D$3*'2M1 (2)'!B243</f>
        <v>111.64253543487378</v>
      </c>
      <c r="E86" s="21">
        <f t="shared" si="1"/>
        <v>242.94397500897685</v>
      </c>
      <c r="F86" s="22">
        <v>189</v>
      </c>
    </row>
    <row r="87" spans="1:6" ht="13.05" customHeight="1">
      <c r="A87" s="21">
        <v>20.62</v>
      </c>
      <c r="B87" s="21">
        <f>$B$3*background!B334</f>
        <v>52.126301764988767</v>
      </c>
      <c r="C87" s="21">
        <f>$C$3*'1Md (2)'!B344</f>
        <v>128.31028454590825</v>
      </c>
      <c r="D87" s="21">
        <f>$D$3*'2M1 (2)'!B244</f>
        <v>108.04441460383407</v>
      </c>
      <c r="E87" s="21">
        <f t="shared" si="1"/>
        <v>236.35469914974232</v>
      </c>
      <c r="F87" s="22">
        <v>203</v>
      </c>
    </row>
    <row r="88" spans="1:6" ht="13.05" customHeight="1">
      <c r="A88" s="21">
        <v>20.64</v>
      </c>
      <c r="B88" s="21">
        <f>$B$3*background!B335</f>
        <v>52.126301764988767</v>
      </c>
      <c r="C88" s="21">
        <f>$C$3*'1Md (2)'!B345</f>
        <v>124.88613486035156</v>
      </c>
      <c r="D88" s="21">
        <f>$D$3*'2M1 (2)'!B245</f>
        <v>104.51748088424095</v>
      </c>
      <c r="E88" s="21">
        <f t="shared" si="1"/>
        <v>229.40361574459251</v>
      </c>
      <c r="F88" s="22">
        <v>185</v>
      </c>
    </row>
    <row r="89" spans="1:6" ht="13.05" customHeight="1">
      <c r="A89" s="21">
        <v>20.66</v>
      </c>
      <c r="B89" s="21">
        <f>$B$3*background!B336</f>
        <v>52.126301764988767</v>
      </c>
      <c r="C89" s="21">
        <f>$C$3*'1Md (2)'!B346</f>
        <v>121.38516354203712</v>
      </c>
      <c r="D89" s="21">
        <f>$D$3*'2M1 (2)'!B246</f>
        <v>100.96376389499467</v>
      </c>
      <c r="E89" s="21">
        <f t="shared" si="1"/>
        <v>222.34892743703179</v>
      </c>
      <c r="F89" s="22">
        <v>217</v>
      </c>
    </row>
    <row r="90" spans="1:6" ht="13.05" customHeight="1">
      <c r="A90" s="21">
        <v>20.68</v>
      </c>
      <c r="B90" s="21">
        <f>$B$3*background!B337</f>
        <v>52.126301764988767</v>
      </c>
      <c r="C90" s="21">
        <f>$C$3*'1Md (2)'!B347</f>
        <v>117.52662244215935</v>
      </c>
      <c r="D90" s="21">
        <f>$D$3*'2M1 (2)'!B247</f>
        <v>97.446697695800111</v>
      </c>
      <c r="E90" s="21">
        <f t="shared" si="1"/>
        <v>214.97332013795946</v>
      </c>
      <c r="F90" s="22">
        <v>217</v>
      </c>
    </row>
    <row r="91" spans="1:6" ht="13.05" customHeight="1">
      <c r="A91" s="21">
        <v>20.7</v>
      </c>
      <c r="B91" s="21">
        <f>$B$3*background!B338</f>
        <v>52.126301764988767</v>
      </c>
      <c r="C91" s="21">
        <f>$C$3*'1Md (2)'!B348</f>
        <v>113.58008565384996</v>
      </c>
      <c r="D91" s="21">
        <f>$D$3*'2M1 (2)'!B248</f>
        <v>93.902143404066749</v>
      </c>
      <c r="E91" s="21">
        <f t="shared" si="1"/>
        <v>207.4822290579167</v>
      </c>
      <c r="F91" s="22">
        <v>223</v>
      </c>
    </row>
    <row r="92" spans="1:6" ht="13.05" customHeight="1">
      <c r="A92" s="21">
        <v>20.72</v>
      </c>
      <c r="B92" s="21">
        <f>$B$3*background!B339</f>
        <v>52.126301764988767</v>
      </c>
      <c r="C92" s="21">
        <f>$C$3*'1Md (2)'!B349</f>
        <v>109.89963106627427</v>
      </c>
      <c r="D92" s="21">
        <f>$D$3*'2M1 (2)'!B249</f>
        <v>90.387896496414626</v>
      </c>
      <c r="E92" s="21">
        <f t="shared" si="1"/>
        <v>200.28752756268889</v>
      </c>
      <c r="F92" s="22">
        <v>243</v>
      </c>
    </row>
    <row r="93" spans="1:6" ht="13.05" customHeight="1">
      <c r="A93" s="21">
        <v>20.74</v>
      </c>
      <c r="B93" s="21">
        <f>$B$3*background!B340</f>
        <v>52.126301764988767</v>
      </c>
      <c r="C93" s="21">
        <f>$C$3*'1Md (2)'!B350</f>
        <v>105.86090831865559</v>
      </c>
      <c r="D93" s="21">
        <f>$D$3*'2M1 (2)'!B250</f>
        <v>86.872239942991285</v>
      </c>
      <c r="E93" s="21">
        <f t="shared" si="1"/>
        <v>192.73314826164687</v>
      </c>
      <c r="F93" s="22">
        <v>250</v>
      </c>
    </row>
    <row r="94" spans="1:6" ht="13.05" customHeight="1">
      <c r="A94" s="21">
        <v>20.76</v>
      </c>
      <c r="B94" s="21">
        <f>$B$3*background!B341</f>
        <v>52.126301764988767</v>
      </c>
      <c r="C94" s="21">
        <f>$C$3*'1Md (2)'!B351</f>
        <v>102.00865262509436</v>
      </c>
      <c r="D94" s="21">
        <f>$D$3*'2M1 (2)'!B251</f>
        <v>83.407330637331867</v>
      </c>
      <c r="E94" s="21">
        <f t="shared" si="1"/>
        <v>185.41598326242621</v>
      </c>
      <c r="F94" s="22">
        <v>259</v>
      </c>
    </row>
    <row r="95" spans="1:6" ht="13.05" customHeight="1">
      <c r="A95" s="21">
        <v>20.78</v>
      </c>
      <c r="B95" s="21">
        <f>$B$3*background!B342</f>
        <v>52.126301764988767</v>
      </c>
      <c r="C95" s="21">
        <f>$C$3*'1Md (2)'!B352</f>
        <v>98.111002330358119</v>
      </c>
      <c r="D95" s="21">
        <f>$D$3*'2M1 (2)'!B252</f>
        <v>79.995987870978837</v>
      </c>
      <c r="E95" s="21">
        <f t="shared" si="1"/>
        <v>178.10699020133694</v>
      </c>
      <c r="F95" s="22">
        <v>295</v>
      </c>
    </row>
    <row r="96" spans="1:6" ht="13.05" customHeight="1">
      <c r="A96" s="21">
        <v>20.8</v>
      </c>
      <c r="B96" s="21">
        <f>$B$3*background!B343</f>
        <v>52.126301764988767</v>
      </c>
      <c r="C96" s="21">
        <f>$C$3*'1Md (2)'!B353</f>
        <v>94.695931565036418</v>
      </c>
      <c r="D96" s="21">
        <f>$D$3*'2M1 (2)'!B253</f>
        <v>76.655832216072412</v>
      </c>
      <c r="E96" s="21">
        <f t="shared" si="1"/>
        <v>171.35176378110884</v>
      </c>
      <c r="F96" s="22">
        <v>357</v>
      </c>
    </row>
    <row r="97" spans="1:6" ht="13.05" customHeight="1">
      <c r="A97" s="21">
        <v>20.82</v>
      </c>
      <c r="B97" s="21">
        <f>$B$3*background!B344</f>
        <v>52.126301764988767</v>
      </c>
      <c r="C97" s="21">
        <f>$C$3*'1Md (2)'!B354</f>
        <v>91.101377530453462</v>
      </c>
      <c r="D97" s="21">
        <f>$D$3*'2M1 (2)'!B254</f>
        <v>73.434086805948496</v>
      </c>
      <c r="E97" s="21">
        <f t="shared" si="1"/>
        <v>164.53546433640196</v>
      </c>
      <c r="F97" s="22">
        <v>399</v>
      </c>
    </row>
    <row r="98" spans="1:6" ht="13.05" customHeight="1">
      <c r="A98" s="21">
        <v>20.84</v>
      </c>
      <c r="B98" s="21">
        <f>$B$3*background!B345</f>
        <v>52.126301764988767</v>
      </c>
      <c r="C98" s="21">
        <f>$C$3*'1Md (2)'!B355</f>
        <v>87.829474353453037</v>
      </c>
      <c r="D98" s="21">
        <f>$D$3*'2M1 (2)'!B255</f>
        <v>70.346962566976117</v>
      </c>
      <c r="E98" s="21">
        <f t="shared" si="1"/>
        <v>158.17643692042915</v>
      </c>
      <c r="F98" s="22">
        <v>408</v>
      </c>
    </row>
    <row r="99" spans="1:6" ht="13.05" customHeight="1">
      <c r="A99" s="21">
        <v>20.86</v>
      </c>
      <c r="B99" s="21">
        <f>$B$3*background!B346</f>
        <v>52.126301764988767</v>
      </c>
      <c r="C99" s="21">
        <f>$C$3*'1Md (2)'!B356</f>
        <v>84.64277335096574</v>
      </c>
      <c r="D99" s="21">
        <f>$D$3*'2M1 (2)'!B256</f>
        <v>67.414194539952362</v>
      </c>
      <c r="E99" s="21">
        <f t="shared" si="1"/>
        <v>152.05696789091809</v>
      </c>
      <c r="F99" s="22">
        <v>438</v>
      </c>
    </row>
    <row r="100" spans="1:6" ht="13.05" customHeight="1">
      <c r="A100" s="21">
        <v>20.88</v>
      </c>
      <c r="B100" s="21">
        <f>$B$3*background!B347</f>
        <v>52.126301764988767</v>
      </c>
      <c r="C100" s="21">
        <f>$C$3*'1Md (2)'!B357</f>
        <v>81.860433488176056</v>
      </c>
      <c r="D100" s="21">
        <f>$D$3*'2M1 (2)'!B257</f>
        <v>64.675252806471377</v>
      </c>
      <c r="E100" s="21">
        <f t="shared" si="1"/>
        <v>146.53568629464743</v>
      </c>
      <c r="F100" s="22">
        <v>424</v>
      </c>
    </row>
    <row r="101" spans="1:6" ht="13.05" customHeight="1">
      <c r="A101" s="21">
        <v>20.9</v>
      </c>
      <c r="B101" s="21">
        <f>$B$3*background!B348</f>
        <v>52.126301764988767</v>
      </c>
      <c r="C101" s="21">
        <f>$C$3*'1Md (2)'!B358</f>
        <v>79.235927161779557</v>
      </c>
      <c r="D101" s="21">
        <f>$D$3*'2M1 (2)'!B258</f>
        <v>62.144938647131006</v>
      </c>
      <c r="E101" s="21">
        <f t="shared" si="1"/>
        <v>141.38086580891056</v>
      </c>
      <c r="F101" s="22">
        <v>343</v>
      </c>
    </row>
    <row r="102" spans="1:6" ht="13.05" customHeight="1">
      <c r="A102" s="21">
        <v>20.92</v>
      </c>
      <c r="B102" s="21">
        <f>$B$3*background!B349</f>
        <v>52.126301764988767</v>
      </c>
      <c r="C102" s="21">
        <f>$C$3*'1Md (2)'!B359</f>
        <v>76.649133273282317</v>
      </c>
      <c r="D102" s="21">
        <f>$D$3*'2M1 (2)'!B259</f>
        <v>59.835938873872209</v>
      </c>
      <c r="E102" s="21">
        <f t="shared" si="1"/>
        <v>136.48507214715454</v>
      </c>
      <c r="F102" s="22">
        <v>330</v>
      </c>
    </row>
    <row r="103" spans="1:6" ht="13.05" customHeight="1">
      <c r="A103" s="21">
        <v>20.94</v>
      </c>
      <c r="B103" s="21">
        <f>$B$3*background!B350</f>
        <v>52.126301764988767</v>
      </c>
      <c r="C103" s="21">
        <f>$C$3*'1Md (2)'!B360</f>
        <v>74.660849741815895</v>
      </c>
      <c r="D103" s="21">
        <f>$D$3*'2M1 (2)'!B260</f>
        <v>57.776446402119397</v>
      </c>
      <c r="E103" s="21">
        <f t="shared" si="1"/>
        <v>132.4372961439353</v>
      </c>
      <c r="F103" s="22">
        <v>245</v>
      </c>
    </row>
    <row r="104" spans="1:6" ht="13.05" customHeight="1">
      <c r="A104" s="21">
        <v>20.96</v>
      </c>
      <c r="B104" s="21">
        <f>$B$3*background!B351</f>
        <v>52.126301764988767</v>
      </c>
      <c r="C104" s="21">
        <f>$C$3*'1Md (2)'!B361</f>
        <v>72.448386718392769</v>
      </c>
      <c r="D104" s="21">
        <f>$D$3*'2M1 (2)'!B261</f>
        <v>55.969280523415023</v>
      </c>
      <c r="E104" s="21">
        <f t="shared" si="1"/>
        <v>128.41766724180781</v>
      </c>
      <c r="F104" s="22">
        <v>206</v>
      </c>
    </row>
    <row r="105" spans="1:6" ht="13.05" customHeight="1">
      <c r="A105" s="21">
        <v>20.98</v>
      </c>
      <c r="B105" s="21">
        <f>$B$3*background!B352</f>
        <v>52.126301764988767</v>
      </c>
      <c r="C105" s="21">
        <f>$C$3*'1Md (2)'!B362</f>
        <v>70.587906448696046</v>
      </c>
      <c r="D105" s="21">
        <f>$D$3*'2M1 (2)'!B262</f>
        <v>54.422899112386389</v>
      </c>
      <c r="E105" s="21">
        <f t="shared" si="1"/>
        <v>125.01080556108244</v>
      </c>
      <c r="F105" s="22">
        <v>167</v>
      </c>
    </row>
    <row r="106" spans="1:6" ht="13.05" customHeight="1">
      <c r="A106" s="21">
        <v>21</v>
      </c>
      <c r="B106" s="21">
        <f>$B$3*background!B353</f>
        <v>52.126301764988767</v>
      </c>
      <c r="C106" s="21">
        <f>$C$3*'1Md (2)'!B363</f>
        <v>68.951605670956027</v>
      </c>
      <c r="D106" s="21">
        <f>$D$3*'2M1 (2)'!B263</f>
        <v>53.135187700376683</v>
      </c>
      <c r="E106" s="21">
        <f t="shared" si="1"/>
        <v>122.0867933713327</v>
      </c>
      <c r="F106" s="22">
        <v>183</v>
      </c>
    </row>
    <row r="107" spans="1:6" ht="13.05" customHeight="1">
      <c r="A107" s="21">
        <v>21.02</v>
      </c>
      <c r="B107" s="21">
        <f>$B$3*background!B354</f>
        <v>52.126301764988767</v>
      </c>
      <c r="C107" s="21">
        <f>$C$3*'1Md (2)'!B364</f>
        <v>67.236388125019417</v>
      </c>
      <c r="D107" s="21">
        <f>$D$3*'2M1 (2)'!B264</f>
        <v>52.116718630670036</v>
      </c>
      <c r="E107" s="21">
        <f t="shared" si="1"/>
        <v>119.35310675568945</v>
      </c>
      <c r="F107" s="22">
        <v>165</v>
      </c>
    </row>
    <row r="108" spans="1:6" ht="13.05" customHeight="1">
      <c r="A108" s="21">
        <v>21.04</v>
      </c>
      <c r="B108" s="21">
        <f>$B$3*background!B355</f>
        <v>52.126301764988767</v>
      </c>
      <c r="C108" s="21">
        <f>$C$3*'1Md (2)'!B365</f>
        <v>65.767698182387193</v>
      </c>
      <c r="D108" s="21">
        <f>$D$3*'2M1 (2)'!B265</f>
        <v>51.359034028639144</v>
      </c>
      <c r="E108" s="21">
        <f t="shared" si="1"/>
        <v>117.12673221102634</v>
      </c>
      <c r="F108" s="22">
        <v>159</v>
      </c>
    </row>
    <row r="109" spans="1:6" ht="13.05" customHeight="1">
      <c r="A109" s="21">
        <v>21.06</v>
      </c>
      <c r="B109" s="21">
        <f>$B$3*background!B356</f>
        <v>52.126301764988767</v>
      </c>
      <c r="C109" s="21">
        <f>$C$3*'1Md (2)'!B366</f>
        <v>64.553218006335186</v>
      </c>
      <c r="D109" s="21">
        <f>$D$3*'2M1 (2)'!B266</f>
        <v>50.850151905228628</v>
      </c>
      <c r="E109" s="21">
        <f t="shared" si="1"/>
        <v>115.40336991156381</v>
      </c>
      <c r="F109" s="22">
        <v>156</v>
      </c>
    </row>
    <row r="110" spans="1:6" ht="13.05" customHeight="1">
      <c r="A110" s="21">
        <v>21.08</v>
      </c>
      <c r="B110" s="21">
        <f>$B$3*background!B357</f>
        <v>52.126301764988767</v>
      </c>
      <c r="C110" s="21">
        <f>$C$3*'1Md (2)'!B367</f>
        <v>63.304517284781966</v>
      </c>
      <c r="D110" s="21">
        <f>$D$3*'2M1 (2)'!B267</f>
        <v>50.594301197752152</v>
      </c>
      <c r="E110" s="21">
        <f t="shared" si="1"/>
        <v>113.89881848253412</v>
      </c>
      <c r="F110" s="22">
        <v>127</v>
      </c>
    </row>
    <row r="111" spans="1:6" ht="13.05" customHeight="1">
      <c r="A111" s="21">
        <v>21.1</v>
      </c>
      <c r="B111" s="21">
        <f>$B$3*background!B358</f>
        <v>52.126301764988767</v>
      </c>
      <c r="C111" s="21">
        <f>$C$3*'1Md (2)'!B368</f>
        <v>62.284186326063164</v>
      </c>
      <c r="D111" s="21">
        <f>$D$3*'2M1 (2)'!B268</f>
        <v>50.575270979840674</v>
      </c>
      <c r="E111" s="21">
        <f t="shared" si="1"/>
        <v>112.85945730590385</v>
      </c>
      <c r="F111" s="22">
        <v>131</v>
      </c>
    </row>
    <row r="112" spans="1:6" ht="13.05" customHeight="1">
      <c r="A112" s="21">
        <v>21.12</v>
      </c>
      <c r="B112" s="21">
        <f>$B$3*background!B359</f>
        <v>52.126301764988767</v>
      </c>
      <c r="C112" s="21">
        <f>$C$3*'1Md (2)'!B369</f>
        <v>61.096244532236547</v>
      </c>
      <c r="D112" s="21">
        <f>$D$3*'2M1 (2)'!B269</f>
        <v>50.7853081997525</v>
      </c>
      <c r="E112" s="21">
        <f t="shared" si="1"/>
        <v>111.88155273198905</v>
      </c>
      <c r="F112" s="22">
        <v>127</v>
      </c>
    </row>
    <row r="113" spans="1:6" ht="13.05" customHeight="1">
      <c r="A113" s="21">
        <v>21.14</v>
      </c>
      <c r="B113" s="21">
        <f>$B$3*background!B360</f>
        <v>52.126301764988767</v>
      </c>
      <c r="C113" s="21">
        <f>$C$3*'1Md (2)'!B370</f>
        <v>60.124800067090845</v>
      </c>
      <c r="D113" s="21">
        <f>$D$3*'2M1 (2)'!B270</f>
        <v>51.206792285347355</v>
      </c>
      <c r="E113" s="21">
        <f t="shared" ref="E113:E176" si="2">C113+D113</f>
        <v>111.33159235243821</v>
      </c>
      <c r="F113" s="22">
        <v>130</v>
      </c>
    </row>
    <row r="114" spans="1:6" ht="13.05" customHeight="1">
      <c r="A114" s="21">
        <v>21.16</v>
      </c>
      <c r="B114" s="21">
        <f>$B$3*background!B361</f>
        <v>52.126301764988767</v>
      </c>
      <c r="C114" s="21">
        <f>$C$3*'1Md (2)'!B371</f>
        <v>59.457150240578052</v>
      </c>
      <c r="D114" s="21">
        <f>$D$3*'2M1 (2)'!B271</f>
        <v>51.844656996824526</v>
      </c>
      <c r="E114" s="21">
        <f t="shared" si="2"/>
        <v>111.30180723740258</v>
      </c>
      <c r="F114" s="22">
        <v>126</v>
      </c>
    </row>
    <row r="115" spans="1:6" ht="13.05" customHeight="1">
      <c r="A115" s="21">
        <v>21.18</v>
      </c>
      <c r="B115" s="21">
        <f>$B$3*background!B362</f>
        <v>52.126301764988767</v>
      </c>
      <c r="C115" s="21">
        <f>$C$3*'1Md (2)'!B372</f>
        <v>58.634460391590544</v>
      </c>
      <c r="D115" s="21">
        <f>$D$3*'2M1 (2)'!B272</f>
        <v>52.67705282473009</v>
      </c>
      <c r="E115" s="21">
        <f t="shared" si="2"/>
        <v>111.31151321632063</v>
      </c>
      <c r="F115" s="22">
        <v>131</v>
      </c>
    </row>
    <row r="116" spans="1:6" ht="13.05" customHeight="1">
      <c r="A116" s="21">
        <v>21.2</v>
      </c>
      <c r="B116" s="21">
        <f>$B$3*background!B363</f>
        <v>52.126301764988767</v>
      </c>
      <c r="C116" s="21">
        <f>$C$3*'1Md (2)'!B373</f>
        <v>58.023379221926639</v>
      </c>
      <c r="D116" s="21">
        <f>$D$3*'2M1 (2)'!B273</f>
        <v>53.69622671732234</v>
      </c>
      <c r="E116" s="21">
        <f t="shared" si="2"/>
        <v>111.71960593924898</v>
      </c>
      <c r="F116" s="22">
        <v>135</v>
      </c>
    </row>
    <row r="117" spans="1:6" ht="13.05" customHeight="1">
      <c r="A117" s="21">
        <v>21.22</v>
      </c>
      <c r="B117" s="21">
        <f>$B$3*background!B364</f>
        <v>52.126301764988767</v>
      </c>
      <c r="C117" s="21">
        <f>$C$3*'1Md (2)'!B374</f>
        <v>57.369696965006177</v>
      </c>
      <c r="D117" s="21">
        <f>$D$3*'2M1 (2)'!B274</f>
        <v>54.880329165147373</v>
      </c>
      <c r="E117" s="21">
        <f t="shared" si="2"/>
        <v>112.25002613015354</v>
      </c>
      <c r="F117" s="22">
        <v>137</v>
      </c>
    </row>
    <row r="118" spans="1:6" ht="13.05" customHeight="1">
      <c r="A118" s="21">
        <v>21.24</v>
      </c>
      <c r="B118" s="21">
        <f>$B$3*background!B365</f>
        <v>52.126301764988767</v>
      </c>
      <c r="C118" s="21">
        <f>$C$3*'1Md (2)'!B375</f>
        <v>56.897593112785835</v>
      </c>
      <c r="D118" s="21">
        <f>$D$3*'2M1 (2)'!B275</f>
        <v>56.244866271688579</v>
      </c>
      <c r="E118" s="21">
        <f t="shared" si="2"/>
        <v>113.14245938447442</v>
      </c>
      <c r="F118" s="22">
        <v>131</v>
      </c>
    </row>
    <row r="119" spans="1:6" ht="13.05" customHeight="1">
      <c r="A119" s="21">
        <v>21.26</v>
      </c>
      <c r="B119" s="21">
        <f>$B$3*background!B366</f>
        <v>52.126301764988767</v>
      </c>
      <c r="C119" s="21">
        <f>$C$3*'1Md (2)'!B376</f>
        <v>56.243212477385754</v>
      </c>
      <c r="D119" s="21">
        <f>$D$3*'2M1 (2)'!B276</f>
        <v>57.76023547575037</v>
      </c>
      <c r="E119" s="21">
        <f t="shared" si="2"/>
        <v>114.00344795313612</v>
      </c>
      <c r="F119" s="22">
        <v>129</v>
      </c>
    </row>
    <row r="120" spans="1:6" ht="13.05" customHeight="1">
      <c r="A120" s="21">
        <v>21.28</v>
      </c>
      <c r="B120" s="21">
        <f>$B$3*background!B367</f>
        <v>52.126301764988767</v>
      </c>
      <c r="C120" s="21">
        <f>$C$3*'1Md (2)'!B377</f>
        <v>55.779489166920804</v>
      </c>
      <c r="D120" s="21">
        <f>$D$3*'2M1 (2)'!B277</f>
        <v>59.417274079819791</v>
      </c>
      <c r="E120" s="21">
        <f t="shared" si="2"/>
        <v>115.1967632467406</v>
      </c>
      <c r="F120" s="22">
        <v>106</v>
      </c>
    </row>
    <row r="121" spans="1:6" ht="13.05" customHeight="1">
      <c r="A121" s="21">
        <v>21.3</v>
      </c>
      <c r="B121" s="21">
        <f>$B$3*background!B368</f>
        <v>52.126301764988767</v>
      </c>
      <c r="C121" s="21">
        <f>$C$3*'1Md (2)'!B378</f>
        <v>55.472901014369427</v>
      </c>
      <c r="D121" s="21">
        <f>$D$3*'2M1 (2)'!B278</f>
        <v>61.193427751557323</v>
      </c>
      <c r="E121" s="21">
        <f t="shared" si="2"/>
        <v>116.66632876592675</v>
      </c>
      <c r="F121" s="22">
        <v>126</v>
      </c>
    </row>
    <row r="122" spans="1:6" ht="13.05" customHeight="1">
      <c r="A122" s="21">
        <v>21.32</v>
      </c>
      <c r="B122" s="21">
        <f>$B$3*background!B369</f>
        <v>52.126301764988767</v>
      </c>
      <c r="C122" s="21">
        <f>$C$3*'1Md (2)'!B379</f>
        <v>55.112537718887637</v>
      </c>
      <c r="D122" s="21">
        <f>$D$3*'2M1 (2)'!B279</f>
        <v>63.09856401136151</v>
      </c>
      <c r="E122" s="21">
        <f t="shared" si="2"/>
        <v>118.21110173024914</v>
      </c>
      <c r="F122" s="22">
        <v>125</v>
      </c>
    </row>
    <row r="123" spans="1:6" ht="13.05" customHeight="1">
      <c r="A123" s="21">
        <v>21.34</v>
      </c>
      <c r="B123" s="21">
        <f>$B$3*background!B370</f>
        <v>52.126301764988767</v>
      </c>
      <c r="C123" s="21">
        <f>$C$3*'1Md (2)'!B380</f>
        <v>54.883469577573621</v>
      </c>
      <c r="D123" s="21">
        <f>$D$3*'2M1 (2)'!B280</f>
        <v>65.103785120922339</v>
      </c>
      <c r="E123" s="21">
        <f t="shared" si="2"/>
        <v>119.98725469849596</v>
      </c>
      <c r="F123" s="22">
        <v>135</v>
      </c>
    </row>
    <row r="124" spans="1:6" ht="13.05" customHeight="1">
      <c r="A124" s="21">
        <v>21.36</v>
      </c>
      <c r="B124" s="21">
        <f>$B$3*background!B371</f>
        <v>52.126301764988767</v>
      </c>
      <c r="C124" s="21">
        <f>$C$3*'1Md (2)'!B381</f>
        <v>54.448379784772925</v>
      </c>
      <c r="D124" s="21">
        <f>$D$3*'2M1 (2)'!B281</f>
        <v>67.190765685213947</v>
      </c>
      <c r="E124" s="21">
        <f t="shared" si="2"/>
        <v>121.63914546998687</v>
      </c>
      <c r="F124" s="22">
        <v>126</v>
      </c>
    </row>
    <row r="125" spans="1:6" ht="13.05" customHeight="1">
      <c r="A125" s="21">
        <v>21.38</v>
      </c>
      <c r="B125" s="21">
        <f>$B$3*background!B372</f>
        <v>52.126301764988767</v>
      </c>
      <c r="C125" s="21">
        <f>$C$3*'1Md (2)'!B382</f>
        <v>54.394604641842498</v>
      </c>
      <c r="D125" s="21">
        <f>$D$3*'2M1 (2)'!B282</f>
        <v>69.340475486324848</v>
      </c>
      <c r="E125" s="21">
        <f t="shared" si="2"/>
        <v>123.73508012816734</v>
      </c>
      <c r="F125" s="22">
        <v>120</v>
      </c>
    </row>
    <row r="126" spans="1:6" ht="13.05" customHeight="1">
      <c r="A126" s="21">
        <v>21.4</v>
      </c>
      <c r="B126" s="21">
        <f>$B$3*background!B373</f>
        <v>52.126301764988767</v>
      </c>
      <c r="C126" s="21">
        <f>$C$3*'1Md (2)'!B383</f>
        <v>53.995132151502212</v>
      </c>
      <c r="D126" s="21">
        <f>$D$3*'2M1 (2)'!B283</f>
        <v>71.524721608830646</v>
      </c>
      <c r="E126" s="21">
        <f t="shared" si="2"/>
        <v>125.51985376033286</v>
      </c>
      <c r="F126" s="22">
        <v>117</v>
      </c>
    </row>
    <row r="127" spans="1:6" ht="13.05" customHeight="1">
      <c r="A127" s="21">
        <v>21.42</v>
      </c>
      <c r="B127" s="21">
        <f>$B$3*background!B374</f>
        <v>52.126301764988767</v>
      </c>
      <c r="C127" s="21">
        <f>$C$3*'1Md (2)'!B384</f>
        <v>53.944848900969866</v>
      </c>
      <c r="D127" s="21">
        <f>$D$3*'2M1 (2)'!B284</f>
        <v>73.740684761188902</v>
      </c>
      <c r="E127" s="21">
        <f t="shared" si="2"/>
        <v>127.68553366215878</v>
      </c>
      <c r="F127" s="22">
        <v>122</v>
      </c>
    </row>
    <row r="128" spans="1:6" ht="13.05" customHeight="1">
      <c r="A128" s="21">
        <v>21.44</v>
      </c>
      <c r="B128" s="21">
        <f>$B$3*background!B375</f>
        <v>52.126301764988767</v>
      </c>
      <c r="C128" s="21">
        <f>$C$3*'1Md (2)'!B385</f>
        <v>53.562137494140359</v>
      </c>
      <c r="D128" s="21">
        <f>$D$3*'2M1 (2)'!B285</f>
        <v>75.949599684691066</v>
      </c>
      <c r="E128" s="21">
        <f t="shared" si="2"/>
        <v>129.51173717883142</v>
      </c>
      <c r="F128" s="22">
        <v>128</v>
      </c>
    </row>
    <row r="129" spans="1:6" ht="13.05" customHeight="1">
      <c r="A129" s="21">
        <v>21.46</v>
      </c>
      <c r="B129" s="21">
        <f>$B$3*background!B376</f>
        <v>52.126301764988767</v>
      </c>
      <c r="C129" s="21">
        <f>$C$3*'1Md (2)'!B386</f>
        <v>53.465062885473756</v>
      </c>
      <c r="D129" s="21">
        <f>$D$3*'2M1 (2)'!B286</f>
        <v>78.123978286798319</v>
      </c>
      <c r="E129" s="21">
        <f t="shared" si="2"/>
        <v>131.58904117227206</v>
      </c>
      <c r="F129" s="22">
        <v>129</v>
      </c>
    </row>
    <row r="130" spans="1:6" ht="13.05" customHeight="1">
      <c r="A130" s="21">
        <v>21.48</v>
      </c>
      <c r="B130" s="21">
        <f>$B$3*background!B377</f>
        <v>52.126301764988767</v>
      </c>
      <c r="C130" s="21">
        <f>$C$3*'1Md (2)'!B387</f>
        <v>53.048130933143078</v>
      </c>
      <c r="D130" s="21">
        <f>$D$3*'2M1 (2)'!B287</f>
        <v>80.234218006315061</v>
      </c>
      <c r="E130" s="21">
        <f t="shared" si="2"/>
        <v>133.28234893945813</v>
      </c>
      <c r="F130" s="22">
        <v>136</v>
      </c>
    </row>
    <row r="131" spans="1:6" ht="13.05" customHeight="1">
      <c r="A131" s="21">
        <v>21.5</v>
      </c>
      <c r="B131" s="21">
        <f>$B$3*background!B378</f>
        <v>52.126301764988767</v>
      </c>
      <c r="C131" s="21">
        <f>$C$3*'1Md (2)'!B388</f>
        <v>52.763192513459792</v>
      </c>
      <c r="D131" s="21">
        <f>$D$3*'2M1 (2)'!B288</f>
        <v>82.261993448215406</v>
      </c>
      <c r="E131" s="21">
        <f t="shared" si="2"/>
        <v>135.02518596167519</v>
      </c>
      <c r="F131" s="22">
        <v>140</v>
      </c>
    </row>
    <row r="132" spans="1:6" ht="13.05" customHeight="1">
      <c r="A132" s="21">
        <v>21.52</v>
      </c>
      <c r="B132" s="21">
        <f>$B$3*background!B379</f>
        <v>52.126301764988767</v>
      </c>
      <c r="C132" s="21">
        <f>$C$3*'1Md (2)'!B389</f>
        <v>52.291088661239449</v>
      </c>
      <c r="D132" s="21">
        <f>$D$3*'2M1 (2)'!B289</f>
        <v>84.174177936875694</v>
      </c>
      <c r="E132" s="21">
        <f t="shared" si="2"/>
        <v>136.46526659811514</v>
      </c>
      <c r="F132" s="22">
        <v>132</v>
      </c>
    </row>
    <row r="133" spans="1:6" ht="13.05" customHeight="1">
      <c r="A133" s="21">
        <v>21.54</v>
      </c>
      <c r="B133" s="21">
        <f>$B$3*background!B380</f>
        <v>52.126301764988767</v>
      </c>
      <c r="C133" s="21">
        <f>$C$3*'1Md (2)'!B390</f>
        <v>52.094145929987775</v>
      </c>
      <c r="D133" s="21">
        <f>$D$3*'2M1 (2)'!B290</f>
        <v>85.944693025528352</v>
      </c>
      <c r="E133" s="21">
        <f t="shared" si="2"/>
        <v>138.03883895551613</v>
      </c>
      <c r="F133" s="22">
        <v>126</v>
      </c>
    </row>
    <row r="134" spans="1:6" ht="13.05" customHeight="1">
      <c r="A134" s="21">
        <v>21.56</v>
      </c>
      <c r="B134" s="21">
        <f>$B$3*background!B381</f>
        <v>52.126301764988767</v>
      </c>
      <c r="C134" s="21">
        <f>$C$3*'1Md (2)'!B391</f>
        <v>51.556394500683538</v>
      </c>
      <c r="D134" s="21">
        <f>$D$3*'2M1 (2)'!B291</f>
        <v>87.544640975863345</v>
      </c>
      <c r="E134" s="21">
        <f t="shared" si="2"/>
        <v>139.10103547654688</v>
      </c>
      <c r="F134" s="22">
        <v>125</v>
      </c>
    </row>
    <row r="135" spans="1:6" ht="13.05" customHeight="1">
      <c r="A135" s="21">
        <v>21.58</v>
      </c>
      <c r="B135" s="21">
        <f>$B$3*background!B382</f>
        <v>52.126301764988767</v>
      </c>
      <c r="C135" s="21">
        <f>$C$3*'1Md (2)'!B392</f>
        <v>51.309866897379131</v>
      </c>
      <c r="D135" s="21">
        <f>$D$3*'2M1 (2)'!B292</f>
        <v>88.950057809769959</v>
      </c>
      <c r="E135" s="21">
        <f t="shared" si="2"/>
        <v>140.25992470714908</v>
      </c>
      <c r="F135" s="22">
        <v>127</v>
      </c>
    </row>
    <row r="136" spans="1:6" ht="13.05" customHeight="1">
      <c r="A136" s="21">
        <v>21.6</v>
      </c>
      <c r="B136" s="21">
        <f>$B$3*background!B383</f>
        <v>52.126301764988767</v>
      </c>
      <c r="C136" s="21">
        <f>$C$3*'1Md (2)'!B393</f>
        <v>50.746973842808728</v>
      </c>
      <c r="D136" s="21">
        <f>$D$3*'2M1 (2)'!B293</f>
        <v>90.14261813222231</v>
      </c>
      <c r="E136" s="21">
        <f t="shared" si="2"/>
        <v>140.88959197503104</v>
      </c>
      <c r="F136" s="22">
        <v>134</v>
      </c>
    </row>
    <row r="137" spans="1:6" ht="13.05" customHeight="1">
      <c r="A137" s="21">
        <v>21.62</v>
      </c>
      <c r="B137" s="21">
        <f>$B$3*background!B384</f>
        <v>52.126301764988767</v>
      </c>
      <c r="C137" s="21">
        <f>$C$3*'1Md (2)'!B394</f>
        <v>50.418037578909647</v>
      </c>
      <c r="D137" s="21">
        <f>$D$3*'2M1 (2)'!B294</f>
        <v>91.103291725308921</v>
      </c>
      <c r="E137" s="21">
        <f t="shared" si="2"/>
        <v>141.52132930421857</v>
      </c>
      <c r="F137" s="22">
        <v>134</v>
      </c>
    </row>
    <row r="138" spans="1:6" ht="13.05" customHeight="1">
      <c r="A138" s="21">
        <v>21.64</v>
      </c>
      <c r="B138" s="21">
        <f>$B$3*background!B385</f>
        <v>52.126301764988767</v>
      </c>
      <c r="C138" s="21">
        <f>$C$3*'1Md (2)'!B395</f>
        <v>49.825812628195372</v>
      </c>
      <c r="D138" s="21">
        <f>$D$3*'2M1 (2)'!B295</f>
        <v>91.819391777088811</v>
      </c>
      <c r="E138" s="21">
        <f t="shared" si="2"/>
        <v>141.64520440528418</v>
      </c>
      <c r="F138" s="22">
        <v>121</v>
      </c>
    </row>
    <row r="139" spans="1:6" ht="13.05" customHeight="1">
      <c r="A139" s="21">
        <v>21.66</v>
      </c>
      <c r="B139" s="21">
        <f>$B$3*background!B386</f>
        <v>52.126301764988767</v>
      </c>
      <c r="C139" s="21">
        <f>$C$3*'1Md (2)'!B396</f>
        <v>49.313901202636927</v>
      </c>
      <c r="D139" s="21">
        <f>$D$3*'2M1 (2)'!B296</f>
        <v>92.281755590049059</v>
      </c>
      <c r="E139" s="21">
        <f t="shared" si="2"/>
        <v>141.59565679268599</v>
      </c>
      <c r="F139" s="22">
        <v>115</v>
      </c>
    </row>
    <row r="140" spans="1:6" ht="13.05" customHeight="1">
      <c r="A140" s="21">
        <v>21.68</v>
      </c>
      <c r="B140" s="21">
        <f>$B$3*background!B387</f>
        <v>52.126301764988767</v>
      </c>
      <c r="C140" s="21">
        <f>$C$3*'1Md (2)'!B397</f>
        <v>48.873922760478919</v>
      </c>
      <c r="D140" s="21">
        <f>$D$3*'2M1 (2)'!B297</f>
        <v>92.481925289562326</v>
      </c>
      <c r="E140" s="21">
        <f t="shared" si="2"/>
        <v>141.35584805004123</v>
      </c>
      <c r="F140" s="22">
        <v>131</v>
      </c>
    </row>
    <row r="141" spans="1:6" ht="13.05" customHeight="1">
      <c r="A141" s="21">
        <v>21.7</v>
      </c>
      <c r="B141" s="21">
        <f>$B$3*background!B388</f>
        <v>52.126301764988767</v>
      </c>
      <c r="C141" s="21">
        <f>$C$3*'1Md (2)'!B398</f>
        <v>48.346647008368933</v>
      </c>
      <c r="D141" s="21">
        <f>$D$3*'2M1 (2)'!B298</f>
        <v>92.422720167171079</v>
      </c>
      <c r="E141" s="21">
        <f t="shared" si="2"/>
        <v>140.76936717554003</v>
      </c>
      <c r="F141" s="22">
        <v>147</v>
      </c>
    </row>
    <row r="142" spans="1:6" ht="13.05" customHeight="1">
      <c r="A142" s="21">
        <v>21.72</v>
      </c>
      <c r="B142" s="21">
        <f>$B$3*background!B389</f>
        <v>52.126301764988767</v>
      </c>
      <c r="C142" s="21">
        <f>$C$3*'1Md (2)'!B399</f>
        <v>47.751628543736196</v>
      </c>
      <c r="D142" s="21">
        <f>$D$3*'2M1 (2)'!B299</f>
        <v>92.10977880596019</v>
      </c>
      <c r="E142" s="21">
        <f t="shared" si="2"/>
        <v>139.86140734969638</v>
      </c>
      <c r="F142" s="22">
        <v>132</v>
      </c>
    </row>
    <row r="143" spans="1:6" ht="13.05" customHeight="1">
      <c r="A143" s="21">
        <v>21.74</v>
      </c>
      <c r="B143" s="21">
        <f>$B$3*background!B390</f>
        <v>52.126301764988767</v>
      </c>
      <c r="C143" s="21">
        <f>$C$3*'1Md (2)'!B400</f>
        <v>47.459007960777143</v>
      </c>
      <c r="D143" s="21">
        <f>$D$3*'2M1 (2)'!B300</f>
        <v>91.551559080556956</v>
      </c>
      <c r="E143" s="21">
        <f t="shared" si="2"/>
        <v>139.0105670413341</v>
      </c>
      <c r="F143" s="22">
        <v>130</v>
      </c>
    </row>
    <row r="144" spans="1:6" ht="13.05" customHeight="1">
      <c r="A144" s="21">
        <v>21.76</v>
      </c>
      <c r="B144" s="21">
        <f>$B$3*background!B391</f>
        <v>52.126301764988767</v>
      </c>
      <c r="C144" s="21">
        <f>$C$3*'1Md (2)'!B401</f>
        <v>46.859799225266705</v>
      </c>
      <c r="D144" s="21">
        <f>$D$3*'2M1 (2)'!B301</f>
        <v>90.762862271559214</v>
      </c>
      <c r="E144" s="21">
        <f t="shared" si="2"/>
        <v>137.62266149682591</v>
      </c>
      <c r="F144" s="22">
        <v>136</v>
      </c>
    </row>
    <row r="145" spans="1:6" ht="13.05" customHeight="1">
      <c r="A145" s="21">
        <v>21.78</v>
      </c>
      <c r="B145" s="21">
        <f>$B$3*background!B392</f>
        <v>52.126301764988767</v>
      </c>
      <c r="C145" s="21">
        <f>$C$3*'1Md (2)'!B402</f>
        <v>46.600700809329219</v>
      </c>
      <c r="D145" s="21">
        <f>$D$3*'2M1 (2)'!B302</f>
        <v>89.764128242649662</v>
      </c>
      <c r="E145" s="21">
        <f t="shared" si="2"/>
        <v>136.36482905197889</v>
      </c>
      <c r="F145" s="22">
        <v>143</v>
      </c>
    </row>
    <row r="146" spans="1:6" ht="13.05" customHeight="1">
      <c r="A146" s="21">
        <v>21.8</v>
      </c>
      <c r="B146" s="21">
        <f>$B$3*background!B393</f>
        <v>52.126301764988767</v>
      </c>
      <c r="C146" s="21">
        <f>$C$3*'1Md (2)'!B403</f>
        <v>46.052473702830738</v>
      </c>
      <c r="D146" s="21">
        <f>$D$3*'2M1 (2)'!B303</f>
        <v>88.572977565968543</v>
      </c>
      <c r="E146" s="21">
        <f t="shared" si="2"/>
        <v>134.62545126879928</v>
      </c>
      <c r="F146" s="22">
        <v>120</v>
      </c>
    </row>
    <row r="147" spans="1:6" ht="13.05" customHeight="1">
      <c r="A147" s="21">
        <v>21.82</v>
      </c>
      <c r="B147" s="21">
        <f>$B$3*background!B394</f>
        <v>52.126301764988767</v>
      </c>
      <c r="C147" s="21">
        <f>$C$3*'1Md (2)'!B404</f>
        <v>45.68931689343048</v>
      </c>
      <c r="D147" s="21">
        <f>$D$3*'2M1 (2)'!B304</f>
        <v>87.218307979825866</v>
      </c>
      <c r="E147" s="21">
        <f t="shared" si="2"/>
        <v>132.90762487325634</v>
      </c>
      <c r="F147" s="22">
        <v>132</v>
      </c>
    </row>
    <row r="148" spans="1:6" ht="13.05" customHeight="1">
      <c r="A148" s="21">
        <v>21.84</v>
      </c>
      <c r="B148" s="21">
        <f>$B$3*background!B395</f>
        <v>52.126301764988767</v>
      </c>
      <c r="C148" s="21">
        <f>$C$3*'1Md (2)'!B405</f>
        <v>45.409267123104513</v>
      </c>
      <c r="D148" s="21">
        <f>$D$3*'2M1 (2)'!B305</f>
        <v>85.725493108103592</v>
      </c>
      <c r="E148" s="21">
        <f t="shared" si="2"/>
        <v>131.13476023120811</v>
      </c>
      <c r="F148" s="22">
        <v>123</v>
      </c>
    </row>
    <row r="149" spans="1:6" ht="13.05" customHeight="1">
      <c r="A149" s="21">
        <v>21.86</v>
      </c>
      <c r="B149" s="21">
        <f>$B$3*background!B396</f>
        <v>52.126301764988767</v>
      </c>
      <c r="C149" s="21">
        <f>$C$3*'1Md (2)'!B406</f>
        <v>45.053792476980028</v>
      </c>
      <c r="D149" s="21">
        <f>$D$3*'2M1 (2)'!B306</f>
        <v>84.126249980654208</v>
      </c>
      <c r="E149" s="21">
        <f t="shared" si="2"/>
        <v>129.18004245763424</v>
      </c>
      <c r="F149" s="22">
        <v>127</v>
      </c>
    </row>
    <row r="150" spans="1:6" ht="13.05" customHeight="1">
      <c r="A150" s="21">
        <v>21.88</v>
      </c>
      <c r="B150" s="21">
        <f>$B$3*background!B397</f>
        <v>52.126301764988767</v>
      </c>
      <c r="C150" s="21">
        <f>$C$3*'1Md (2)'!B407</f>
        <v>44.663398906874747</v>
      </c>
      <c r="D150" s="21">
        <f>$D$3*'2M1 (2)'!B307</f>
        <v>82.446657044245256</v>
      </c>
      <c r="E150" s="21">
        <f t="shared" si="2"/>
        <v>127.11005595112</v>
      </c>
      <c r="F150" s="22">
        <v>140</v>
      </c>
    </row>
    <row r="151" spans="1:6" ht="13.05" customHeight="1">
      <c r="A151" s="21">
        <v>21.9</v>
      </c>
      <c r="B151" s="21">
        <f>$B$3*background!B398</f>
        <v>52.126301764988767</v>
      </c>
      <c r="C151" s="21">
        <f>$C$3*'1Md (2)'!B408</f>
        <v>44.573308083004299</v>
      </c>
      <c r="D151" s="21">
        <f>$D$3*'2M1 (2)'!B308</f>
        <v>80.719136151614833</v>
      </c>
      <c r="E151" s="21">
        <f t="shared" si="2"/>
        <v>125.29244423461913</v>
      </c>
      <c r="F151" s="22">
        <v>129</v>
      </c>
    </row>
    <row r="152" spans="1:6" ht="13.05" customHeight="1">
      <c r="A152" s="21">
        <v>21.92</v>
      </c>
      <c r="B152" s="21">
        <f>$B$3*background!B399</f>
        <v>52.126301764988767</v>
      </c>
      <c r="C152" s="21">
        <f>$C$3*'1Md (2)'!B409</f>
        <v>44.361699403680682</v>
      </c>
      <c r="D152" s="21">
        <f>$D$3*'2M1 (2)'!B309</f>
        <v>78.973289863958527</v>
      </c>
      <c r="E152" s="21">
        <f t="shared" si="2"/>
        <v>123.3349892676392</v>
      </c>
      <c r="F152" s="22">
        <v>158</v>
      </c>
    </row>
    <row r="153" spans="1:6" ht="13.05" customHeight="1">
      <c r="A153" s="21">
        <v>21.94</v>
      </c>
      <c r="B153" s="21">
        <f>$B$3*background!B400</f>
        <v>52.126301764988767</v>
      </c>
      <c r="C153" s="21">
        <f>$C$3*'1Md (2)'!B410</f>
        <v>44.202469110328259</v>
      </c>
      <c r="D153" s="21">
        <f>$D$3*'2M1 (2)'!B310</f>
        <v>77.236606273815156</v>
      </c>
      <c r="E153" s="21">
        <f t="shared" si="2"/>
        <v>121.43907538414342</v>
      </c>
      <c r="F153" s="22">
        <v>160</v>
      </c>
    </row>
    <row r="154" spans="1:6" ht="13.05" customHeight="1">
      <c r="A154" s="21">
        <v>21.96</v>
      </c>
      <c r="B154" s="21">
        <f>$B$3*background!B401</f>
        <v>52.126301764988767</v>
      </c>
      <c r="C154" s="21">
        <f>$C$3*'1Md (2)'!B411</f>
        <v>44.041842060016613</v>
      </c>
      <c r="D154" s="21">
        <f>$D$3*'2M1 (2)'!B311</f>
        <v>75.535163827952303</v>
      </c>
      <c r="E154" s="21">
        <f t="shared" si="2"/>
        <v>119.57700588796891</v>
      </c>
      <c r="F154" s="22">
        <v>171</v>
      </c>
    </row>
    <row r="155" spans="1:6" ht="13.05" customHeight="1">
      <c r="A155" s="21">
        <v>21.98</v>
      </c>
      <c r="B155" s="21">
        <f>$B$3*background!B402</f>
        <v>52.126301764988767</v>
      </c>
      <c r="C155" s="21">
        <f>$C$3*'1Md (2)'!B412</f>
        <v>43.790425807354893</v>
      </c>
      <c r="D155" s="21">
        <f>$D$3*'2M1 (2)'!B312</f>
        <v>73.893631327366307</v>
      </c>
      <c r="E155" s="21">
        <f t="shared" si="2"/>
        <v>117.6840571347212</v>
      </c>
      <c r="F155" s="22">
        <v>172</v>
      </c>
    </row>
    <row r="156" spans="1:6" ht="13.05" customHeight="1">
      <c r="A156" s="21">
        <v>22</v>
      </c>
      <c r="B156" s="21">
        <f>$B$3*background!B403</f>
        <v>52.126301764988767</v>
      </c>
      <c r="C156" s="21">
        <f>$C$3*'1Md (2)'!B413</f>
        <v>43.677986872136735</v>
      </c>
      <c r="D156" s="21">
        <f>$D$3*'2M1 (2)'!B313</f>
        <v>72.331743812854242</v>
      </c>
      <c r="E156" s="21">
        <f t="shared" si="2"/>
        <v>116.00973068499098</v>
      </c>
      <c r="F156" s="22">
        <v>195</v>
      </c>
    </row>
    <row r="157" spans="1:6" ht="13.05" customHeight="1">
      <c r="A157" s="21">
        <v>22.02</v>
      </c>
      <c r="B157" s="21">
        <f>$B$3*background!B404</f>
        <v>52.126301764988767</v>
      </c>
      <c r="C157" s="21">
        <f>$C$3*'1Md (2)'!B414</f>
        <v>43.638179298798626</v>
      </c>
      <c r="D157" s="21">
        <f>$D$3*'2M1 (2)'!B314</f>
        <v>70.868531502327613</v>
      </c>
      <c r="E157" s="21">
        <f t="shared" si="2"/>
        <v>114.50671080112625</v>
      </c>
      <c r="F157" s="22">
        <v>213</v>
      </c>
    </row>
    <row r="158" spans="1:6" ht="13.05" customHeight="1">
      <c r="A158" s="21">
        <v>22.04</v>
      </c>
      <c r="B158" s="21">
        <f>$B$3*background!B405</f>
        <v>52.126301764988767</v>
      </c>
      <c r="C158" s="21">
        <f>$C$3*'1Md (2)'!B415</f>
        <v>43.576023614112813</v>
      </c>
      <c r="D158" s="21">
        <f>$D$3*'2M1 (2)'!B315</f>
        <v>69.520205322155434</v>
      </c>
      <c r="E158" s="21">
        <f t="shared" si="2"/>
        <v>113.09622893626825</v>
      </c>
      <c r="F158" s="22">
        <v>209</v>
      </c>
    </row>
    <row r="159" spans="1:6" ht="13.05" customHeight="1">
      <c r="A159" s="21">
        <v>22.06</v>
      </c>
      <c r="B159" s="21">
        <f>$B$3*background!B406</f>
        <v>52.126301764988767</v>
      </c>
      <c r="C159" s="21">
        <f>$C$3*'1Md (2)'!B416</f>
        <v>43.628402000084002</v>
      </c>
      <c r="D159" s="21">
        <f>$D$3*'2M1 (2)'!B316</f>
        <v>68.295223146965029</v>
      </c>
      <c r="E159" s="21">
        <f t="shared" si="2"/>
        <v>111.92362514704902</v>
      </c>
      <c r="F159" s="22">
        <v>200</v>
      </c>
    </row>
    <row r="160" spans="1:6" ht="13.05" customHeight="1">
      <c r="A160" s="21">
        <v>22.08</v>
      </c>
      <c r="B160" s="21">
        <f>$B$3*background!B407</f>
        <v>52.126301764988767</v>
      </c>
      <c r="C160" s="21">
        <f>$C$3*'1Md (2)'!B417</f>
        <v>43.610942538093603</v>
      </c>
      <c r="D160" s="21">
        <f>$D$3*'2M1 (2)'!B317</f>
        <v>67.206976611582974</v>
      </c>
      <c r="E160" s="21">
        <f t="shared" si="2"/>
        <v>110.81791914967658</v>
      </c>
      <c r="F160" s="22">
        <v>183</v>
      </c>
    </row>
    <row r="161" spans="1:6" ht="13.05" customHeight="1">
      <c r="A161" s="21">
        <v>22.1</v>
      </c>
      <c r="B161" s="21">
        <f>$B$3*background!B408</f>
        <v>52.126301764988767</v>
      </c>
      <c r="C161" s="21">
        <f>$C$3*'1Md (2)'!B418</f>
        <v>43.676590115177497</v>
      </c>
      <c r="D161" s="21">
        <f>$D$3*'2M1 (2)'!B318</f>
        <v>66.261104299094171</v>
      </c>
      <c r="E161" s="21">
        <f t="shared" si="2"/>
        <v>109.93769441427168</v>
      </c>
      <c r="F161" s="22">
        <v>161</v>
      </c>
    </row>
    <row r="162" spans="1:6" ht="13.05" customHeight="1">
      <c r="A162" s="21">
        <v>22.12</v>
      </c>
      <c r="B162" s="21">
        <f>$B$3*background!B409</f>
        <v>52.126301764988767</v>
      </c>
      <c r="C162" s="21">
        <f>$C$3*'1Md (2)'!B419</f>
        <v>43.707318768280601</v>
      </c>
      <c r="D162" s="21">
        <f>$D$3*'2M1 (2)'!B319</f>
        <v>65.461130323926682</v>
      </c>
      <c r="E162" s="21">
        <f t="shared" si="2"/>
        <v>109.16844909220728</v>
      </c>
      <c r="F162" s="22">
        <v>143</v>
      </c>
    </row>
    <row r="163" spans="1:6" ht="13.05" customHeight="1">
      <c r="A163" s="21">
        <v>22.14</v>
      </c>
      <c r="B163" s="21">
        <f>$B$3*background!B410</f>
        <v>52.126301764988767</v>
      </c>
      <c r="C163" s="21">
        <f>$C$3*'1Md (2)'!B420</f>
        <v>43.758998775772177</v>
      </c>
      <c r="D163" s="21">
        <f>$D$3*'2M1 (2)'!B320</f>
        <v>64.810578800508523</v>
      </c>
      <c r="E163" s="21">
        <f t="shared" si="2"/>
        <v>108.56957757628069</v>
      </c>
      <c r="F163" s="22">
        <v>162</v>
      </c>
    </row>
    <row r="164" spans="1:6" ht="13.05" customHeight="1">
      <c r="A164" s="21">
        <v>22.16</v>
      </c>
      <c r="B164" s="21">
        <f>$B$3*background!B411</f>
        <v>52.126301764988767</v>
      </c>
      <c r="C164" s="21">
        <f>$C$3*'1Md (2)'!B421</f>
        <v>43.717794445474837</v>
      </c>
      <c r="D164" s="21">
        <f>$D$3*'2M1 (2)'!B321</f>
        <v>64.309449728839724</v>
      </c>
      <c r="E164" s="21">
        <f t="shared" si="2"/>
        <v>108.02724417431456</v>
      </c>
      <c r="F164" s="22">
        <v>140</v>
      </c>
    </row>
    <row r="165" spans="1:6" ht="13.05" customHeight="1">
      <c r="A165" s="21">
        <v>22.18</v>
      </c>
      <c r="B165" s="21">
        <f>$B$3*background!B412</f>
        <v>52.126301764988767</v>
      </c>
      <c r="C165" s="21">
        <f>$C$3*'1Md (2)'!B422</f>
        <v>43.993653944923111</v>
      </c>
      <c r="D165" s="21">
        <f>$D$3*'2M1 (2)'!B322</f>
        <v>63.95985757757709</v>
      </c>
      <c r="E165" s="21">
        <f t="shared" si="2"/>
        <v>107.95351152250021</v>
      </c>
      <c r="F165" s="22">
        <v>124</v>
      </c>
    </row>
    <row r="166" spans="1:6" ht="13.05" customHeight="1">
      <c r="A166" s="21">
        <v>22.2</v>
      </c>
      <c r="B166" s="21">
        <f>$B$3*background!B413</f>
        <v>52.126301764988767</v>
      </c>
      <c r="C166" s="21">
        <f>$C$3*'1Md (2)'!B423</f>
        <v>43.993653944923111</v>
      </c>
      <c r="D166" s="21">
        <f>$D$3*'2M1 (2)'!B323</f>
        <v>63.759687878063822</v>
      </c>
      <c r="E166" s="21">
        <f t="shared" si="2"/>
        <v>107.75334182298693</v>
      </c>
      <c r="F166" s="22">
        <v>119</v>
      </c>
    </row>
    <row r="167" spans="1:6" ht="13.05" customHeight="1">
      <c r="A167" s="21">
        <v>22.22</v>
      </c>
      <c r="B167" s="21">
        <f>$B$3*background!B414</f>
        <v>52.126301764988767</v>
      </c>
      <c r="C167" s="21">
        <f>$C$3*'1Md (2)'!B424</f>
        <v>44.373571837834149</v>
      </c>
      <c r="D167" s="21">
        <f>$D$3*'2M1 (2)'!B324</f>
        <v>63.710350276071104</v>
      </c>
      <c r="E167" s="21">
        <f t="shared" si="2"/>
        <v>108.08392211390526</v>
      </c>
      <c r="F167" s="22">
        <v>130</v>
      </c>
    </row>
    <row r="168" spans="1:6" ht="13.05" customHeight="1">
      <c r="A168" s="21">
        <v>22.24</v>
      </c>
      <c r="B168" s="21">
        <f>$B$3*background!B415</f>
        <v>52.126301764988767</v>
      </c>
      <c r="C168" s="21">
        <f>$C$3*'1Md (2)'!B425</f>
        <v>44.53559564510504</v>
      </c>
      <c r="D168" s="21">
        <f>$D$3*'2M1 (2)'!B325</f>
        <v>63.806911011399691</v>
      </c>
      <c r="E168" s="21">
        <f t="shared" si="2"/>
        <v>108.34250665650472</v>
      </c>
      <c r="F168" s="22">
        <v>128</v>
      </c>
    </row>
    <row r="169" spans="1:6" ht="13.05" customHeight="1">
      <c r="A169" s="21">
        <v>22.26</v>
      </c>
      <c r="B169" s="21">
        <f>$B$3*background!B416</f>
        <v>52.126301764988767</v>
      </c>
      <c r="C169" s="21">
        <f>$C$3*'1Md (2)'!B426</f>
        <v>44.553055107095439</v>
      </c>
      <c r="D169" s="21">
        <f>$D$3*'2M1 (2)'!B326</f>
        <v>64.057123135791286</v>
      </c>
      <c r="E169" s="21">
        <f t="shared" si="2"/>
        <v>108.61017824288672</v>
      </c>
      <c r="F169" s="22">
        <v>128</v>
      </c>
    </row>
    <row r="170" spans="1:6" ht="13.05" customHeight="1">
      <c r="A170" s="21">
        <v>22.28</v>
      </c>
      <c r="B170" s="21">
        <f>$B$3*background!B417</f>
        <v>52.126301764988767</v>
      </c>
      <c r="C170" s="21">
        <f>$C$3*'1Md (2)'!B427</f>
        <v>45.006302740366152</v>
      </c>
      <c r="D170" s="21">
        <f>$D$3*'2M1 (2)'!B327</f>
        <v>64.458872180589069</v>
      </c>
      <c r="E170" s="21">
        <f t="shared" si="2"/>
        <v>109.46517492095522</v>
      </c>
      <c r="F170" s="22">
        <v>107</v>
      </c>
    </row>
    <row r="171" spans="1:6" ht="13.05" customHeight="1">
      <c r="A171" s="21">
        <v>22.3</v>
      </c>
      <c r="B171" s="21">
        <f>$B$3*background!B418</f>
        <v>52.126301764988767</v>
      </c>
      <c r="C171" s="21">
        <f>$C$3*'1Md (2)'!B428</f>
        <v>45.111059512308529</v>
      </c>
      <c r="D171" s="21">
        <f>$D$3*'2M1 (2)'!B328</f>
        <v>65.014272614449851</v>
      </c>
      <c r="E171" s="21">
        <f t="shared" si="2"/>
        <v>110.12533212675838</v>
      </c>
      <c r="F171" s="22">
        <v>136</v>
      </c>
    </row>
    <row r="172" spans="1:6" ht="13.05" customHeight="1">
      <c r="A172" s="21">
        <v>22.32</v>
      </c>
      <c r="B172" s="21">
        <f>$B$3*background!B419</f>
        <v>52.126301764988767</v>
      </c>
      <c r="C172" s="21">
        <f>$C$3*'1Md (2)'!B429</f>
        <v>45.370856306725635</v>
      </c>
      <c r="D172" s="21">
        <f>$D$3*'2M1 (2)'!B329</f>
        <v>65.726848551801694</v>
      </c>
      <c r="E172" s="21">
        <f t="shared" si="2"/>
        <v>111.09770485852732</v>
      </c>
      <c r="F172" s="22">
        <v>122</v>
      </c>
    </row>
    <row r="173" spans="1:6" ht="13.05" customHeight="1">
      <c r="A173" s="21">
        <v>22.34</v>
      </c>
      <c r="B173" s="21">
        <f>$B$3*background!B420</f>
        <v>52.126301764988767</v>
      </c>
      <c r="C173" s="21">
        <f>$C$3*'1Md (2)'!B430</f>
        <v>45.720045546533576</v>
      </c>
      <c r="D173" s="21">
        <f>$D$3*'2M1 (2)'!B330</f>
        <v>66.599419284187036</v>
      </c>
      <c r="E173" s="21">
        <f t="shared" si="2"/>
        <v>112.31946483072062</v>
      </c>
      <c r="F173" s="22">
        <v>123</v>
      </c>
    </row>
    <row r="174" spans="1:6" ht="13.05" customHeight="1">
      <c r="A174" s="21">
        <v>22.36</v>
      </c>
      <c r="B174" s="21">
        <f>$B$3*background!B421</f>
        <v>52.126301764988767</v>
      </c>
      <c r="C174" s="21">
        <f>$C$3*'1Md (2)'!B431</f>
        <v>46.028030456044185</v>
      </c>
      <c r="D174" s="21">
        <f>$D$3*'2M1 (2)'!B331</f>
        <v>67.628460697177829</v>
      </c>
      <c r="E174" s="21">
        <f t="shared" si="2"/>
        <v>113.65649115322202</v>
      </c>
      <c r="F174" s="22">
        <v>114</v>
      </c>
    </row>
    <row r="175" spans="1:6" ht="13.05" customHeight="1">
      <c r="A175" s="21">
        <v>22.38</v>
      </c>
      <c r="B175" s="21">
        <f>$B$3*background!B422</f>
        <v>52.126301764988767</v>
      </c>
      <c r="C175" s="21">
        <f>$C$3*'1Md (2)'!B432</f>
        <v>46.349284556667499</v>
      </c>
      <c r="D175" s="21">
        <f>$D$3*'2M1 (2)'!B332</f>
        <v>68.828774071371882</v>
      </c>
      <c r="E175" s="21">
        <f t="shared" si="2"/>
        <v>115.17805862803938</v>
      </c>
      <c r="F175" s="22">
        <v>122</v>
      </c>
    </row>
    <row r="176" spans="1:6" ht="13.05" customHeight="1">
      <c r="A176" s="21">
        <v>22.4</v>
      </c>
      <c r="B176" s="21">
        <f>$B$3*background!B423</f>
        <v>52.126301764988767</v>
      </c>
      <c r="C176" s="21">
        <f>$C$3*'1Md (2)'!B433</f>
        <v>46.836054356959764</v>
      </c>
      <c r="D176" s="21">
        <f>$D$3*'2M1 (2)'!B333</f>
        <v>70.198949760997991</v>
      </c>
      <c r="E176" s="21">
        <f t="shared" si="2"/>
        <v>117.03500411795775</v>
      </c>
      <c r="F176" s="22">
        <v>133</v>
      </c>
    </row>
    <row r="177" spans="1:6" ht="13.05" customHeight="1">
      <c r="A177" s="21">
        <v>22.42</v>
      </c>
      <c r="B177" s="21">
        <f>$B$3*background!B424</f>
        <v>52.126301764988767</v>
      </c>
      <c r="C177" s="21">
        <f>$C$3*'1Md (2)'!B434</f>
        <v>47.161498728460771</v>
      </c>
      <c r="D177" s="21">
        <f>$D$3*'2M1 (2)'!B334</f>
        <v>71.739692588941736</v>
      </c>
      <c r="E177" s="21">
        <f t="shared" ref="E177:E240" si="3">C177+D177</f>
        <v>118.90119131740251</v>
      </c>
      <c r="F177" s="22">
        <v>141</v>
      </c>
    </row>
    <row r="178" spans="1:6" ht="13.05" customHeight="1">
      <c r="A178" s="21">
        <v>22.44</v>
      </c>
      <c r="B178" s="21">
        <f>$B$3*background!B425</f>
        <v>52.126301764988767</v>
      </c>
      <c r="C178" s="21">
        <f>$C$3*'1Md (2)'!B435</f>
        <v>47.428279307674046</v>
      </c>
      <c r="D178" s="21">
        <f>$D$3*'2M1 (2)'!B335</f>
        <v>73.454526669631193</v>
      </c>
      <c r="E178" s="21">
        <f t="shared" si="3"/>
        <v>120.88280597730524</v>
      </c>
      <c r="F178" s="22">
        <v>126</v>
      </c>
    </row>
    <row r="179" spans="1:6" ht="13.05" customHeight="1">
      <c r="A179" s="21">
        <v>22.46</v>
      </c>
      <c r="B179" s="21">
        <f>$B$3*background!B426</f>
        <v>52.126301764988767</v>
      </c>
      <c r="C179" s="21">
        <f>$C$3*'1Md (2)'!B436</f>
        <v>48.139926978402627</v>
      </c>
      <c r="D179" s="21">
        <f>$D$3*'2M1 (2)'!B336</f>
        <v>75.338518242867082</v>
      </c>
      <c r="E179" s="21">
        <f t="shared" si="3"/>
        <v>123.47844522126971</v>
      </c>
      <c r="F179" s="22">
        <v>119</v>
      </c>
    </row>
    <row r="180" spans="1:6" ht="13.05" customHeight="1">
      <c r="A180" s="21">
        <v>22.48</v>
      </c>
      <c r="B180" s="21">
        <f>$B$3*background!B427</f>
        <v>52.126301764988767</v>
      </c>
      <c r="C180" s="21">
        <f>$C$3*'1Md (2)'!B437</f>
        <v>48.608538938224889</v>
      </c>
      <c r="D180" s="21">
        <f>$D$3*'2M1 (2)'!B337</f>
        <v>77.388143194221342</v>
      </c>
      <c r="E180" s="21">
        <f t="shared" si="3"/>
        <v>125.99668213244624</v>
      </c>
      <c r="F180" s="22">
        <v>125</v>
      </c>
    </row>
    <row r="181" spans="1:6" ht="13.05" customHeight="1">
      <c r="A181" s="21">
        <v>22.5</v>
      </c>
      <c r="B181" s="21">
        <f>$B$3*background!B428</f>
        <v>52.126301764988767</v>
      </c>
      <c r="C181" s="21">
        <f>$C$3*'1Md (2)'!B438</f>
        <v>49.174225506713761</v>
      </c>
      <c r="D181" s="21">
        <f>$D$3*'2M1 (2)'!B338</f>
        <v>79.587190597324962</v>
      </c>
      <c r="E181" s="21">
        <f t="shared" si="3"/>
        <v>128.76141610403872</v>
      </c>
      <c r="F181" s="22">
        <v>125</v>
      </c>
    </row>
    <row r="182" spans="1:6" ht="13.05" customHeight="1">
      <c r="A182" s="21">
        <v>22.52</v>
      </c>
      <c r="B182" s="21">
        <f>$B$3*background!B429</f>
        <v>52.126301764988767</v>
      </c>
      <c r="C182" s="21">
        <f>$C$3*'1Md (2)'!B439</f>
        <v>49.708485043619909</v>
      </c>
      <c r="D182" s="21">
        <f>$D$3*'2M1 (2)'!B339</f>
        <v>81.941299035262801</v>
      </c>
      <c r="E182" s="21">
        <f t="shared" si="3"/>
        <v>131.6497840788827</v>
      </c>
      <c r="F182" s="22">
        <v>129</v>
      </c>
    </row>
    <row r="183" spans="1:6" ht="13.05" customHeight="1">
      <c r="A183" s="21">
        <v>22.54</v>
      </c>
      <c r="B183" s="21">
        <f>$B$3*background!B430</f>
        <v>52.126301764988767</v>
      </c>
      <c r="C183" s="21">
        <f>$C$3*'1Md (2)'!B440</f>
        <v>50.11563969723597</v>
      </c>
      <c r="D183" s="21">
        <f>$D$3*'2M1 (2)'!B340</f>
        <v>84.429323821466568</v>
      </c>
      <c r="E183" s="21">
        <f t="shared" si="3"/>
        <v>134.54496351870253</v>
      </c>
      <c r="F183" s="22">
        <v>124</v>
      </c>
    </row>
    <row r="184" spans="1:6" ht="13.05" customHeight="1">
      <c r="A184" s="21">
        <v>22.56</v>
      </c>
      <c r="B184" s="21">
        <f>$B$3*background!B431</f>
        <v>52.126301764988767</v>
      </c>
      <c r="C184" s="21">
        <f>$C$3*'1Md (2)'!B441</f>
        <v>50.689008429000609</v>
      </c>
      <c r="D184" s="21">
        <f>$D$3*'2M1 (2)'!B341</f>
        <v>87.034349206681611</v>
      </c>
      <c r="E184" s="21">
        <f t="shared" si="3"/>
        <v>137.72335763568222</v>
      </c>
      <c r="F184" s="22">
        <v>128</v>
      </c>
    </row>
    <row r="185" spans="1:6" ht="13.05" customHeight="1">
      <c r="A185" s="21">
        <v>22.58</v>
      </c>
      <c r="B185" s="21">
        <f>$B$3*background!B432</f>
        <v>52.126301764988767</v>
      </c>
      <c r="C185" s="21">
        <f>$C$3*'1Md (2)'!B442</f>
        <v>51.538935038693147</v>
      </c>
      <c r="D185" s="21">
        <f>$D$3*'2M1 (2)'!B342</f>
        <v>89.735935327225249</v>
      </c>
      <c r="E185" s="21">
        <f t="shared" si="3"/>
        <v>141.27487036591839</v>
      </c>
      <c r="F185" s="22">
        <v>137</v>
      </c>
    </row>
    <row r="186" spans="1:6" ht="13.05" customHeight="1">
      <c r="A186" s="21">
        <v>22.6</v>
      </c>
      <c r="B186" s="21">
        <f>$B$3*background!B433</f>
        <v>52.126301764988767</v>
      </c>
      <c r="C186" s="21">
        <f>$C$3*'1Md (2)'!B443</f>
        <v>52.094844308467387</v>
      </c>
      <c r="D186" s="21">
        <f>$D$3*'2M1 (2)'!B343</f>
        <v>92.50870855921552</v>
      </c>
      <c r="E186" s="21">
        <f t="shared" si="3"/>
        <v>144.60355286768291</v>
      </c>
      <c r="F186" s="22">
        <v>139</v>
      </c>
    </row>
    <row r="187" spans="1:6" ht="13.05" customHeight="1">
      <c r="A187" s="21">
        <v>22.62</v>
      </c>
      <c r="B187" s="21">
        <f>$B$3*background!B434</f>
        <v>52.126301764988767</v>
      </c>
      <c r="C187" s="21">
        <f>$C$3*'1Md (2)'!B444</f>
        <v>53.049527690102302</v>
      </c>
      <c r="D187" s="21">
        <f>$D$3*'2M1 (2)'!B344</f>
        <v>95.325180810113622</v>
      </c>
      <c r="E187" s="21">
        <f t="shared" si="3"/>
        <v>148.37470850021592</v>
      </c>
      <c r="F187" s="22">
        <v>118</v>
      </c>
    </row>
    <row r="188" spans="1:6" ht="13.05" customHeight="1">
      <c r="A188" s="21">
        <v>22.64</v>
      </c>
      <c r="B188" s="21">
        <f>$B$3*background!B435</f>
        <v>52.126301764988767</v>
      </c>
      <c r="C188" s="21">
        <f>$C$3*'1Md (2)'!B445</f>
        <v>53.754191576034735</v>
      </c>
      <c r="D188" s="21">
        <f>$D$3*'2M1 (2)'!B345</f>
        <v>98.152930227181443</v>
      </c>
      <c r="E188" s="21">
        <f t="shared" si="3"/>
        <v>151.90712180321617</v>
      </c>
      <c r="F188" s="22">
        <v>144</v>
      </c>
    </row>
    <row r="189" spans="1:6" ht="13.05" customHeight="1">
      <c r="A189" s="21">
        <v>22.66</v>
      </c>
      <c r="B189" s="21">
        <f>$B$3*background!B436</f>
        <v>52.126301764988767</v>
      </c>
      <c r="C189" s="21">
        <f>$C$3*'1Md (2)'!B446</f>
        <v>54.25004029656202</v>
      </c>
      <c r="D189" s="21">
        <f>$D$3*'2M1 (2)'!B346</f>
        <v>100.96164942633784</v>
      </c>
      <c r="E189" s="21">
        <f t="shared" si="3"/>
        <v>155.21168972289985</v>
      </c>
      <c r="F189" s="22">
        <v>122</v>
      </c>
    </row>
    <row r="190" spans="1:6" ht="13.05" customHeight="1">
      <c r="A190" s="21">
        <v>22.68</v>
      </c>
      <c r="B190" s="21">
        <f>$B$3*background!B437</f>
        <v>52.126301764988767</v>
      </c>
      <c r="C190" s="21">
        <f>$C$3*'1Md (2)'!B447</f>
        <v>55.265482605923509</v>
      </c>
      <c r="D190" s="21">
        <f>$D$3*'2M1 (2)'!B347</f>
        <v>103.71609726330223</v>
      </c>
      <c r="E190" s="21">
        <f t="shared" si="3"/>
        <v>158.98157986922575</v>
      </c>
      <c r="F190" s="22">
        <v>137</v>
      </c>
    </row>
    <row r="191" spans="1:6" ht="13.05" customHeight="1">
      <c r="A191" s="21">
        <v>22.7</v>
      </c>
      <c r="B191" s="21">
        <f>$B$3*background!B438</f>
        <v>52.126301764988767</v>
      </c>
      <c r="C191" s="21">
        <f>$C$3*'1Md (2)'!B448</f>
        <v>55.854914042719315</v>
      </c>
      <c r="D191" s="21">
        <f>$D$3*'2M1 (2)'!B348</f>
        <v>106.38103259379415</v>
      </c>
      <c r="E191" s="21">
        <f t="shared" si="3"/>
        <v>162.23594663651346</v>
      </c>
      <c r="F191" s="22">
        <v>122</v>
      </c>
    </row>
    <row r="192" spans="1:6" ht="13.05" customHeight="1">
      <c r="A192" s="21">
        <v>22.72</v>
      </c>
      <c r="B192" s="21">
        <f>$B$3*background!B439</f>
        <v>52.126301764988767</v>
      </c>
      <c r="C192" s="21">
        <f>$C$3*'1Md (2)'!B449</f>
        <v>56.580529283040221</v>
      </c>
      <c r="D192" s="21">
        <f>$D$3*'2M1 (2)'!B349</f>
        <v>108.91980462776185</v>
      </c>
      <c r="E192" s="21">
        <f t="shared" si="3"/>
        <v>165.50033391080206</v>
      </c>
      <c r="F192" s="22">
        <v>137</v>
      </c>
    </row>
    <row r="193" spans="1:6" ht="13.05" customHeight="1">
      <c r="A193" s="21">
        <v>22.74</v>
      </c>
      <c r="B193" s="21">
        <f>$B$3*background!B440</f>
        <v>52.126301764988767</v>
      </c>
      <c r="C193" s="21">
        <f>$C$3*'1Md (2)'!B450</f>
        <v>57.402520753548124</v>
      </c>
      <c r="D193" s="21">
        <f>$D$3*'2M1 (2)'!B350</f>
        <v>111.29717222092481</v>
      </c>
      <c r="E193" s="21">
        <f t="shared" si="3"/>
        <v>168.69969297447292</v>
      </c>
      <c r="F193" s="22">
        <v>140</v>
      </c>
    </row>
    <row r="194" spans="1:6" ht="13.05" customHeight="1">
      <c r="A194" s="21">
        <v>22.76</v>
      </c>
      <c r="B194" s="21">
        <f>$B$3*background!B441</f>
        <v>52.126301764988767</v>
      </c>
      <c r="C194" s="21">
        <f>$C$3*'1Md (2)'!B451</f>
        <v>58.116263559715549</v>
      </c>
      <c r="D194" s="21">
        <f>$D$3*'2M1 (2)'!B351</f>
        <v>113.47930387477379</v>
      </c>
      <c r="E194" s="21">
        <f t="shared" si="3"/>
        <v>171.59556743448934</v>
      </c>
      <c r="F194" s="22">
        <v>135</v>
      </c>
    </row>
    <row r="195" spans="1:6" ht="13.05" customHeight="1">
      <c r="A195" s="21">
        <v>22.78</v>
      </c>
      <c r="B195" s="21">
        <f>$B$3*background!B442</f>
        <v>52.126301764988767</v>
      </c>
      <c r="C195" s="21">
        <f>$C$3*'1Md (2)'!B452</f>
        <v>58.820927445647982</v>
      </c>
      <c r="D195" s="21">
        <f>$D$3*'2M1 (2)'!B352</f>
        <v>115.43377773657068</v>
      </c>
      <c r="E195" s="21">
        <f t="shared" si="3"/>
        <v>174.25470518221866</v>
      </c>
      <c r="F195" s="22">
        <v>141</v>
      </c>
    </row>
    <row r="196" spans="1:6" ht="13.05" customHeight="1">
      <c r="A196" s="21">
        <v>22.8</v>
      </c>
      <c r="B196" s="21">
        <f>$B$3*background!B443</f>
        <v>52.126301764988767</v>
      </c>
      <c r="C196" s="21">
        <f>$C$3*'1Md (2)'!B453</f>
        <v>59.620570804808175</v>
      </c>
      <c r="D196" s="21">
        <f>$D$3*'2M1 (2)'!B353</f>
        <v>117.13240089089112</v>
      </c>
      <c r="E196" s="21">
        <f t="shared" si="3"/>
        <v>176.7529716956993</v>
      </c>
      <c r="F196" s="22">
        <v>153</v>
      </c>
    </row>
    <row r="197" spans="1:6" ht="13.05" customHeight="1">
      <c r="A197" s="21">
        <v>22.82</v>
      </c>
      <c r="B197" s="21">
        <f>$B$3*background!B444</f>
        <v>52.126301764988767</v>
      </c>
      <c r="C197" s="21">
        <f>$C$3*'1Md (2)'!B454</f>
        <v>60.2107006200836</v>
      </c>
      <c r="D197" s="21">
        <f>$D$3*'2M1 (2)'!B354</f>
        <v>118.54557077653944</v>
      </c>
      <c r="E197" s="21">
        <f t="shared" si="3"/>
        <v>178.75627139662305</v>
      </c>
      <c r="F197" s="22">
        <v>153</v>
      </c>
    </row>
    <row r="198" spans="1:6" ht="13.05" customHeight="1">
      <c r="A198" s="21">
        <v>22.84</v>
      </c>
      <c r="B198" s="21">
        <f>$B$3*background!B445</f>
        <v>52.126301764988767</v>
      </c>
      <c r="C198" s="21">
        <f>$C$3*'1Md (2)'!B455</f>
        <v>60.675122309028161</v>
      </c>
      <c r="D198" s="21">
        <f>$D$3*'2M1 (2)'!B355</f>
        <v>119.65919093580342</v>
      </c>
      <c r="E198" s="21">
        <f t="shared" si="3"/>
        <v>180.33431324483158</v>
      </c>
      <c r="F198" s="22">
        <v>167</v>
      </c>
    </row>
    <row r="199" spans="1:6" ht="13.05" customHeight="1">
      <c r="A199" s="21">
        <v>22.86</v>
      </c>
      <c r="B199" s="21">
        <f>$B$3*background!B446</f>
        <v>52.126301764988767</v>
      </c>
      <c r="C199" s="21">
        <f>$C$3*'1Md (2)'!B456</f>
        <v>61.482447831464128</v>
      </c>
      <c r="D199" s="21">
        <f>$D$3*'2M1 (2)'!B356</f>
        <v>120.45211668211483</v>
      </c>
      <c r="E199" s="21">
        <f t="shared" si="3"/>
        <v>181.93456451357895</v>
      </c>
      <c r="F199" s="22">
        <v>155</v>
      </c>
    </row>
    <row r="200" spans="1:6" ht="13.05" customHeight="1">
      <c r="A200" s="21">
        <v>22.88</v>
      </c>
      <c r="B200" s="21">
        <f>$B$3*background!B447</f>
        <v>52.126301764988767</v>
      </c>
      <c r="C200" s="21">
        <f>$C$3*'1Md (2)'!B457</f>
        <v>61.979693308950637</v>
      </c>
      <c r="D200" s="21">
        <f>$D$3*'2M1 (2)'!B357</f>
        <v>120.91307084930385</v>
      </c>
      <c r="E200" s="21">
        <f t="shared" si="3"/>
        <v>182.89276415825449</v>
      </c>
      <c r="F200" s="22">
        <v>158</v>
      </c>
    </row>
    <row r="201" spans="1:6" ht="13.05" customHeight="1">
      <c r="A201" s="21">
        <v>22.9</v>
      </c>
      <c r="B201" s="21">
        <f>$B$3*background!B448</f>
        <v>52.126301764988767</v>
      </c>
      <c r="C201" s="21">
        <f>$C$3*'1Md (2)'!B458</f>
        <v>62.221332262897732</v>
      </c>
      <c r="D201" s="21">
        <f>$D$3*'2M1 (2)'!B358</f>
        <v>121.03711967717125</v>
      </c>
      <c r="E201" s="21">
        <f t="shared" si="3"/>
        <v>183.25845194006899</v>
      </c>
      <c r="F201" s="22">
        <v>166</v>
      </c>
    </row>
    <row r="202" spans="1:6" ht="13.05" customHeight="1">
      <c r="A202" s="21">
        <v>22.92</v>
      </c>
      <c r="B202" s="21">
        <f>$B$3*background!B449</f>
        <v>52.126301764988767</v>
      </c>
      <c r="C202" s="21">
        <f>$C$3*'1Md (2)'!B459</f>
        <v>62.833810189520868</v>
      </c>
      <c r="D202" s="21">
        <f>$D$3*'2M1 (2)'!B359</f>
        <v>120.82144387417453</v>
      </c>
      <c r="E202" s="21">
        <f t="shared" si="3"/>
        <v>183.65525406369539</v>
      </c>
      <c r="F202" s="22">
        <v>158</v>
      </c>
    </row>
    <row r="203" spans="1:6" ht="13.05" customHeight="1">
      <c r="A203" s="21">
        <v>22.94</v>
      </c>
      <c r="B203" s="21">
        <f>$B$3*background!B450</f>
        <v>52.126301764988767</v>
      </c>
      <c r="C203" s="21">
        <f>$C$3*'1Md (2)'!B460</f>
        <v>63.120145366163378</v>
      </c>
      <c r="D203" s="21">
        <f>$D$3*'2M1 (2)'!B360</f>
        <v>120.27450131494109</v>
      </c>
      <c r="E203" s="21">
        <f t="shared" si="3"/>
        <v>183.39464668110446</v>
      </c>
      <c r="F203" s="22">
        <v>159</v>
      </c>
    </row>
    <row r="204" spans="1:6" ht="13.05" customHeight="1">
      <c r="A204" s="21">
        <v>22.96</v>
      </c>
      <c r="B204" s="21">
        <f>$B$3*background!B451</f>
        <v>52.126301764988767</v>
      </c>
      <c r="C204" s="21">
        <f>$C$3*'1Md (2)'!B461</f>
        <v>63.178110779971497</v>
      </c>
      <c r="D204" s="21">
        <f>$D$3*'2M1 (2)'!B361</f>
        <v>119.40404505121256</v>
      </c>
      <c r="E204" s="21">
        <f t="shared" si="3"/>
        <v>182.58215583118405</v>
      </c>
      <c r="F204" s="22">
        <v>153</v>
      </c>
    </row>
    <row r="205" spans="1:6" ht="13.05" customHeight="1">
      <c r="A205" s="21">
        <v>22.98</v>
      </c>
      <c r="B205" s="21">
        <f>$B$3*background!B452</f>
        <v>52.126301764988767</v>
      </c>
      <c r="C205" s="21">
        <f>$C$3*'1Md (2)'!B462</f>
        <v>63.530791912177513</v>
      </c>
      <c r="D205" s="21">
        <f>$D$3*'2M1 (2)'!B362</f>
        <v>118.22840047801486</v>
      </c>
      <c r="E205" s="21">
        <f t="shared" si="3"/>
        <v>181.75919239019237</v>
      </c>
      <c r="F205" s="22">
        <v>156</v>
      </c>
    </row>
    <row r="206" spans="1:6" ht="13.05" customHeight="1">
      <c r="A206" s="21">
        <v>23</v>
      </c>
      <c r="B206" s="21">
        <f>$B$3*background!B453</f>
        <v>52.126301764988767</v>
      </c>
      <c r="C206" s="21">
        <f>$C$3*'1Md (2)'!B463</f>
        <v>63.4155594630409</v>
      </c>
      <c r="D206" s="21">
        <f>$D$3*'2M1 (2)'!B363</f>
        <v>116.76730263614508</v>
      </c>
      <c r="E206" s="21">
        <f t="shared" si="3"/>
        <v>180.18286209918597</v>
      </c>
      <c r="F206" s="22">
        <v>168</v>
      </c>
    </row>
    <row r="207" spans="1:6" ht="13.05" customHeight="1">
      <c r="A207" s="21">
        <v>23.02</v>
      </c>
      <c r="B207" s="21">
        <f>$B$3*background!B454</f>
        <v>52.126301764988767</v>
      </c>
      <c r="C207" s="21">
        <f>$C$3*'1Md (2)'!B464</f>
        <v>63.402290271928194</v>
      </c>
      <c r="D207" s="21">
        <f>$D$3*'2M1 (2)'!B364</f>
        <v>115.04753479525635</v>
      </c>
      <c r="E207" s="21">
        <f t="shared" si="3"/>
        <v>178.44982506718455</v>
      </c>
      <c r="F207" s="22">
        <v>162</v>
      </c>
    </row>
    <row r="208" spans="1:6" ht="13.05" customHeight="1">
      <c r="A208" s="21">
        <v>23.04</v>
      </c>
      <c r="B208" s="21">
        <f>$B$3*background!B455</f>
        <v>52.126301764988767</v>
      </c>
      <c r="C208" s="21">
        <f>$C$3*'1Md (2)'!B465</f>
        <v>63.554536780484462</v>
      </c>
      <c r="D208" s="21">
        <f>$D$3*'2M1 (2)'!B365</f>
        <v>113.09235611057383</v>
      </c>
      <c r="E208" s="21">
        <f t="shared" si="3"/>
        <v>176.64689289105829</v>
      </c>
      <c r="F208" s="22">
        <v>167</v>
      </c>
    </row>
    <row r="209" spans="1:6" ht="13.05" customHeight="1">
      <c r="A209" s="21">
        <v>23.06</v>
      </c>
      <c r="B209" s="21">
        <f>$B$3*background!B456</f>
        <v>52.126301764988767</v>
      </c>
      <c r="C209" s="21">
        <f>$C$3*'1Md (2)'!B466</f>
        <v>63.167635102777254</v>
      </c>
      <c r="D209" s="21">
        <f>$D$3*'2M1 (2)'!B366</f>
        <v>110.94828489254782</v>
      </c>
      <c r="E209" s="21">
        <f t="shared" si="3"/>
        <v>174.11591999532507</v>
      </c>
      <c r="F209" s="22">
        <v>152</v>
      </c>
    </row>
    <row r="210" spans="1:6" ht="13.05" customHeight="1">
      <c r="A210" s="21">
        <v>23.08</v>
      </c>
      <c r="B210" s="21">
        <f>$B$3*background!B457</f>
        <v>52.126301764988767</v>
      </c>
      <c r="C210" s="21">
        <f>$C$3*'1Md (2)'!B467</f>
        <v>62.939963718422483</v>
      </c>
      <c r="D210" s="21">
        <f>$D$3*'2M1 (2)'!B367</f>
        <v>108.6456285252595</v>
      </c>
      <c r="E210" s="21">
        <f t="shared" si="3"/>
        <v>171.58559224368199</v>
      </c>
      <c r="F210" s="22">
        <v>157</v>
      </c>
    </row>
    <row r="211" spans="1:6" ht="13.05" customHeight="1">
      <c r="A211" s="21">
        <v>23.1</v>
      </c>
      <c r="B211" s="21">
        <f>$B$3*background!B458</f>
        <v>52.126301764988767</v>
      </c>
      <c r="C211" s="21">
        <f>$C$3*'1Md (2)'!B468</f>
        <v>62.882696683093975</v>
      </c>
      <c r="D211" s="21">
        <f>$D$3*'2M1 (2)'!B368</f>
        <v>106.22315226741748</v>
      </c>
      <c r="E211" s="21">
        <f t="shared" si="3"/>
        <v>169.10584895051144</v>
      </c>
      <c r="F211" s="22">
        <v>159</v>
      </c>
    </row>
    <row r="212" spans="1:6" ht="13.05" customHeight="1">
      <c r="A212" s="21">
        <v>23.12</v>
      </c>
      <c r="B212" s="21">
        <f>$B$3*background!B459</f>
        <v>52.126301764988767</v>
      </c>
      <c r="C212" s="21">
        <f>$C$3*'1Md (2)'!B469</f>
        <v>62.321200385482804</v>
      </c>
      <c r="D212" s="21">
        <f>$D$3*'2M1 (2)'!B369</f>
        <v>103.7210310235015</v>
      </c>
      <c r="E212" s="21">
        <f t="shared" si="3"/>
        <v>166.04223140898429</v>
      </c>
      <c r="F212" s="22">
        <v>152</v>
      </c>
    </row>
    <row r="213" spans="1:6" ht="13.05" customHeight="1">
      <c r="A213" s="21">
        <v>23.14</v>
      </c>
      <c r="B213" s="21">
        <f>$B$3*background!B460</f>
        <v>52.126301764988767</v>
      </c>
      <c r="C213" s="21">
        <f>$C$3*'1Md (2)'!B470</f>
        <v>61.892395998998651</v>
      </c>
      <c r="D213" s="21">
        <f>$D$3*'2M1 (2)'!B370</f>
        <v>101.18084934376259</v>
      </c>
      <c r="E213" s="21">
        <f t="shared" si="3"/>
        <v>163.07324534276125</v>
      </c>
      <c r="F213" s="22">
        <v>143</v>
      </c>
    </row>
    <row r="214" spans="1:6" ht="13.05" customHeight="1">
      <c r="A214" s="21">
        <v>23.16</v>
      </c>
      <c r="B214" s="21">
        <f>$B$3*background!B461</f>
        <v>52.126301764988767</v>
      </c>
      <c r="C214" s="21">
        <f>$C$3*'1Md (2)'!B471</f>
        <v>61.474765668188354</v>
      </c>
      <c r="D214" s="21">
        <f>$D$3*'2M1 (2)'!B371</f>
        <v>98.642782132680509</v>
      </c>
      <c r="E214" s="21">
        <f t="shared" si="3"/>
        <v>160.11754780086886</v>
      </c>
      <c r="F214" s="22">
        <v>137</v>
      </c>
    </row>
    <row r="215" spans="1:6" ht="13.05" customHeight="1">
      <c r="A215" s="21">
        <v>23.18</v>
      </c>
      <c r="B215" s="21">
        <f>$B$3*background!B462</f>
        <v>52.126301764988767</v>
      </c>
      <c r="C215" s="21">
        <f>$C$3*'1Md (2)'!B472</f>
        <v>60.963552621109528</v>
      </c>
      <c r="D215" s="21">
        <f>$D$3*'2M1 (2)'!B372</f>
        <v>96.148413940506231</v>
      </c>
      <c r="E215" s="21">
        <f t="shared" si="3"/>
        <v>157.11196656161576</v>
      </c>
      <c r="F215" s="22">
        <v>145</v>
      </c>
    </row>
    <row r="216" spans="1:6" ht="13.05" customHeight="1">
      <c r="A216" s="21">
        <v>23.2</v>
      </c>
      <c r="B216" s="21">
        <f>$B$3*background!B463</f>
        <v>52.126301764988767</v>
      </c>
      <c r="C216" s="21">
        <f>$C$3*'1Md (2)'!B473</f>
        <v>60.433483355081073</v>
      </c>
      <c r="D216" s="21">
        <f>$D$3*'2M1 (2)'!B373</f>
        <v>93.735100380177158</v>
      </c>
      <c r="E216" s="21">
        <f t="shared" si="3"/>
        <v>154.16858373525824</v>
      </c>
      <c r="F216" s="22">
        <v>129</v>
      </c>
    </row>
    <row r="217" spans="1:6" ht="13.05" customHeight="1">
      <c r="A217" s="21">
        <v>23.22</v>
      </c>
      <c r="B217" s="21">
        <f>$B$3*background!B464</f>
        <v>52.126301764988767</v>
      </c>
      <c r="C217" s="21">
        <f>$C$3*'1Md (2)'!B474</f>
        <v>59.90341408905261</v>
      </c>
      <c r="D217" s="21">
        <f>$D$3*'2M1 (2)'!B374</f>
        <v>91.440197064630567</v>
      </c>
      <c r="E217" s="21">
        <f t="shared" si="3"/>
        <v>151.34361115368318</v>
      </c>
      <c r="F217" s="22">
        <v>145</v>
      </c>
    </row>
    <row r="218" spans="1:6" ht="13.05" customHeight="1">
      <c r="A218" s="21">
        <v>23.24</v>
      </c>
      <c r="B218" s="21">
        <f>$B$3*background!B465</f>
        <v>52.126301764988767</v>
      </c>
      <c r="C218" s="21">
        <f>$C$3*'1Md (2)'!B475</f>
        <v>59.332140492726808</v>
      </c>
      <c r="D218" s="21">
        <f>$D$3*'2M1 (2)'!B375</f>
        <v>89.297535492375744</v>
      </c>
      <c r="E218" s="21">
        <f t="shared" si="3"/>
        <v>148.62967598510255</v>
      </c>
      <c r="F218" s="22">
        <v>142</v>
      </c>
    </row>
    <row r="219" spans="1:6" ht="13.05" customHeight="1">
      <c r="A219" s="21">
        <v>23.26</v>
      </c>
      <c r="B219" s="21">
        <f>$B$3*background!B466</f>
        <v>52.126301764988767</v>
      </c>
      <c r="C219" s="21">
        <f>$C$3*'1Md (2)'!B476</f>
        <v>58.767850681197181</v>
      </c>
      <c r="D219" s="21">
        <f>$D$3*'2M1 (2)'!B376</f>
        <v>87.336718224608362</v>
      </c>
      <c r="E219" s="21">
        <f t="shared" si="3"/>
        <v>146.10456890580554</v>
      </c>
      <c r="F219" s="22">
        <v>129</v>
      </c>
    </row>
    <row r="220" spans="1:6" ht="13.05" customHeight="1">
      <c r="A220" s="21">
        <v>23.28</v>
      </c>
      <c r="B220" s="21">
        <f>$B$3*background!B467</f>
        <v>52.126301764988767</v>
      </c>
      <c r="C220" s="21">
        <f>$C$3*'1Md (2)'!B477</f>
        <v>57.997539218180862</v>
      </c>
      <c r="D220" s="21">
        <f>$D$3*'2M1 (2)'!B377</f>
        <v>85.584528530981572</v>
      </c>
      <c r="E220" s="21">
        <f t="shared" si="3"/>
        <v>143.58206774916243</v>
      </c>
      <c r="F220" s="22">
        <v>141</v>
      </c>
    </row>
    <row r="221" spans="1:6" ht="13.05" customHeight="1">
      <c r="A221" s="21">
        <v>23.3</v>
      </c>
      <c r="B221" s="21">
        <f>$B$3*background!B468</f>
        <v>52.126301764988767</v>
      </c>
      <c r="C221" s="21">
        <f>$C$3*'1Md (2)'!B478</f>
        <v>57.650445113811763</v>
      </c>
      <c r="D221" s="21">
        <f>$D$3*'2M1 (2)'!B378</f>
        <v>84.062111098063681</v>
      </c>
      <c r="E221" s="21">
        <f t="shared" si="3"/>
        <v>141.71255621187544</v>
      </c>
      <c r="F221" s="22">
        <v>143</v>
      </c>
    </row>
    <row r="222" spans="1:6" ht="13.05" customHeight="1">
      <c r="A222" s="21">
        <v>23.32</v>
      </c>
      <c r="B222" s="21">
        <f>$B$3*background!B469</f>
        <v>52.126301764988767</v>
      </c>
      <c r="C222" s="21">
        <f>$C$3*'1Md (2)'!B479</f>
        <v>57.122470983222158</v>
      </c>
      <c r="D222" s="21">
        <f>$D$3*'2M1 (2)'!B379</f>
        <v>82.788496143766167</v>
      </c>
      <c r="E222" s="21">
        <f t="shared" si="3"/>
        <v>139.91096712698834</v>
      </c>
      <c r="F222" s="22">
        <v>159</v>
      </c>
    </row>
    <row r="223" spans="1:6" ht="13.05" customHeight="1">
      <c r="A223" s="21">
        <v>23.34</v>
      </c>
      <c r="B223" s="21">
        <f>$B$3*background!B470</f>
        <v>52.126301764988767</v>
      </c>
      <c r="C223" s="21">
        <f>$C$3*'1Md (2)'!B480</f>
        <v>56.65316064492027</v>
      </c>
      <c r="D223" s="21">
        <f>$D$3*'2M1 (2)'!B380</f>
        <v>81.773551188487588</v>
      </c>
      <c r="E223" s="21">
        <f t="shared" si="3"/>
        <v>138.42671183340786</v>
      </c>
      <c r="F223" s="22">
        <v>152</v>
      </c>
    </row>
    <row r="224" spans="1:6" ht="13.05" customHeight="1">
      <c r="A224" s="21">
        <v>23.36</v>
      </c>
      <c r="B224" s="21">
        <f>$B$3*background!B471</f>
        <v>52.126301764988767</v>
      </c>
      <c r="C224" s="21">
        <f>$C$3*'1Md (2)'!B481</f>
        <v>56.162200573750312</v>
      </c>
      <c r="D224" s="21">
        <f>$D$3*'2M1 (2)'!B381</f>
        <v>81.024324461084007</v>
      </c>
      <c r="E224" s="21">
        <f t="shared" si="3"/>
        <v>137.18652503483432</v>
      </c>
      <c r="F224" s="22">
        <v>160</v>
      </c>
    </row>
    <row r="225" spans="1:6" ht="13.05" customHeight="1">
      <c r="A225" s="21">
        <v>23.38</v>
      </c>
      <c r="B225" s="21">
        <f>$B$3*background!B472</f>
        <v>52.126301764988767</v>
      </c>
      <c r="C225" s="21">
        <f>$C$3*'1Md (2)'!B482</f>
        <v>55.450552903021723</v>
      </c>
      <c r="D225" s="21">
        <f>$D$3*'2M1 (2)'!B382</f>
        <v>80.543635253097904</v>
      </c>
      <c r="E225" s="21">
        <f t="shared" si="3"/>
        <v>135.99418815611963</v>
      </c>
      <c r="F225" s="22">
        <v>160</v>
      </c>
    </row>
    <row r="226" spans="1:6" ht="13.05" customHeight="1">
      <c r="A226" s="21">
        <v>23.4</v>
      </c>
      <c r="B226" s="21">
        <f>$B$3*background!B473</f>
        <v>52.126301764988767</v>
      </c>
      <c r="C226" s="21">
        <f>$C$3*'1Md (2)'!B483</f>
        <v>55.330431804527791</v>
      </c>
      <c r="D226" s="21">
        <f>$D$3*'2M1 (2)'!B383</f>
        <v>80.327254627215595</v>
      </c>
      <c r="E226" s="21">
        <f t="shared" si="3"/>
        <v>135.6576864317434</v>
      </c>
      <c r="F226" s="22">
        <v>172</v>
      </c>
    </row>
    <row r="227" spans="1:6" ht="13.05" customHeight="1">
      <c r="A227" s="21">
        <v>23.42</v>
      </c>
      <c r="B227" s="21">
        <f>$B$3*background!B474</f>
        <v>52.126301764988767</v>
      </c>
      <c r="C227" s="21">
        <f>$C$3*'1Md (2)'!B484</f>
        <v>54.950513911616753</v>
      </c>
      <c r="D227" s="21">
        <f>$D$3*'2M1 (2)'!B384</f>
        <v>80.366019885924146</v>
      </c>
      <c r="E227" s="21">
        <f t="shared" si="3"/>
        <v>135.3165337975409</v>
      </c>
      <c r="F227" s="22">
        <v>167</v>
      </c>
    </row>
    <row r="228" spans="1:6" ht="13.05" customHeight="1">
      <c r="A228" s="21">
        <v>23.44</v>
      </c>
      <c r="B228" s="21">
        <f>$B$3*background!B475</f>
        <v>52.126301764988767</v>
      </c>
      <c r="C228" s="21">
        <f>$C$3*'1Md (2)'!B485</f>
        <v>54.627863054034208</v>
      </c>
      <c r="D228" s="21">
        <f>$D$3*'2M1 (2)'!B385</f>
        <v>80.649358685939418</v>
      </c>
      <c r="E228" s="21">
        <f t="shared" si="3"/>
        <v>135.27722173997364</v>
      </c>
      <c r="F228" s="22">
        <v>176</v>
      </c>
    </row>
    <row r="229" spans="1:6" ht="13.05" customHeight="1">
      <c r="A229" s="21">
        <v>23.46</v>
      </c>
      <c r="B229" s="21">
        <f>$B$3*background!B476</f>
        <v>52.126301764988767</v>
      </c>
      <c r="C229" s="21">
        <f>$C$3*'1Md (2)'!B486</f>
        <v>54.402985183597892</v>
      </c>
      <c r="D229" s="21">
        <f>$D$3*'2M1 (2)'!B386</f>
        <v>81.154011872036278</v>
      </c>
      <c r="E229" s="21">
        <f t="shared" si="3"/>
        <v>135.55699705563416</v>
      </c>
      <c r="F229" s="22">
        <v>194</v>
      </c>
    </row>
    <row r="230" spans="1:6" ht="13.05" customHeight="1">
      <c r="A230" s="21">
        <v>23.48</v>
      </c>
      <c r="B230" s="21">
        <f>$B$3*background!B477</f>
        <v>52.126301764988767</v>
      </c>
      <c r="C230" s="21">
        <f>$C$3*'1Md (2)'!B487</f>
        <v>54.180900827080045</v>
      </c>
      <c r="D230" s="21">
        <f>$D$3*'2M1 (2)'!B387</f>
        <v>81.859539580532015</v>
      </c>
      <c r="E230" s="21">
        <f t="shared" si="3"/>
        <v>136.04044040761207</v>
      </c>
      <c r="F230" s="22">
        <v>182</v>
      </c>
    </row>
    <row r="231" spans="1:6" ht="13.05" customHeight="1">
      <c r="A231" s="21">
        <v>23.5</v>
      </c>
      <c r="B231" s="21">
        <f>$B$3*background!B478</f>
        <v>52.126301764988767</v>
      </c>
      <c r="C231" s="21">
        <f>$C$3*'1Md (2)'!B488</f>
        <v>53.780729958260132</v>
      </c>
      <c r="D231" s="21">
        <f>$D$3*'2M1 (2)'!B388</f>
        <v>82.740568187544682</v>
      </c>
      <c r="E231" s="21">
        <f t="shared" si="3"/>
        <v>136.52129814580482</v>
      </c>
      <c r="F231" s="22">
        <v>213</v>
      </c>
    </row>
    <row r="232" spans="1:6" ht="13.05" customHeight="1">
      <c r="A232" s="21">
        <v>23.52</v>
      </c>
      <c r="B232" s="21">
        <f>$B$3*background!B479</f>
        <v>52.126301764988767</v>
      </c>
      <c r="C232" s="21">
        <f>$C$3*'1Md (2)'!B489</f>
        <v>53.710193731818933</v>
      </c>
      <c r="D232" s="21">
        <f>$D$3*'2M1 (2)'!B389</f>
        <v>83.767495131878661</v>
      </c>
      <c r="E232" s="21">
        <f t="shared" si="3"/>
        <v>137.47768886369761</v>
      </c>
      <c r="F232" s="22">
        <v>218</v>
      </c>
    </row>
    <row r="233" spans="1:6" ht="13.05" customHeight="1">
      <c r="A233" s="21">
        <v>23.54</v>
      </c>
      <c r="B233" s="21">
        <f>$B$3*background!B480</f>
        <v>52.126301764988767</v>
      </c>
      <c r="C233" s="21">
        <f>$C$3*'1Md (2)'!B490</f>
        <v>53.93018295289793</v>
      </c>
      <c r="D233" s="21">
        <f>$D$3*'2M1 (2)'!B390</f>
        <v>84.909308206567061</v>
      </c>
      <c r="E233" s="21">
        <f t="shared" si="3"/>
        <v>138.83949115946498</v>
      </c>
      <c r="F233" s="22">
        <v>207</v>
      </c>
    </row>
    <row r="234" spans="1:6" ht="13.05" customHeight="1">
      <c r="A234" s="21">
        <v>23.56</v>
      </c>
      <c r="B234" s="21">
        <f>$B$3*background!B481</f>
        <v>52.126301764988767</v>
      </c>
      <c r="C234" s="21">
        <f>$C$3*'1Md (2)'!B491</f>
        <v>53.717875895094714</v>
      </c>
      <c r="D234" s="21">
        <f>$D$3*'2M1 (2)'!B391</f>
        <v>86.13076626732942</v>
      </c>
      <c r="E234" s="21">
        <f t="shared" si="3"/>
        <v>139.84864216242414</v>
      </c>
      <c r="F234" s="22">
        <v>232</v>
      </c>
    </row>
    <row r="235" spans="1:6" ht="13.05" customHeight="1">
      <c r="A235" s="21">
        <v>23.58</v>
      </c>
      <c r="B235" s="21">
        <f>$B$3*background!B482</f>
        <v>52.126301764988767</v>
      </c>
      <c r="C235" s="21">
        <f>$C$3*'1Md (2)'!B492</f>
        <v>53.83729861510902</v>
      </c>
      <c r="D235" s="21">
        <f>$D$3*'2M1 (2)'!B392</f>
        <v>87.400857107198888</v>
      </c>
      <c r="E235" s="21">
        <f t="shared" si="3"/>
        <v>141.23815572230791</v>
      </c>
      <c r="F235" s="22">
        <v>210</v>
      </c>
    </row>
    <row r="236" spans="1:6" ht="13.05" customHeight="1">
      <c r="A236" s="21">
        <v>23.6</v>
      </c>
      <c r="B236" s="21">
        <f>$B$3*background!B483</f>
        <v>52.126301764988767</v>
      </c>
      <c r="C236" s="21">
        <f>$C$3*'1Md (2)'!B493</f>
        <v>54.319878144523599</v>
      </c>
      <c r="D236" s="21">
        <f>$D$3*'2M1 (2)'!B393</f>
        <v>88.679405821695667</v>
      </c>
      <c r="E236" s="21">
        <f t="shared" si="3"/>
        <v>142.99928396621925</v>
      </c>
      <c r="F236" s="22">
        <v>225</v>
      </c>
    </row>
    <row r="237" spans="1:6" ht="13.05" customHeight="1">
      <c r="A237" s="21">
        <v>23.62</v>
      </c>
      <c r="B237" s="21">
        <f>$B$3*background!B484</f>
        <v>52.126301764988767</v>
      </c>
      <c r="C237" s="21">
        <f>$C$3*'1Md (2)'!B494</f>
        <v>54.223501914336609</v>
      </c>
      <c r="D237" s="21">
        <f>$D$3*'2M1 (2)'!B394</f>
        <v>89.936105026738531</v>
      </c>
      <c r="E237" s="21">
        <f t="shared" si="3"/>
        <v>144.15960694107514</v>
      </c>
      <c r="F237" s="22">
        <v>203</v>
      </c>
    </row>
    <row r="238" spans="1:6" ht="13.05" customHeight="1">
      <c r="A238" s="21">
        <v>23.64</v>
      </c>
      <c r="B238" s="21">
        <f>$B$3*background!B485</f>
        <v>52.126301764988767</v>
      </c>
      <c r="C238" s="21">
        <f>$C$3*'1Md (2)'!B495</f>
        <v>54.5175192542549</v>
      </c>
      <c r="D238" s="21">
        <f>$D$3*'2M1 (2)'!B395</f>
        <v>91.12725570341965</v>
      </c>
      <c r="E238" s="21">
        <f t="shared" si="3"/>
        <v>145.64477495767454</v>
      </c>
      <c r="F238" s="22">
        <v>192</v>
      </c>
    </row>
    <row r="239" spans="1:6" ht="13.05" customHeight="1">
      <c r="A239" s="21">
        <v>23.66</v>
      </c>
      <c r="B239" s="21">
        <f>$B$3*background!B486</f>
        <v>52.126301764988767</v>
      </c>
      <c r="C239" s="21">
        <f>$C$3*'1Md (2)'!B496</f>
        <v>55.195644757961922</v>
      </c>
      <c r="D239" s="21">
        <f>$D$3*'2M1 (2)'!B396</f>
        <v>92.228893873628309</v>
      </c>
      <c r="E239" s="21">
        <f t="shared" si="3"/>
        <v>147.42453863159022</v>
      </c>
      <c r="F239" s="22">
        <v>197</v>
      </c>
    </row>
    <row r="240" spans="1:6" ht="13.05" customHeight="1">
      <c r="A240" s="21">
        <v>23.68</v>
      </c>
      <c r="B240" s="21">
        <f>$B$3*background!B487</f>
        <v>52.126301764988767</v>
      </c>
      <c r="C240" s="21">
        <f>$C$3*'1Md (2)'!B497</f>
        <v>55.334622075405484</v>
      </c>
      <c r="D240" s="21">
        <f>$D$3*'2M1 (2)'!B397</f>
        <v>93.206483215969556</v>
      </c>
      <c r="E240" s="21">
        <f t="shared" si="3"/>
        <v>148.54110529137503</v>
      </c>
      <c r="F240" s="22">
        <v>194</v>
      </c>
    </row>
    <row r="241" spans="1:6" ht="13.05" customHeight="1">
      <c r="A241" s="21">
        <v>23.7</v>
      </c>
      <c r="B241" s="21">
        <f>$B$3*background!B488</f>
        <v>52.126301764988767</v>
      </c>
      <c r="C241" s="21">
        <f>$C$3*'1Md (2)'!B498</f>
        <v>56.148931382637606</v>
      </c>
      <c r="D241" s="21">
        <f>$D$3*'2M1 (2)'!B398</f>
        <v>94.031830815019021</v>
      </c>
      <c r="E241" s="21">
        <f t="shared" ref="E241:E304" si="4">C241+D241</f>
        <v>150.18076219765663</v>
      </c>
      <c r="F241" s="22">
        <v>171</v>
      </c>
    </row>
    <row r="242" spans="1:6" ht="13.05" customHeight="1">
      <c r="A242" s="21">
        <v>23.72</v>
      </c>
      <c r="B242" s="21">
        <f>$B$3*background!B489</f>
        <v>52.126301764988767</v>
      </c>
      <c r="C242" s="21">
        <f>$C$3*'1Md (2)'!B499</f>
        <v>56.407331420095488</v>
      </c>
      <c r="D242" s="21">
        <f>$D$3*'2M1 (2)'!B399</f>
        <v>94.683791984208383</v>
      </c>
      <c r="E242" s="21">
        <f t="shared" si="4"/>
        <v>151.09112340430386</v>
      </c>
      <c r="F242" s="22">
        <v>183</v>
      </c>
    </row>
    <row r="243" spans="1:6" ht="13.05" customHeight="1">
      <c r="A243" s="21">
        <v>23.74</v>
      </c>
      <c r="B243" s="21">
        <f>$B$3*background!B490</f>
        <v>52.126301764988767</v>
      </c>
      <c r="C243" s="21">
        <f>$C$3*'1Md (2)'!B500</f>
        <v>56.972319610104734</v>
      </c>
      <c r="D243" s="21">
        <f>$D$3*'2M1 (2)'!B400</f>
        <v>95.136288276770102</v>
      </c>
      <c r="E243" s="21">
        <f t="shared" si="4"/>
        <v>152.10860788687484</v>
      </c>
      <c r="F243" s="22">
        <v>195</v>
      </c>
    </row>
    <row r="244" spans="1:6" ht="13.05" customHeight="1">
      <c r="A244" s="21">
        <v>23.76</v>
      </c>
      <c r="B244" s="21">
        <f>$B$3*background!B491</f>
        <v>52.126301764988767</v>
      </c>
      <c r="C244" s="21">
        <f>$C$3*'1Md (2)'!B501</f>
        <v>57.632985651821365</v>
      </c>
      <c r="D244" s="21">
        <f>$D$3*'2M1 (2)'!B401</f>
        <v>95.367470183250205</v>
      </c>
      <c r="E244" s="21">
        <f t="shared" si="4"/>
        <v>153.00045583507156</v>
      </c>
      <c r="F244" s="22">
        <v>184</v>
      </c>
    </row>
    <row r="245" spans="1:6" ht="13.05" customHeight="1">
      <c r="A245" s="21">
        <v>23.78</v>
      </c>
      <c r="B245" s="21">
        <f>$B$3*background!B492</f>
        <v>52.126301764988767</v>
      </c>
      <c r="C245" s="21">
        <f>$C$3*'1Md (2)'!B502</f>
        <v>58.417264684430009</v>
      </c>
      <c r="D245" s="21">
        <f>$D$3*'2M1 (2)'!B402</f>
        <v>95.368175006135814</v>
      </c>
      <c r="E245" s="21">
        <f t="shared" si="4"/>
        <v>153.78543969056582</v>
      </c>
      <c r="F245" s="22">
        <v>195</v>
      </c>
    </row>
    <row r="246" spans="1:6" ht="13.05" customHeight="1">
      <c r="A246" s="21">
        <v>23.8</v>
      </c>
      <c r="B246" s="21">
        <f>$B$3*background!B493</f>
        <v>52.126301764988767</v>
      </c>
      <c r="C246" s="21">
        <f>$C$3*'1Md (2)'!B503</f>
        <v>59.179893984170555</v>
      </c>
      <c r="D246" s="21">
        <f>$D$3*'2M1 (2)'!B403</f>
        <v>95.127125579257168</v>
      </c>
      <c r="E246" s="21">
        <f t="shared" si="4"/>
        <v>154.30701956342773</v>
      </c>
      <c r="F246" s="22">
        <v>173</v>
      </c>
    </row>
    <row r="247" spans="1:6" ht="13.05" customHeight="1">
      <c r="A247" s="21">
        <v>23.82</v>
      </c>
      <c r="B247" s="21">
        <f>$B$3*background!B494</f>
        <v>52.126301764988767</v>
      </c>
      <c r="C247" s="21">
        <f>$C$3*'1Md (2)'!B504</f>
        <v>60.022138430587304</v>
      </c>
      <c r="D247" s="21">
        <f>$D$3*'2M1 (2)'!B404</f>
        <v>94.639388142414944</v>
      </c>
      <c r="E247" s="21">
        <f t="shared" si="4"/>
        <v>154.66152657300225</v>
      </c>
      <c r="F247" s="22">
        <v>185</v>
      </c>
    </row>
    <row r="248" spans="1:6" ht="13.05" customHeight="1">
      <c r="A248" s="21">
        <v>23.84</v>
      </c>
      <c r="B248" s="21">
        <f>$B$3*background!B495</f>
        <v>52.126301764988767</v>
      </c>
      <c r="C248" s="21">
        <f>$C$3*'1Md (2)'!B505</f>
        <v>60.887429366831391</v>
      </c>
      <c r="D248" s="21">
        <f>$D$3*'2M1 (2)'!B405</f>
        <v>93.899324112524297</v>
      </c>
      <c r="E248" s="21">
        <f t="shared" si="4"/>
        <v>154.7867534793557</v>
      </c>
      <c r="F248" s="22">
        <v>187</v>
      </c>
    </row>
    <row r="249" spans="1:6" ht="13.05" customHeight="1">
      <c r="A249" s="21">
        <v>23.86</v>
      </c>
      <c r="B249" s="21">
        <f>$B$3*background!B496</f>
        <v>52.126301764988767</v>
      </c>
      <c r="C249" s="21">
        <f>$C$3*'1Md (2)'!B506</f>
        <v>61.972709524154475</v>
      </c>
      <c r="D249" s="21">
        <f>$D$3*'2M1 (2)'!B406</f>
        <v>92.92243959306866</v>
      </c>
      <c r="E249" s="21">
        <f t="shared" si="4"/>
        <v>154.89514911722313</v>
      </c>
      <c r="F249" s="22">
        <v>186</v>
      </c>
    </row>
    <row r="250" spans="1:6" ht="13.05" customHeight="1">
      <c r="A250" s="21">
        <v>23.88</v>
      </c>
      <c r="B250" s="21">
        <f>$B$3*background!B497</f>
        <v>52.126301764988767</v>
      </c>
      <c r="C250" s="21">
        <f>$C$3*'1Md (2)'!B507</f>
        <v>62.997230753750983</v>
      </c>
      <c r="D250" s="21">
        <f>$D$3*'2M1 (2)'!B407</f>
        <v>91.698867063649473</v>
      </c>
      <c r="E250" s="21">
        <f t="shared" si="4"/>
        <v>154.69609781740047</v>
      </c>
      <c r="F250" s="22">
        <v>195</v>
      </c>
    </row>
    <row r="251" spans="1:6" ht="13.05" customHeight="1">
      <c r="A251" s="21">
        <v>23.9</v>
      </c>
      <c r="B251" s="21">
        <f>$B$3*background!B498</f>
        <v>52.126301764988767</v>
      </c>
      <c r="C251" s="21">
        <f>$C$3*'1Md (2)'!B508</f>
        <v>64.371639601635053</v>
      </c>
      <c r="D251" s="21">
        <f>$D$3*'2M1 (2)'!B408</f>
        <v>90.246931919292606</v>
      </c>
      <c r="E251" s="21">
        <f t="shared" si="4"/>
        <v>154.61857152092767</v>
      </c>
      <c r="F251" s="22">
        <v>183</v>
      </c>
    </row>
    <row r="252" spans="1:6" ht="13.05" customHeight="1">
      <c r="A252" s="21">
        <v>23.92</v>
      </c>
      <c r="B252" s="21">
        <f>$B$3*background!B499</f>
        <v>52.126301764988767</v>
      </c>
      <c r="C252" s="21">
        <f>$C$3*'1Md (2)'!B509</f>
        <v>65.50231436013317</v>
      </c>
      <c r="D252" s="21">
        <f>$D$3*'2M1 (2)'!B409</f>
        <v>88.577911326167808</v>
      </c>
      <c r="E252" s="21">
        <f t="shared" si="4"/>
        <v>154.08022568630099</v>
      </c>
      <c r="F252" s="22">
        <v>166</v>
      </c>
    </row>
    <row r="253" spans="1:6" ht="13.05" customHeight="1">
      <c r="A253" s="21">
        <v>23.94</v>
      </c>
      <c r="B253" s="21">
        <f>$B$3*background!B500</f>
        <v>52.126301764988767</v>
      </c>
      <c r="C253" s="21">
        <f>$C$3*'1Md (2)'!B510</f>
        <v>66.605053979446652</v>
      </c>
      <c r="D253" s="21">
        <f>$D$3*'2M1 (2)'!B410</f>
        <v>86.709425856415336</v>
      </c>
      <c r="E253" s="21">
        <f t="shared" si="4"/>
        <v>153.31447983586199</v>
      </c>
      <c r="F253" s="22">
        <v>197</v>
      </c>
    </row>
    <row r="254" spans="1:6" ht="13.05" customHeight="1">
      <c r="A254" s="21">
        <v>23.96</v>
      </c>
      <c r="B254" s="21">
        <f>$B$3*background!B501</f>
        <v>52.126301764988767</v>
      </c>
      <c r="C254" s="21">
        <f>$C$3*'1Md (2)'!B511</f>
        <v>68.230879079992434</v>
      </c>
      <c r="D254" s="21">
        <f>$D$3*'2M1 (2)'!B411</f>
        <v>84.660505727946685</v>
      </c>
      <c r="E254" s="21">
        <f t="shared" si="4"/>
        <v>152.89138480793912</v>
      </c>
      <c r="F254" s="22">
        <v>186</v>
      </c>
    </row>
    <row r="255" spans="1:6" ht="13.05" customHeight="1">
      <c r="A255" s="21">
        <v>23.98</v>
      </c>
      <c r="B255" s="21">
        <f>$B$3*background!B502</f>
        <v>52.126301764988767</v>
      </c>
      <c r="C255" s="21">
        <f>$C$3*'1Md (2)'!B512</f>
        <v>69.600399278519177</v>
      </c>
      <c r="D255" s="21">
        <f>$D$3*'2M1 (2)'!B412</f>
        <v>82.452295627330145</v>
      </c>
      <c r="E255" s="21">
        <f t="shared" si="4"/>
        <v>152.05269490584931</v>
      </c>
      <c r="F255" s="22">
        <v>208</v>
      </c>
    </row>
    <row r="256" spans="1:6" ht="13.05" customHeight="1">
      <c r="A256" s="21">
        <v>24</v>
      </c>
      <c r="B256" s="21">
        <f>$B$3*background!B503</f>
        <v>52.126301764988767</v>
      </c>
      <c r="C256" s="21">
        <f>$C$3*'1Md (2)'!B513</f>
        <v>71.081660033784487</v>
      </c>
      <c r="D256" s="21">
        <f>$D$3*'2M1 (2)'!B413</f>
        <v>80.10734988690524</v>
      </c>
      <c r="E256" s="21">
        <f t="shared" si="4"/>
        <v>151.18900992068973</v>
      </c>
      <c r="F256" s="22">
        <v>180</v>
      </c>
    </row>
    <row r="257" spans="1:6" ht="13.05" customHeight="1">
      <c r="A257" s="21">
        <v>24.02</v>
      </c>
      <c r="B257" s="21">
        <f>$B$3*background!B504</f>
        <v>52.126301764988767</v>
      </c>
      <c r="C257" s="21">
        <f>$C$3*'1Md (2)'!B514</f>
        <v>72.925379219970424</v>
      </c>
      <c r="D257" s="21">
        <f>$D$3*'2M1 (2)'!B414</f>
        <v>77.6496324847827</v>
      </c>
      <c r="E257" s="21">
        <f t="shared" si="4"/>
        <v>150.57501170475314</v>
      </c>
      <c r="F257" s="22">
        <v>204</v>
      </c>
    </row>
    <row r="258" spans="1:6" ht="13.05" customHeight="1">
      <c r="A258" s="21">
        <v>24.04</v>
      </c>
      <c r="B258" s="21">
        <f>$B$3*background!B505</f>
        <v>52.126301764988767</v>
      </c>
      <c r="C258" s="21">
        <f>$C$3*'1Md (2)'!B515</f>
        <v>74.556092969873504</v>
      </c>
      <c r="D258" s="21">
        <f>$D$3*'2M1 (2)'!B415</f>
        <v>75.10804115927256</v>
      </c>
      <c r="E258" s="21">
        <f t="shared" si="4"/>
        <v>149.66413412914608</v>
      </c>
      <c r="F258" s="22">
        <v>220</v>
      </c>
    </row>
    <row r="259" spans="1:6" ht="13.05" customHeight="1">
      <c r="A259" s="21">
        <v>24.06</v>
      </c>
      <c r="B259" s="21">
        <f>$B$3*background!B506</f>
        <v>52.126301764988767</v>
      </c>
      <c r="C259" s="21">
        <f>$C$3*'1Md (2)'!B516</f>
        <v>76.290166734759751</v>
      </c>
      <c r="D259" s="21">
        <f>$D$3*'2M1 (2)'!B416</f>
        <v>72.501606128286284</v>
      </c>
      <c r="E259" s="21">
        <f t="shared" si="4"/>
        <v>148.79177286304605</v>
      </c>
      <c r="F259" s="22">
        <v>199</v>
      </c>
    </row>
    <row r="260" spans="1:6" ht="13.05" customHeight="1">
      <c r="A260" s="21">
        <v>24.08</v>
      </c>
      <c r="B260" s="21">
        <f>$B$3*background!B507</f>
        <v>52.126301764988767</v>
      </c>
      <c r="C260" s="21">
        <f>$C$3*'1Md (2)'!B517</f>
        <v>77.865010206293576</v>
      </c>
      <c r="D260" s="21">
        <f>$D$3*'2M1 (2)'!B417</f>
        <v>69.857815484362689</v>
      </c>
      <c r="E260" s="21">
        <f t="shared" si="4"/>
        <v>147.72282569065626</v>
      </c>
      <c r="F260" s="22">
        <v>217</v>
      </c>
    </row>
    <row r="261" spans="1:6" ht="13.05" customHeight="1">
      <c r="A261" s="21">
        <v>24.1</v>
      </c>
      <c r="B261" s="21">
        <f>$B$3*background!B508</f>
        <v>52.126301764988767</v>
      </c>
      <c r="C261" s="21">
        <f>$C$3*'1Md (2)'!B518</f>
        <v>80.164072161189068</v>
      </c>
      <c r="D261" s="21">
        <f>$D$3*'2M1 (2)'!B418</f>
        <v>67.202747674269304</v>
      </c>
      <c r="E261" s="21">
        <f t="shared" si="4"/>
        <v>147.36681983545839</v>
      </c>
      <c r="F261" s="22">
        <v>224</v>
      </c>
    </row>
    <row r="262" spans="1:6" ht="13.05" customHeight="1">
      <c r="A262" s="21">
        <v>24.12</v>
      </c>
      <c r="B262" s="21">
        <f>$B$3*background!B509</f>
        <v>52.126301764988767</v>
      </c>
      <c r="C262" s="21">
        <f>$C$3*'1Md (2)'!B519</f>
        <v>82.13838812306318</v>
      </c>
      <c r="D262" s="21">
        <f>$D$3*'2M1 (2)'!B419</f>
        <v>64.558957030345709</v>
      </c>
      <c r="E262" s="21">
        <f t="shared" si="4"/>
        <v>146.69734515340889</v>
      </c>
      <c r="F262" s="22">
        <v>218</v>
      </c>
    </row>
    <row r="263" spans="1:6" ht="13.05" customHeight="1">
      <c r="A263" s="21">
        <v>24.14</v>
      </c>
      <c r="B263" s="21">
        <f>$B$3*background!B510</f>
        <v>52.126301764988767</v>
      </c>
      <c r="C263" s="21">
        <f>$C$3*'1Md (2)'!B520</f>
        <v>83.936014329594471</v>
      </c>
      <c r="D263" s="21">
        <f>$D$3*'2M1 (2)'!B420</f>
        <v>61.949702707817003</v>
      </c>
      <c r="E263" s="21">
        <f t="shared" si="4"/>
        <v>145.88571703741147</v>
      </c>
      <c r="F263" s="22">
        <v>242</v>
      </c>
    </row>
    <row r="264" spans="1:6" ht="13.05" customHeight="1">
      <c r="A264" s="21">
        <v>24.16</v>
      </c>
      <c r="B264" s="21">
        <f>$B$3*background!B511</f>
        <v>52.126301764988767</v>
      </c>
      <c r="C264" s="21">
        <f>$C$3*'1Md (2)'!B521</f>
        <v>86.637342288748727</v>
      </c>
      <c r="D264" s="21">
        <f>$D$3*'2M1 (2)'!B421</f>
        <v>59.396129393251485</v>
      </c>
      <c r="E264" s="21">
        <f t="shared" si="4"/>
        <v>146.0334716820002</v>
      </c>
      <c r="F264" s="22">
        <v>228</v>
      </c>
    </row>
    <row r="265" spans="1:6" ht="13.05" customHeight="1">
      <c r="A265" s="21">
        <v>24.18</v>
      </c>
      <c r="B265" s="21">
        <f>$B$3*background!B512</f>
        <v>52.126301764988767</v>
      </c>
      <c r="C265" s="21">
        <f>$C$3*'1Md (2)'!B522</f>
        <v>88.460808499025788</v>
      </c>
      <c r="D265" s="21">
        <f>$D$3*'2M1 (2)'!B422</f>
        <v>56.917267304560653</v>
      </c>
      <c r="E265" s="21">
        <f t="shared" si="4"/>
        <v>145.37807580358646</v>
      </c>
      <c r="F265" s="22">
        <v>263</v>
      </c>
    </row>
    <row r="266" spans="1:6" ht="13.05" customHeight="1">
      <c r="A266" s="21">
        <v>24.2</v>
      </c>
      <c r="B266" s="21">
        <f>$B$3*background!B513</f>
        <v>52.126301764988767</v>
      </c>
      <c r="C266" s="21">
        <f>$C$3*'1Md (2)'!B523</f>
        <v>90.655113681978904</v>
      </c>
      <c r="D266" s="21">
        <f>$D$3*'2M1 (2)'!B423</f>
        <v>54.530737013884739</v>
      </c>
      <c r="E266" s="21">
        <f t="shared" si="4"/>
        <v>145.18585069586365</v>
      </c>
      <c r="F266" s="22">
        <v>228</v>
      </c>
    </row>
    <row r="267" spans="1:6" ht="13.05" customHeight="1">
      <c r="A267" s="21">
        <v>24.22</v>
      </c>
      <c r="B267" s="21">
        <f>$B$3*background!B514</f>
        <v>52.126301764988767</v>
      </c>
      <c r="C267" s="21">
        <f>$C$3*'1Md (2)'!B524</f>
        <v>93.537321667353666</v>
      </c>
      <c r="D267" s="21">
        <f>$D$3*'2M1 (2)'!B424</f>
        <v>52.252044624707189</v>
      </c>
      <c r="E267" s="21">
        <f t="shared" si="4"/>
        <v>145.78936629206086</v>
      </c>
      <c r="F267" s="22">
        <v>259</v>
      </c>
    </row>
    <row r="268" spans="1:6" ht="13.05" customHeight="1">
      <c r="A268" s="21">
        <v>24.24</v>
      </c>
      <c r="B268" s="21">
        <f>$B$3*background!B515</f>
        <v>52.126301764988767</v>
      </c>
      <c r="C268" s="21">
        <f>$C$3*'1Md (2)'!B525</f>
        <v>95.88527011582228</v>
      </c>
      <c r="D268" s="21">
        <f>$D$3*'2M1 (2)'!B425</f>
        <v>50.104449292253101</v>
      </c>
      <c r="E268" s="21">
        <f t="shared" si="4"/>
        <v>145.98971940807539</v>
      </c>
      <c r="F268" s="22">
        <v>252</v>
      </c>
    </row>
    <row r="269" spans="1:6" ht="13.05" customHeight="1">
      <c r="A269" s="21">
        <v>24.26</v>
      </c>
      <c r="B269" s="21">
        <f>$B$3*background!B516</f>
        <v>52.126301764988767</v>
      </c>
      <c r="C269" s="21">
        <f>$C$3*'1Md (2)'!B526</f>
        <v>97.812096341082508</v>
      </c>
      <c r="D269" s="21">
        <f>$D$3*'2M1 (2)'!B426</f>
        <v>48.081607610552027</v>
      </c>
      <c r="E269" s="21">
        <f t="shared" si="4"/>
        <v>145.89370395163454</v>
      </c>
      <c r="F269" s="22">
        <v>255</v>
      </c>
    </row>
    <row r="270" spans="1:6" ht="13.05" customHeight="1">
      <c r="A270" s="21">
        <v>24.28</v>
      </c>
      <c r="B270" s="21">
        <f>$B$3*background!B517</f>
        <v>52.126301764988767</v>
      </c>
      <c r="C270" s="21">
        <f>$C$3*'1Md (2)'!B527</f>
        <v>100.77531623009271</v>
      </c>
      <c r="D270" s="21">
        <f>$D$3*'2M1 (2)'!B427</f>
        <v>46.200435328858589</v>
      </c>
      <c r="E270" s="21">
        <f t="shared" si="4"/>
        <v>146.97575155895129</v>
      </c>
      <c r="F270" s="22">
        <v>247</v>
      </c>
    </row>
    <row r="271" spans="1:6" ht="13.05" customHeight="1">
      <c r="A271" s="21">
        <v>24.3</v>
      </c>
      <c r="B271" s="21">
        <f>$B$3*background!B518</f>
        <v>52.126301764988767</v>
      </c>
      <c r="C271" s="21">
        <f>$C$3*'1Md (2)'!B528</f>
        <v>103.1791349569306</v>
      </c>
      <c r="D271" s="21">
        <f>$D$3*'2M1 (2)'!B428</f>
        <v>44.465866207372045</v>
      </c>
      <c r="E271" s="21">
        <f t="shared" si="4"/>
        <v>147.64500116430264</v>
      </c>
      <c r="F271" s="22">
        <v>253</v>
      </c>
    </row>
    <row r="272" spans="1:6" ht="13.05" customHeight="1">
      <c r="A272" s="21">
        <v>24.32</v>
      </c>
      <c r="B272" s="21">
        <f>$B$3*background!B519</f>
        <v>52.126301764988767</v>
      </c>
      <c r="C272" s="21">
        <f>$C$3*'1Md (2)'!B529</f>
        <v>105.30849094127942</v>
      </c>
      <c r="D272" s="21">
        <f>$D$3*'2M1 (2)'!B429</f>
        <v>42.884243652062914</v>
      </c>
      <c r="E272" s="21">
        <f t="shared" si="4"/>
        <v>148.19273459334232</v>
      </c>
      <c r="F272" s="22">
        <v>247</v>
      </c>
    </row>
    <row r="273" spans="1:6" ht="13.05" customHeight="1">
      <c r="A273" s="21">
        <v>24.34</v>
      </c>
      <c r="B273" s="21">
        <f>$B$3*background!B520</f>
        <v>52.126301764988767</v>
      </c>
      <c r="C273" s="21">
        <f>$C$3*'1Md (2)'!B530</f>
        <v>107.98956592452481</v>
      </c>
      <c r="D273" s="21">
        <f>$D$3*'2M1 (2)'!B430</f>
        <v>41.456272485816775</v>
      </c>
      <c r="E273" s="21">
        <f t="shared" si="4"/>
        <v>149.44583841034159</v>
      </c>
      <c r="F273" s="22">
        <v>238</v>
      </c>
    </row>
    <row r="274" spans="1:6" ht="13.05" customHeight="1">
      <c r="A274" s="21">
        <v>24.36</v>
      </c>
      <c r="B274" s="21">
        <f>$B$3*background!B521</f>
        <v>52.126301764988767</v>
      </c>
      <c r="C274" s="21">
        <f>$C$3*'1Md (2)'!B531</f>
        <v>110.301897070533</v>
      </c>
      <c r="D274" s="21">
        <f>$D$3*'2M1 (2)'!B431</f>
        <v>40.182657531519276</v>
      </c>
      <c r="E274" s="21">
        <f t="shared" si="4"/>
        <v>150.48455460205227</v>
      </c>
      <c r="F274" s="22">
        <v>231</v>
      </c>
    </row>
    <row r="275" spans="1:6" ht="13.05" customHeight="1">
      <c r="A275" s="21">
        <v>24.38</v>
      </c>
      <c r="B275" s="21">
        <f>$B$3*background!B522</f>
        <v>52.126301764988767</v>
      </c>
      <c r="C275" s="21">
        <f>$C$3*'1Md (2)'!B532</f>
        <v>112.26154708433519</v>
      </c>
      <c r="D275" s="21">
        <f>$D$3*'2M1 (2)'!B432</f>
        <v>39.07467595534014</v>
      </c>
      <c r="E275" s="21">
        <f t="shared" si="4"/>
        <v>151.33622303967533</v>
      </c>
      <c r="F275" s="22">
        <v>221</v>
      </c>
    </row>
    <row r="276" spans="1:6" ht="13.05" customHeight="1">
      <c r="A276" s="21">
        <v>24.4</v>
      </c>
      <c r="B276" s="21">
        <f>$B$3*background!B523</f>
        <v>52.126301764988767</v>
      </c>
      <c r="C276" s="21">
        <f>$C$3*'1Md (2)'!B533</f>
        <v>114.34550846750898</v>
      </c>
      <c r="D276" s="21">
        <f>$D$3*'2M1 (2)'!B433</f>
        <v>38.107658956283039</v>
      </c>
      <c r="E276" s="21">
        <f t="shared" si="4"/>
        <v>152.45316742379202</v>
      </c>
      <c r="F276" s="22">
        <v>234</v>
      </c>
    </row>
    <row r="277" spans="1:6" ht="13.05" customHeight="1">
      <c r="A277" s="21">
        <v>24.42</v>
      </c>
      <c r="B277" s="21">
        <f>$B$3*background!B524</f>
        <v>52.126301764988767</v>
      </c>
      <c r="C277" s="21">
        <f>$C$3*'1Md (2)'!B534</f>
        <v>116.51676716063477</v>
      </c>
      <c r="D277" s="21">
        <f>$D$3*'2M1 (2)'!B434</f>
        <v>37.287245117432846</v>
      </c>
      <c r="E277" s="21">
        <f t="shared" si="4"/>
        <v>153.8040122780676</v>
      </c>
      <c r="F277" s="22">
        <v>218</v>
      </c>
    </row>
    <row r="278" spans="1:6" ht="13.05" customHeight="1">
      <c r="A278" s="21">
        <v>24.44</v>
      </c>
      <c r="B278" s="21">
        <f>$B$3*background!B525</f>
        <v>52.126301764988767</v>
      </c>
      <c r="C278" s="21">
        <f>$C$3*'1Md (2)'!B535</f>
        <v>118.40937284039383</v>
      </c>
      <c r="D278" s="21">
        <f>$D$3*'2M1 (2)'!B435</f>
        <v>36.603566918391017</v>
      </c>
      <c r="E278" s="21">
        <f t="shared" si="4"/>
        <v>155.01293975878485</v>
      </c>
      <c r="F278" s="22">
        <v>206</v>
      </c>
    </row>
    <row r="279" spans="1:6" ht="13.05" customHeight="1">
      <c r="A279" s="21">
        <v>24.46</v>
      </c>
      <c r="B279" s="21">
        <f>$B$3*background!B526</f>
        <v>52.126301764988767</v>
      </c>
      <c r="C279" s="21">
        <f>$C$3*'1Md (2)'!B536</f>
        <v>120.11341633065659</v>
      </c>
      <c r="D279" s="21">
        <f>$D$3*'2M1 (2)'!B436</f>
        <v>36.056624359157553</v>
      </c>
      <c r="E279" s="21">
        <f t="shared" si="4"/>
        <v>156.17004068981413</v>
      </c>
      <c r="F279" s="22">
        <v>199</v>
      </c>
    </row>
    <row r="280" spans="1:6" ht="13.05" customHeight="1">
      <c r="A280" s="21">
        <v>24.48</v>
      </c>
      <c r="B280" s="21">
        <f>$B$3*background!B527</f>
        <v>52.126301764988767</v>
      </c>
      <c r="C280" s="21">
        <f>$C$3*'1Md (2)'!B537</f>
        <v>121.68756142371079</v>
      </c>
      <c r="D280" s="21">
        <f>$D$3*'2M1 (2)'!B437</f>
        <v>35.637254742219525</v>
      </c>
      <c r="E280" s="21">
        <f t="shared" si="4"/>
        <v>157.32481616593032</v>
      </c>
      <c r="F280" s="22">
        <v>195</v>
      </c>
    </row>
    <row r="281" spans="1:6" ht="13.05" customHeight="1">
      <c r="A281" s="21">
        <v>24.5</v>
      </c>
      <c r="B281" s="21">
        <f>$B$3*background!B528</f>
        <v>52.126301764988767</v>
      </c>
      <c r="C281" s="21">
        <f>$C$3*'1Md (2)'!B538</f>
        <v>123.26589678764269</v>
      </c>
      <c r="D281" s="21">
        <f>$D$3*'2M1 (2)'!B438</f>
        <v>35.337705015835219</v>
      </c>
      <c r="E281" s="21">
        <f t="shared" si="4"/>
        <v>158.60360180347791</v>
      </c>
      <c r="F281" s="22">
        <v>202</v>
      </c>
    </row>
    <row r="282" spans="1:6" ht="13.05" customHeight="1">
      <c r="A282" s="21">
        <v>24.52</v>
      </c>
      <c r="B282" s="21">
        <f>$B$3*background!B529</f>
        <v>52.126301764988767</v>
      </c>
      <c r="C282" s="21">
        <f>$C$3*'1Md (2)'!B539</f>
        <v>124.439871011877</v>
      </c>
      <c r="D282" s="21">
        <f>$D$3*'2M1 (2)'!B439</f>
        <v>35.166433054631959</v>
      </c>
      <c r="E282" s="21">
        <f t="shared" si="4"/>
        <v>159.60630406650895</v>
      </c>
      <c r="F282" s="22">
        <v>189</v>
      </c>
    </row>
    <row r="283" spans="1:6" ht="13.05" customHeight="1">
      <c r="A283" s="21">
        <v>24.54</v>
      </c>
      <c r="B283" s="21">
        <f>$B$3*background!B530</f>
        <v>52.126301764988767</v>
      </c>
      <c r="C283" s="21">
        <f>$C$3*'1Md (2)'!B540</f>
        <v>125.47835981106581</v>
      </c>
      <c r="D283" s="21">
        <f>$D$3*'2M1 (2)'!B440</f>
        <v>35.090312182986061</v>
      </c>
      <c r="E283" s="21">
        <f t="shared" si="4"/>
        <v>160.56867199405187</v>
      </c>
      <c r="F283" s="22">
        <v>177</v>
      </c>
    </row>
    <row r="284" spans="1:6" ht="13.05" customHeight="1">
      <c r="A284" s="21">
        <v>24.56</v>
      </c>
      <c r="B284" s="21">
        <f>$B$3*background!B531</f>
        <v>52.126301764988767</v>
      </c>
      <c r="C284" s="21">
        <f>$C$3*'1Md (2)'!B541</f>
        <v>126.43443994965996</v>
      </c>
      <c r="D284" s="21">
        <f>$D$3*'2M1 (2)'!B441</f>
        <v>35.114276161096811</v>
      </c>
      <c r="E284" s="21">
        <f t="shared" si="4"/>
        <v>161.54871611075677</v>
      </c>
      <c r="F284" s="22">
        <v>178</v>
      </c>
    </row>
    <row r="285" spans="1:6" ht="13.05" customHeight="1">
      <c r="A285" s="21">
        <v>24.58</v>
      </c>
      <c r="B285" s="21">
        <f>$B$3*background!B532</f>
        <v>52.126301764988767</v>
      </c>
      <c r="C285" s="21">
        <f>$C$3*'1Md (2)'!B542</f>
        <v>126.96869948656612</v>
      </c>
      <c r="D285" s="21">
        <f>$D$3*'2M1 (2)'!B442</f>
        <v>35.231981582993704</v>
      </c>
      <c r="E285" s="21">
        <f t="shared" si="4"/>
        <v>162.20068106955983</v>
      </c>
      <c r="F285" s="22">
        <v>181</v>
      </c>
    </row>
    <row r="286" spans="1:6" ht="13.05" customHeight="1">
      <c r="A286" s="21">
        <v>24.6</v>
      </c>
      <c r="B286" s="21">
        <f>$B$3*background!B533</f>
        <v>52.126301764988767</v>
      </c>
      <c r="C286" s="21">
        <f>$C$3*'1Md (2)'!B543</f>
        <v>127.36607684146756</v>
      </c>
      <c r="D286" s="21">
        <f>$D$3*'2M1 (2)'!B443</f>
        <v>35.439904334248688</v>
      </c>
      <c r="E286" s="21">
        <f t="shared" si="4"/>
        <v>162.80598117571625</v>
      </c>
      <c r="F286" s="22">
        <v>176</v>
      </c>
    </row>
    <row r="287" spans="1:6" ht="13.05" customHeight="1">
      <c r="A287" s="21">
        <v>24.62</v>
      </c>
      <c r="B287" s="21">
        <f>$B$3*background!B534</f>
        <v>52.126301764988767</v>
      </c>
      <c r="C287" s="21">
        <f>$C$3*'1Md (2)'!B544</f>
        <v>127.58047903470965</v>
      </c>
      <c r="D287" s="21">
        <f>$D$3*'2M1 (2)'!B444</f>
        <v>35.733110654662504</v>
      </c>
      <c r="E287" s="21">
        <f t="shared" si="4"/>
        <v>163.31358968937215</v>
      </c>
      <c r="F287" s="22">
        <v>169</v>
      </c>
    </row>
    <row r="288" spans="1:6" ht="13.05" customHeight="1">
      <c r="A288" s="21">
        <v>24.64</v>
      </c>
      <c r="B288" s="21">
        <f>$B$3*background!B535</f>
        <v>52.126301764988767</v>
      </c>
      <c r="C288" s="21">
        <f>$C$3*'1Md (2)'!B545</f>
        <v>127.54486173224923</v>
      </c>
      <c r="D288" s="21">
        <f>$D$3*'2M1 (2)'!B445</f>
        <v>36.09679926363733</v>
      </c>
      <c r="E288" s="21">
        <f t="shared" si="4"/>
        <v>163.64166099588655</v>
      </c>
      <c r="F288" s="22">
        <v>181</v>
      </c>
    </row>
    <row r="289" spans="1:6" ht="13.05" customHeight="1">
      <c r="A289" s="21">
        <v>24.66</v>
      </c>
      <c r="B289" s="21">
        <f>$B$3*background!B536</f>
        <v>52.126301764988767</v>
      </c>
      <c r="C289" s="21">
        <f>$C$3*'1Md (2)'!B546</f>
        <v>127.12234275208162</v>
      </c>
      <c r="D289" s="21">
        <f>$D$3*'2M1 (2)'!B446</f>
        <v>36.57044024276734</v>
      </c>
      <c r="E289" s="21">
        <f t="shared" si="4"/>
        <v>163.69278299484895</v>
      </c>
      <c r="F289" s="22">
        <v>169</v>
      </c>
    </row>
    <row r="290" spans="1:6" ht="13.05" customHeight="1">
      <c r="A290" s="21">
        <v>24.68</v>
      </c>
      <c r="B290" s="21">
        <f>$B$3*background!B537</f>
        <v>52.126301764988767</v>
      </c>
      <c r="C290" s="21">
        <f>$C$3*'1Md (2)'!B547</f>
        <v>126.63976322266704</v>
      </c>
      <c r="D290" s="21">
        <f>$D$3*'2M1 (2)'!B447</f>
        <v>37.111744218915923</v>
      </c>
      <c r="E290" s="21">
        <f t="shared" si="4"/>
        <v>163.75150744158296</v>
      </c>
      <c r="F290" s="22">
        <v>171</v>
      </c>
    </row>
    <row r="291" spans="1:6" ht="13.05" customHeight="1">
      <c r="A291" s="21">
        <v>24.7</v>
      </c>
      <c r="B291" s="21">
        <f>$B$3*background!B538</f>
        <v>52.126301764988767</v>
      </c>
      <c r="C291" s="21">
        <f>$C$3*'1Md (2)'!B548</f>
        <v>125.93300420129577</v>
      </c>
      <c r="D291" s="21">
        <f>$D$3*'2M1 (2)'!B448</f>
        <v>37.736922118452107</v>
      </c>
      <c r="E291" s="21">
        <f t="shared" si="4"/>
        <v>163.66992631974787</v>
      </c>
      <c r="F291" s="22">
        <v>175</v>
      </c>
    </row>
    <row r="292" spans="1:6" ht="13.05" customHeight="1">
      <c r="A292" s="21">
        <v>24.72</v>
      </c>
      <c r="B292" s="21">
        <f>$B$3*background!B539</f>
        <v>52.126301764988767</v>
      </c>
      <c r="C292" s="21">
        <f>$C$3*'1Md (2)'!B549</f>
        <v>124.95667108679277</v>
      </c>
      <c r="D292" s="21">
        <f>$D$3*'2M1 (2)'!B449</f>
        <v>38.448793232918348</v>
      </c>
      <c r="E292" s="21">
        <f t="shared" si="4"/>
        <v>163.40546431971111</v>
      </c>
      <c r="F292" s="22">
        <v>172</v>
      </c>
    </row>
    <row r="293" spans="1:6" ht="13.05" customHeight="1">
      <c r="A293" s="21">
        <v>24.74</v>
      </c>
      <c r="B293" s="21">
        <f>$B$3*background!B540</f>
        <v>52.126301764988767</v>
      </c>
      <c r="C293" s="21">
        <f>$C$3*'1Md (2)'!B550</f>
        <v>123.70308171588223</v>
      </c>
      <c r="D293" s="21">
        <f>$D$3*'2M1 (2)'!B450</f>
        <v>39.252291322513898</v>
      </c>
      <c r="E293" s="21">
        <f t="shared" si="4"/>
        <v>162.95537303839615</v>
      </c>
      <c r="F293" s="22">
        <v>159</v>
      </c>
    </row>
    <row r="294" spans="1:6" ht="13.05" customHeight="1">
      <c r="A294" s="21">
        <v>24.76</v>
      </c>
      <c r="B294" s="21">
        <f>$B$3*background!B541</f>
        <v>52.126301764988767</v>
      </c>
      <c r="C294" s="21">
        <f>$C$3*'1Md (2)'!B551</f>
        <v>122.39292368812283</v>
      </c>
      <c r="D294" s="21">
        <f>$D$3*'2M1 (2)'!B451</f>
        <v>40.151645324552426</v>
      </c>
      <c r="E294" s="21">
        <f t="shared" si="4"/>
        <v>162.54456901267525</v>
      </c>
      <c r="F294" s="22">
        <v>169</v>
      </c>
    </row>
    <row r="295" spans="1:6" ht="13.05" customHeight="1">
      <c r="A295" s="21">
        <v>24.78</v>
      </c>
      <c r="B295" s="21">
        <f>$B$3*background!B542</f>
        <v>52.126301764988767</v>
      </c>
      <c r="C295" s="21">
        <f>$C$3*'1Md (2)'!B552</f>
        <v>120.83693643553865</v>
      </c>
      <c r="D295" s="21">
        <f>$D$3*'2M1 (2)'!B452</f>
        <v>41.154608290775641</v>
      </c>
      <c r="E295" s="21">
        <f t="shared" si="4"/>
        <v>161.99154472631429</v>
      </c>
      <c r="F295" s="22">
        <v>157</v>
      </c>
    </row>
    <row r="296" spans="1:6" ht="13.05" customHeight="1">
      <c r="A296" s="21">
        <v>24.8</v>
      </c>
      <c r="B296" s="21">
        <f>$B$3*background!B543</f>
        <v>52.126301764988767</v>
      </c>
      <c r="C296" s="21">
        <f>$C$3*'1Md (2)'!B553</f>
        <v>118.65659882217784</v>
      </c>
      <c r="D296" s="21">
        <f>$D$3*'2M1 (2)'!B453</f>
        <v>42.26893327292526</v>
      </c>
      <c r="E296" s="21">
        <f t="shared" si="4"/>
        <v>160.92553209510311</v>
      </c>
      <c r="F296" s="22">
        <v>177</v>
      </c>
    </row>
    <row r="297" spans="1:6" ht="13.05" customHeight="1">
      <c r="A297" s="21">
        <v>24.82</v>
      </c>
      <c r="B297" s="21">
        <f>$B$3*background!B544</f>
        <v>52.126301764988767</v>
      </c>
      <c r="C297" s="21">
        <f>$C$3*'1Md (2)'!B554</f>
        <v>117.24168402247608</v>
      </c>
      <c r="D297" s="21">
        <f>$D$3*'2M1 (2)'!B454</f>
        <v>43.50237332274299</v>
      </c>
      <c r="E297" s="21">
        <f t="shared" si="4"/>
        <v>160.74405734521906</v>
      </c>
      <c r="F297" s="22">
        <v>154</v>
      </c>
    </row>
    <row r="298" spans="1:6" ht="13.05" customHeight="1">
      <c r="A298" s="21">
        <v>24.84</v>
      </c>
      <c r="B298" s="21">
        <f>$B$3*background!B545</f>
        <v>52.126301764988767</v>
      </c>
      <c r="C298" s="21">
        <f>$C$3*'1Md (2)'!B555</f>
        <v>115.23803616445809</v>
      </c>
      <c r="D298" s="21">
        <f>$D$3*'2M1 (2)'!B455</f>
        <v>44.871139366597873</v>
      </c>
      <c r="E298" s="21">
        <f t="shared" si="4"/>
        <v>160.10917553105597</v>
      </c>
      <c r="F298" s="22">
        <v>149</v>
      </c>
    </row>
    <row r="299" spans="1:6" ht="13.05" customHeight="1">
      <c r="A299" s="21">
        <v>24.86</v>
      </c>
      <c r="B299" s="21">
        <f>$B$3*background!B546</f>
        <v>52.126301764988767</v>
      </c>
      <c r="C299" s="21">
        <f>$C$3*'1Md (2)'!B556</f>
        <v>112.65892443923663</v>
      </c>
      <c r="D299" s="21">
        <f>$D$3*'2M1 (2)'!B456</f>
        <v>46.371002467176233</v>
      </c>
      <c r="E299" s="21">
        <f t="shared" si="4"/>
        <v>159.02992690641287</v>
      </c>
      <c r="F299" s="22">
        <v>164</v>
      </c>
    </row>
    <row r="300" spans="1:6" ht="13.05" customHeight="1">
      <c r="A300" s="21">
        <v>24.88</v>
      </c>
      <c r="B300" s="21">
        <f>$B$3*background!B547</f>
        <v>52.126301764988767</v>
      </c>
      <c r="C300" s="21">
        <f>$C$3*'1Md (2)'!B557</f>
        <v>110.72301929374139</v>
      </c>
      <c r="D300" s="21">
        <f>$D$3*'2M1 (2)'!B457</f>
        <v>48.01464943641907</v>
      </c>
      <c r="E300" s="21">
        <f t="shared" si="4"/>
        <v>158.73766873016046</v>
      </c>
      <c r="F300" s="22">
        <v>157</v>
      </c>
    </row>
    <row r="301" spans="1:6" ht="13.05" customHeight="1">
      <c r="A301" s="21">
        <v>24.9</v>
      </c>
      <c r="B301" s="21">
        <f>$B$3*background!B548</f>
        <v>52.126301764988767</v>
      </c>
      <c r="C301" s="21">
        <f>$C$3*'1Md (2)'!B558</f>
        <v>108.62090007009756</v>
      </c>
      <c r="D301" s="21">
        <f>$D$3*'2M1 (2)'!B458</f>
        <v>49.809128503182457</v>
      </c>
      <c r="E301" s="21">
        <f t="shared" si="4"/>
        <v>158.43002857328003</v>
      </c>
      <c r="F301" s="22">
        <v>165</v>
      </c>
    </row>
    <row r="302" spans="1:6" ht="13.05" customHeight="1">
      <c r="A302" s="21">
        <v>24.92</v>
      </c>
      <c r="B302" s="21">
        <f>$B$3*background!B549</f>
        <v>52.126301764988767</v>
      </c>
      <c r="C302" s="21">
        <f>$C$3*'1Md (2)'!B559</f>
        <v>105.82040236683787</v>
      </c>
      <c r="D302" s="21">
        <f>$D$3*'2M1 (2)'!B459</f>
        <v>51.764307187864972</v>
      </c>
      <c r="E302" s="21">
        <f t="shared" si="4"/>
        <v>157.58470955470284</v>
      </c>
      <c r="F302" s="22">
        <v>142</v>
      </c>
    </row>
    <row r="303" spans="1:6" ht="13.05" customHeight="1">
      <c r="A303" s="21">
        <v>24.94</v>
      </c>
      <c r="B303" s="21">
        <f>$B$3*background!B550</f>
        <v>52.126301764988767</v>
      </c>
      <c r="C303" s="21">
        <f>$C$3*'1Md (2)'!B560</f>
        <v>103.69523665336672</v>
      </c>
      <c r="D303" s="21">
        <f>$D$3*'2M1 (2)'!B460</f>
        <v>53.883004782009024</v>
      </c>
      <c r="E303" s="21">
        <f t="shared" si="4"/>
        <v>157.57824143537573</v>
      </c>
      <c r="F303" s="22">
        <v>163</v>
      </c>
    </row>
    <row r="304" spans="1:6" ht="13.05" customHeight="1">
      <c r="A304" s="21">
        <v>24.96</v>
      </c>
      <c r="B304" s="21">
        <f>$B$3*background!B551</f>
        <v>52.126301764988767</v>
      </c>
      <c r="C304" s="21">
        <f>$C$3*'1Md (2)'!B561</f>
        <v>101.412935781982</v>
      </c>
      <c r="D304" s="21">
        <f>$D$3*'2M1 (2)'!B461</f>
        <v>56.168745400042681</v>
      </c>
      <c r="E304" s="21">
        <f t="shared" si="4"/>
        <v>157.58168118202468</v>
      </c>
      <c r="F304" s="22">
        <v>175</v>
      </c>
    </row>
    <row r="305" spans="1:6" ht="13.05" customHeight="1">
      <c r="A305" s="21">
        <v>24.98</v>
      </c>
      <c r="B305" s="21">
        <f>$B$3*background!B552</f>
        <v>52.126301764988767</v>
      </c>
      <c r="C305" s="21">
        <f>$C$3*'1Md (2)'!B562</f>
        <v>98.635484568549643</v>
      </c>
      <c r="D305" s="21">
        <f>$D$3*'2M1 (2)'!B462</f>
        <v>58.622938687737175</v>
      </c>
      <c r="E305" s="21">
        <f t="shared" ref="E305:E368" si="5">C305+D305</f>
        <v>157.25842325628682</v>
      </c>
      <c r="F305" s="22">
        <v>159</v>
      </c>
    </row>
    <row r="306" spans="1:6" ht="13.05" customHeight="1">
      <c r="A306" s="21">
        <v>25</v>
      </c>
      <c r="B306" s="21">
        <f>$B$3*background!B553</f>
        <v>52.126301764988767</v>
      </c>
      <c r="C306" s="21">
        <f>$C$3*'1Md (2)'!B563</f>
        <v>96.474701552618086</v>
      </c>
      <c r="D306" s="21">
        <f>$D$3*'2M1 (2)'!B463</f>
        <v>61.244879822206869</v>
      </c>
      <c r="E306" s="21">
        <f t="shared" si="5"/>
        <v>157.71958137482494</v>
      </c>
      <c r="F306" s="22">
        <v>171</v>
      </c>
    </row>
    <row r="307" spans="1:6" ht="13.05" customHeight="1">
      <c r="A307" s="21">
        <v>25.02</v>
      </c>
      <c r="B307" s="21">
        <f>$B$3*background!B554</f>
        <v>52.126301764988767</v>
      </c>
      <c r="C307" s="21">
        <f>$C$3*'1Md (2)'!B564</f>
        <v>94.237096903928801</v>
      </c>
      <c r="D307" s="21">
        <f>$D$3*'2M1 (2)'!B464</f>
        <v>64.031044689023716</v>
      </c>
      <c r="E307" s="21">
        <f t="shared" si="5"/>
        <v>158.26814159295253</v>
      </c>
      <c r="F307" s="22">
        <v>150</v>
      </c>
    </row>
    <row r="308" spans="1:6" ht="13.05" customHeight="1">
      <c r="A308" s="21">
        <v>25.04</v>
      </c>
      <c r="B308" s="21">
        <f>$B$3*background!B555</f>
        <v>52.126301764988767</v>
      </c>
      <c r="C308" s="21">
        <f>$C$3*'1Md (2)'!B565</f>
        <v>92.022538745066811</v>
      </c>
      <c r="D308" s="21">
        <f>$D$3*'2M1 (2)'!B465</f>
        <v>66.991300808586274</v>
      </c>
      <c r="E308" s="21">
        <f t="shared" si="5"/>
        <v>159.0138395536531</v>
      </c>
      <c r="F308" s="22">
        <v>173</v>
      </c>
    </row>
    <row r="309" spans="1:6" ht="13.05" customHeight="1">
      <c r="A309" s="21">
        <v>25.06</v>
      </c>
      <c r="B309" s="21">
        <f>$B$3*background!B556</f>
        <v>52.126301764988767</v>
      </c>
      <c r="C309" s="21">
        <f>$C$3*'1Md (2)'!B566</f>
        <v>89.49161513493884</v>
      </c>
      <c r="D309" s="21">
        <f>$D$3*'2M1 (2)'!B466</f>
        <v>70.090407036614025</v>
      </c>
      <c r="E309" s="21">
        <f t="shared" si="5"/>
        <v>159.58202217155286</v>
      </c>
      <c r="F309" s="22">
        <v>167</v>
      </c>
    </row>
    <row r="310" spans="1:6" ht="13.05" customHeight="1">
      <c r="A310" s="21">
        <v>25.08</v>
      </c>
      <c r="B310" s="21">
        <f>$B$3*background!B557</f>
        <v>52.126301764988767</v>
      </c>
      <c r="C310" s="21">
        <f>$C$3*'1Md (2)'!B567</f>
        <v>87.420922942877752</v>
      </c>
      <c r="D310" s="21">
        <f>$D$3*'2M1 (2)'!B467</f>
        <v>73.327658550221372</v>
      </c>
      <c r="E310" s="21">
        <f t="shared" si="5"/>
        <v>160.74858149309912</v>
      </c>
      <c r="F310" s="22">
        <v>160</v>
      </c>
    </row>
    <row r="311" spans="1:6" ht="13.05" customHeight="1">
      <c r="A311" s="21">
        <v>25.1</v>
      </c>
      <c r="B311" s="21">
        <f>$B$3*background!B558</f>
        <v>52.126301764988767</v>
      </c>
      <c r="C311" s="21">
        <f>$C$3*'1Md (2)'!B568</f>
        <v>85.397022108950907</v>
      </c>
      <c r="D311" s="21">
        <f>$D$3*'2M1 (2)'!B468</f>
        <v>76.68825406881048</v>
      </c>
      <c r="E311" s="21">
        <f t="shared" si="5"/>
        <v>162.08527617776139</v>
      </c>
      <c r="F311" s="22">
        <v>165</v>
      </c>
    </row>
    <row r="312" spans="1:6" ht="13.05" customHeight="1">
      <c r="A312" s="21">
        <v>25.12</v>
      </c>
      <c r="B312" s="21">
        <f>$B$3*background!B559</f>
        <v>52.126301764988767</v>
      </c>
      <c r="C312" s="21">
        <f>$C$3*'1Md (2)'!B569</f>
        <v>82.815116869810964</v>
      </c>
      <c r="D312" s="21">
        <f>$D$3*'2M1 (2)'!B469</f>
        <v>80.153868197355493</v>
      </c>
      <c r="E312" s="21">
        <f t="shared" si="5"/>
        <v>162.96898506716644</v>
      </c>
      <c r="F312" s="22">
        <v>168</v>
      </c>
    </row>
    <row r="313" spans="1:6" ht="13.05" customHeight="1">
      <c r="A313" s="21">
        <v>25.14</v>
      </c>
      <c r="B313" s="21">
        <f>$B$3*background!B560</f>
        <v>52.126301764988767</v>
      </c>
      <c r="C313" s="21">
        <f>$C$3*'1Md (2)'!B570</f>
        <v>81.26681178050255</v>
      </c>
      <c r="D313" s="21">
        <f>$D$3*'2M1 (2)'!B470</f>
        <v>83.705470717944962</v>
      </c>
      <c r="E313" s="21">
        <f t="shared" si="5"/>
        <v>164.9722824984475</v>
      </c>
      <c r="F313" s="22">
        <v>171</v>
      </c>
    </row>
    <row r="314" spans="1:6" ht="13.05" customHeight="1">
      <c r="A314" s="21">
        <v>25.16</v>
      </c>
      <c r="B314" s="21">
        <f>$B$3*background!B561</f>
        <v>52.126301764988767</v>
      </c>
      <c r="C314" s="21">
        <f>$C$3*'1Md (2)'!B571</f>
        <v>79.507596390350145</v>
      </c>
      <c r="D314" s="21">
        <f>$D$3*'2M1 (2)'!B471</f>
        <v>87.319097652468116</v>
      </c>
      <c r="E314" s="21">
        <f t="shared" si="5"/>
        <v>166.82669404281825</v>
      </c>
      <c r="F314" s="22">
        <v>174</v>
      </c>
    </row>
    <row r="315" spans="1:6" ht="13.05" customHeight="1">
      <c r="A315" s="21">
        <v>25.18</v>
      </c>
      <c r="B315" s="21">
        <f>$B$3*background!B562</f>
        <v>52.126301764988767</v>
      </c>
      <c r="C315" s="21">
        <f>$C$3*'1Md (2)'!B572</f>
        <v>77.228089032883886</v>
      </c>
      <c r="D315" s="21">
        <f>$D$3*'2M1 (2)'!B472</f>
        <v>90.968670554157384</v>
      </c>
      <c r="E315" s="21">
        <f t="shared" si="5"/>
        <v>168.19675958704127</v>
      </c>
      <c r="F315" s="22">
        <v>179</v>
      </c>
    </row>
    <row r="316" spans="1:6" ht="13.05" customHeight="1">
      <c r="A316" s="21">
        <v>25.2</v>
      </c>
      <c r="B316" s="21">
        <f>$B$3*background!B563</f>
        <v>52.126301764988767</v>
      </c>
      <c r="C316" s="21">
        <f>$C$3*'1Md (2)'!B573</f>
        <v>75.611342852573102</v>
      </c>
      <c r="D316" s="21">
        <f>$D$3*'2M1 (2)'!B473</f>
        <v>94.627406153359573</v>
      </c>
      <c r="E316" s="21">
        <f t="shared" si="5"/>
        <v>170.23874900593268</v>
      </c>
      <c r="F316" s="22">
        <v>193</v>
      </c>
    </row>
    <row r="317" spans="1:6" ht="13.05" customHeight="1">
      <c r="A317" s="21">
        <v>25.22</v>
      </c>
      <c r="B317" s="21">
        <f>$B$3*background!B564</f>
        <v>52.126301764988767</v>
      </c>
      <c r="C317" s="21">
        <f>$C$3*'1Md (2)'!B574</f>
        <v>74.008564241854657</v>
      </c>
      <c r="D317" s="21">
        <f>$D$3*'2M1 (2)'!B474</f>
        <v>98.292485158532259</v>
      </c>
      <c r="E317" s="21">
        <f t="shared" si="5"/>
        <v>172.30104940038692</v>
      </c>
      <c r="F317" s="22">
        <v>205</v>
      </c>
    </row>
    <row r="318" spans="1:6" ht="13.05" customHeight="1">
      <c r="A318" s="21">
        <v>25.24</v>
      </c>
      <c r="B318" s="21">
        <f>$B$3*background!B565</f>
        <v>52.126301764988767</v>
      </c>
      <c r="C318" s="21">
        <f>$C$3*'1Md (2)'!B575</f>
        <v>72.581777007999406</v>
      </c>
      <c r="D318" s="21">
        <f>$D$3*'2M1 (2)'!B475</f>
        <v>101.8842625836015</v>
      </c>
      <c r="E318" s="21">
        <f t="shared" si="5"/>
        <v>174.46603959160092</v>
      </c>
      <c r="F318" s="22">
        <v>219</v>
      </c>
    </row>
    <row r="319" spans="1:6" ht="13.05" customHeight="1">
      <c r="A319" s="21">
        <v>25.26</v>
      </c>
      <c r="B319" s="21">
        <f>$B$3*background!B566</f>
        <v>52.126301764988767</v>
      </c>
      <c r="C319" s="21">
        <f>$C$3*'1Md (2)'!B576</f>
        <v>71.271618980239992</v>
      </c>
      <c r="D319" s="21">
        <f>$D$3*'2M1 (2)'!B476</f>
        <v>105.39991913702484</v>
      </c>
      <c r="E319" s="21">
        <f t="shared" si="5"/>
        <v>176.67153811726484</v>
      </c>
      <c r="F319" s="22">
        <v>247</v>
      </c>
    </row>
    <row r="320" spans="1:6" ht="13.05" customHeight="1">
      <c r="A320" s="21">
        <v>25.28</v>
      </c>
      <c r="B320" s="21">
        <f>$B$3*background!B567</f>
        <v>52.126301764988767</v>
      </c>
      <c r="C320" s="21">
        <f>$C$3*'1Md (2)'!B577</f>
        <v>70.216369097540394</v>
      </c>
      <c r="D320" s="21">
        <f>$D$3*'2M1 (2)'!B477</f>
        <v>108.80350885163618</v>
      </c>
      <c r="E320" s="21">
        <f t="shared" si="5"/>
        <v>179.01987794917659</v>
      </c>
      <c r="F320" s="22">
        <v>222</v>
      </c>
    </row>
    <row r="321" spans="1:6" ht="13.05" customHeight="1">
      <c r="A321" s="21">
        <v>25.3</v>
      </c>
      <c r="B321" s="21">
        <f>$B$3*background!B568</f>
        <v>52.126301764988767</v>
      </c>
      <c r="C321" s="21">
        <f>$C$3*'1Md (2)'!B578</f>
        <v>68.91668674697523</v>
      </c>
      <c r="D321" s="21">
        <f>$D$3*'2M1 (2)'!B478</f>
        <v>112.06542916623987</v>
      </c>
      <c r="E321" s="21">
        <f t="shared" si="5"/>
        <v>180.9821159132151</v>
      </c>
      <c r="F321" s="22">
        <v>247</v>
      </c>
    </row>
    <row r="322" spans="1:6" ht="13.05" customHeight="1">
      <c r="A322" s="21">
        <v>25.32</v>
      </c>
      <c r="B322" s="21">
        <f>$B$3*background!B569</f>
        <v>52.126301764988767</v>
      </c>
      <c r="C322" s="21">
        <f>$C$3*'1Md (2)'!B579</f>
        <v>67.906133086971039</v>
      </c>
      <c r="D322" s="21">
        <f>$D$3*'2M1 (2)'!B479</f>
        <v>115.15184858232665</v>
      </c>
      <c r="E322" s="21">
        <f t="shared" si="5"/>
        <v>183.0579816692977</v>
      </c>
      <c r="F322" s="22">
        <v>248</v>
      </c>
    </row>
    <row r="323" spans="1:6" ht="13.05" customHeight="1">
      <c r="A323" s="21">
        <v>25.34</v>
      </c>
      <c r="B323" s="21">
        <f>$B$3*background!B570</f>
        <v>52.126301764988767</v>
      </c>
      <c r="C323" s="21">
        <f>$C$3*'1Md (2)'!B580</f>
        <v>67.165153520098585</v>
      </c>
      <c r="D323" s="21">
        <f>$D$3*'2M1 (2)'!B480</f>
        <v>118.03739347601453</v>
      </c>
      <c r="E323" s="21">
        <f t="shared" si="5"/>
        <v>185.20254699611311</v>
      </c>
      <c r="F323" s="22">
        <v>243</v>
      </c>
    </row>
    <row r="324" spans="1:6" ht="13.05" customHeight="1">
      <c r="A324" s="21">
        <v>25.36</v>
      </c>
      <c r="B324" s="21">
        <f>$B$3*background!B571</f>
        <v>52.126301764988767</v>
      </c>
      <c r="C324" s="21">
        <f>$C$3*'1Md (2)'!B581</f>
        <v>66.533819374525834</v>
      </c>
      <c r="D324" s="21">
        <f>$D$3*'2M1 (2)'!B481</f>
        <v>120.69316610899351</v>
      </c>
      <c r="E324" s="21">
        <f t="shared" si="5"/>
        <v>187.22698548351934</v>
      </c>
      <c r="F324" s="22">
        <v>229</v>
      </c>
    </row>
    <row r="325" spans="1:6" ht="13.05" customHeight="1">
      <c r="A325" s="21">
        <v>25.38</v>
      </c>
      <c r="B325" s="21">
        <f>$B$3*background!B572</f>
        <v>52.126301764988767</v>
      </c>
      <c r="C325" s="21">
        <f>$C$3*'1Md (2)'!B582</f>
        <v>65.484854898142771</v>
      </c>
      <c r="D325" s="21">
        <f>$D$3*'2M1 (2)'!B482</f>
        <v>123.11141342952186</v>
      </c>
      <c r="E325" s="21">
        <f t="shared" si="5"/>
        <v>188.59626832766463</v>
      </c>
      <c r="F325" s="22">
        <v>235</v>
      </c>
    </row>
    <row r="326" spans="1:6" ht="13.05" customHeight="1">
      <c r="A326" s="21">
        <v>25.4</v>
      </c>
      <c r="B326" s="21">
        <f>$B$3*background!B573</f>
        <v>52.126301764988767</v>
      </c>
      <c r="C326" s="21">
        <f>$C$3*'1Md (2)'!B583</f>
        <v>65.044178077505137</v>
      </c>
      <c r="D326" s="21">
        <f>$D$3*'2M1 (2)'!B483</f>
        <v>125.23433996097958</v>
      </c>
      <c r="E326" s="21">
        <f t="shared" si="5"/>
        <v>190.27851803848472</v>
      </c>
      <c r="F326" s="22">
        <v>242</v>
      </c>
    </row>
    <row r="327" spans="1:6" ht="13.05" customHeight="1">
      <c r="A327" s="21">
        <v>25.42</v>
      </c>
      <c r="B327" s="21">
        <f>$B$3*background!B574</f>
        <v>52.126301764988767</v>
      </c>
      <c r="C327" s="21">
        <f>$C$3*'1Md (2)'!B584</f>
        <v>64.720130462963368</v>
      </c>
      <c r="D327" s="21">
        <f>$D$3*'2M1 (2)'!B484</f>
        <v>127.06687946356594</v>
      </c>
      <c r="E327" s="21">
        <f t="shared" si="5"/>
        <v>191.78700992652932</v>
      </c>
      <c r="F327" s="22">
        <v>236</v>
      </c>
    </row>
    <row r="328" spans="1:6" ht="13.05" customHeight="1">
      <c r="A328" s="21">
        <v>25.44</v>
      </c>
      <c r="B328" s="21">
        <f>$B$3*background!B575</f>
        <v>52.126301764988767</v>
      </c>
      <c r="C328" s="21">
        <f>$C$3*'1Md (2)'!B585</f>
        <v>64.056670907328282</v>
      </c>
      <c r="D328" s="21">
        <f>$D$3*'2M1 (2)'!B485</f>
        <v>128.58295349051332</v>
      </c>
      <c r="E328" s="21">
        <f t="shared" si="5"/>
        <v>192.6396243978416</v>
      </c>
      <c r="F328" s="22">
        <v>213</v>
      </c>
    </row>
    <row r="329" spans="1:6" ht="13.05" customHeight="1">
      <c r="A329" s="21">
        <v>25.46</v>
      </c>
      <c r="B329" s="21">
        <f>$B$3*background!B576</f>
        <v>52.126301764988767</v>
      </c>
      <c r="C329" s="21">
        <f>$C$3*'1Md (2)'!B586</f>
        <v>63.829697901453123</v>
      </c>
      <c r="D329" s="21">
        <f>$D$3*'2M1 (2)'!B486</f>
        <v>129.77551381296567</v>
      </c>
      <c r="E329" s="21">
        <f t="shared" si="5"/>
        <v>193.6052117144188</v>
      </c>
      <c r="F329" s="22">
        <v>232</v>
      </c>
    </row>
    <row r="330" spans="1:6" ht="13.05" customHeight="1">
      <c r="A330" s="21">
        <v>25.48</v>
      </c>
      <c r="B330" s="21">
        <f>$B$3*background!B577</f>
        <v>52.126301764988767</v>
      </c>
      <c r="C330" s="21">
        <f>$C$3*'1Md (2)'!B587</f>
        <v>63.465842713573245</v>
      </c>
      <c r="D330" s="21">
        <f>$D$3*'2M1 (2)'!B487</f>
        <v>130.63398808763881</v>
      </c>
      <c r="E330" s="21">
        <f t="shared" si="5"/>
        <v>194.09983080121205</v>
      </c>
      <c r="F330" s="22">
        <v>208</v>
      </c>
    </row>
    <row r="331" spans="1:6" ht="13.05" customHeight="1">
      <c r="A331" s="21">
        <v>25.5</v>
      </c>
      <c r="B331" s="21">
        <f>$B$3*background!B578</f>
        <v>52.126301764988767</v>
      </c>
      <c r="C331" s="21">
        <f>$C$3*'1Md (2)'!B588</f>
        <v>63.440701088307073</v>
      </c>
      <c r="D331" s="21">
        <f>$D$3*'2M1 (2)'!B488</f>
        <v>131.1548522001047</v>
      </c>
      <c r="E331" s="21">
        <f t="shared" si="5"/>
        <v>194.59555328841176</v>
      </c>
      <c r="F331" s="22">
        <v>219</v>
      </c>
    </row>
    <row r="332" spans="1:6" ht="13.05" customHeight="1">
      <c r="A332" s="21">
        <v>25.52</v>
      </c>
      <c r="B332" s="21">
        <f>$B$3*background!B579</f>
        <v>52.126301764988767</v>
      </c>
      <c r="C332" s="21">
        <f>$C$3*'1Md (2)'!B589</f>
        <v>63.331055667007384</v>
      </c>
      <c r="D332" s="21">
        <f>$D$3*'2M1 (2)'!B489</f>
        <v>131.34585920210506</v>
      </c>
      <c r="E332" s="21">
        <f t="shared" si="5"/>
        <v>194.67691486911244</v>
      </c>
      <c r="F332" s="22">
        <v>198</v>
      </c>
    </row>
    <row r="333" spans="1:6" ht="13.05" customHeight="1">
      <c r="A333" s="21">
        <v>25.54</v>
      </c>
      <c r="B333" s="21">
        <f>$B$3*background!B580</f>
        <v>52.126301764988767</v>
      </c>
      <c r="C333" s="21">
        <f>$C$3*'1Md (2)'!B590</f>
        <v>63.363181077069704</v>
      </c>
      <c r="D333" s="21">
        <f>$D$3*'2M1 (2)'!B490</f>
        <v>131.19361745881326</v>
      </c>
      <c r="E333" s="21">
        <f t="shared" si="5"/>
        <v>194.55679853588296</v>
      </c>
      <c r="F333" s="22">
        <v>205</v>
      </c>
    </row>
    <row r="334" spans="1:6" ht="13.05" customHeight="1">
      <c r="A334" s="21">
        <v>25.56</v>
      </c>
      <c r="B334" s="21">
        <f>$B$3*background!B581</f>
        <v>52.126301764988767</v>
      </c>
      <c r="C334" s="21">
        <f>$C$3*'1Md (2)'!B591</f>
        <v>63.598534624700264</v>
      </c>
      <c r="D334" s="21">
        <f>$D$3*'2M1 (2)'!B491</f>
        <v>130.72209094834008</v>
      </c>
      <c r="E334" s="21">
        <f t="shared" si="5"/>
        <v>194.32062557304033</v>
      </c>
      <c r="F334" s="22">
        <v>212</v>
      </c>
    </row>
    <row r="335" spans="1:6" ht="13.05" customHeight="1">
      <c r="A335" s="21">
        <v>25.58</v>
      </c>
      <c r="B335" s="21">
        <f>$B$3*background!B582</f>
        <v>52.126301764988767</v>
      </c>
      <c r="C335" s="21">
        <f>$C$3*'1Md (2)'!B592</f>
        <v>63.721449237112658</v>
      </c>
      <c r="D335" s="21">
        <f>$D$3*'2M1 (2)'!B492</f>
        <v>129.937623076656</v>
      </c>
      <c r="E335" s="21">
        <f t="shared" si="5"/>
        <v>193.65907231376866</v>
      </c>
      <c r="F335" s="22">
        <v>208</v>
      </c>
    </row>
    <row r="336" spans="1:6" ht="13.05" customHeight="1">
      <c r="A336" s="21">
        <v>25.6</v>
      </c>
      <c r="B336" s="21">
        <f>$B$3*background!B583</f>
        <v>52.126301764988767</v>
      </c>
      <c r="C336" s="21">
        <f>$C$3*'1Md (2)'!B593</f>
        <v>63.906519534210872</v>
      </c>
      <c r="D336" s="21">
        <f>$D$3*'2M1 (2)'!B493</f>
        <v>128.85924406167248</v>
      </c>
      <c r="E336" s="21">
        <f t="shared" si="5"/>
        <v>192.76576359588336</v>
      </c>
      <c r="F336" s="22">
        <v>199</v>
      </c>
    </row>
    <row r="337" spans="1:6" ht="13.05" customHeight="1">
      <c r="A337" s="21">
        <v>25.62</v>
      </c>
      <c r="B337" s="21">
        <f>$B$3*background!B584</f>
        <v>52.126301764988767</v>
      </c>
      <c r="C337" s="21">
        <f>$C$3*'1Md (2)'!B594</f>
        <v>64.567883954407108</v>
      </c>
      <c r="D337" s="21">
        <f>$D$3*'2M1 (2)'!B494</f>
        <v>127.50598412130104</v>
      </c>
      <c r="E337" s="21">
        <f t="shared" si="5"/>
        <v>192.07386807570816</v>
      </c>
      <c r="F337" s="22">
        <v>200</v>
      </c>
    </row>
    <row r="338" spans="1:6" ht="13.05" customHeight="1">
      <c r="A338" s="21">
        <v>25.64</v>
      </c>
      <c r="B338" s="21">
        <f>$B$3*background!B585</f>
        <v>52.126301764988767</v>
      </c>
      <c r="C338" s="21">
        <f>$C$3*'1Md (2)'!B595</f>
        <v>64.931040763807374</v>
      </c>
      <c r="D338" s="21">
        <f>$D$3*'2M1 (2)'!B495</f>
        <v>125.92013262867825</v>
      </c>
      <c r="E338" s="21">
        <f t="shared" si="5"/>
        <v>190.85117339248563</v>
      </c>
      <c r="F338" s="22">
        <v>200</v>
      </c>
    </row>
    <row r="339" spans="1:6" ht="13.05" customHeight="1">
      <c r="A339" s="21">
        <v>25.66</v>
      </c>
      <c r="B339" s="21">
        <f>$B$3*background!B586</f>
        <v>52.126301764988767</v>
      </c>
      <c r="C339" s="21">
        <f>$C$3*'1Md (2)'!B596</f>
        <v>65.380796504679992</v>
      </c>
      <c r="D339" s="21">
        <f>$D$3*'2M1 (2)'!B496</f>
        <v>124.09323170917678</v>
      </c>
      <c r="E339" s="21">
        <f t="shared" si="5"/>
        <v>189.47402821385677</v>
      </c>
      <c r="F339" s="22">
        <v>190</v>
      </c>
    </row>
    <row r="340" spans="1:6" ht="13.05" customHeight="1">
      <c r="A340" s="21">
        <v>25.68</v>
      </c>
      <c r="B340" s="21">
        <f>$B$3*background!B587</f>
        <v>52.126301764988767</v>
      </c>
      <c r="C340" s="21">
        <f>$C$3*'1Md (2)'!B597</f>
        <v>66.147616075298245</v>
      </c>
      <c r="D340" s="21">
        <f>$D$3*'2M1 (2)'!B497</f>
        <v>122.07250449613252</v>
      </c>
      <c r="E340" s="21">
        <f t="shared" si="5"/>
        <v>188.22012057143075</v>
      </c>
      <c r="F340" s="22">
        <v>180</v>
      </c>
    </row>
    <row r="341" spans="1:6" ht="13.05" customHeight="1">
      <c r="A341" s="21">
        <v>25.7</v>
      </c>
      <c r="B341" s="21">
        <f>$B$3*background!B588</f>
        <v>52.126301764988767</v>
      </c>
      <c r="C341" s="21">
        <f>$C$3*'1Md (2)'!B598</f>
        <v>67.029668095053111</v>
      </c>
      <c r="D341" s="21">
        <f>$D$3*'2M1 (2)'!B498</f>
        <v>119.89601142536844</v>
      </c>
      <c r="E341" s="21">
        <f t="shared" si="5"/>
        <v>186.92567952042157</v>
      </c>
      <c r="F341" s="22">
        <v>208</v>
      </c>
    </row>
    <row r="342" spans="1:6" ht="13.05" customHeight="1">
      <c r="A342" s="21">
        <v>25.72</v>
      </c>
      <c r="B342" s="21">
        <f>$B$3*background!B589</f>
        <v>52.126301764988767</v>
      </c>
      <c r="C342" s="21">
        <f>$C$3*'1Md (2)'!B599</f>
        <v>67.78042496064019</v>
      </c>
      <c r="D342" s="21">
        <f>$D$3*'2M1 (2)'!B499</f>
        <v>117.59405988096576</v>
      </c>
      <c r="E342" s="21">
        <f t="shared" si="5"/>
        <v>185.37448484160595</v>
      </c>
      <c r="F342" s="22">
        <v>195</v>
      </c>
    </row>
    <row r="343" spans="1:6" ht="13.05" customHeight="1">
      <c r="A343" s="21">
        <v>25.74</v>
      </c>
      <c r="B343" s="21">
        <f>$B$3*background!B590</f>
        <v>52.126301764988767</v>
      </c>
      <c r="C343" s="21">
        <f>$C$3*'1Md (2)'!B600</f>
        <v>68.901322420423682</v>
      </c>
      <c r="D343" s="21">
        <f>$D$3*'2M1 (2)'!B500</f>
        <v>115.20259583009057</v>
      </c>
      <c r="E343" s="21">
        <f t="shared" si="5"/>
        <v>184.10391825051425</v>
      </c>
      <c r="F343" s="22">
        <v>170</v>
      </c>
    </row>
    <row r="344" spans="1:6" ht="13.05" customHeight="1">
      <c r="A344" s="21">
        <v>25.76</v>
      </c>
      <c r="B344" s="21">
        <f>$B$3*background!B591</f>
        <v>52.126301764988767</v>
      </c>
      <c r="C344" s="21">
        <f>$C$3*'1Md (2)'!B601</f>
        <v>70.245002615204641</v>
      </c>
      <c r="D344" s="21">
        <f>$D$3*'2M1 (2)'!B501</f>
        <v>112.76038453145146</v>
      </c>
      <c r="E344" s="21">
        <f t="shared" si="5"/>
        <v>183.00538714665612</v>
      </c>
      <c r="F344" s="22">
        <v>166</v>
      </c>
    </row>
    <row r="345" spans="1:6" ht="13.05" customHeight="1">
      <c r="A345" s="21">
        <v>25.78</v>
      </c>
      <c r="B345" s="21">
        <f>$B$3*background!B592</f>
        <v>52.126301764988767</v>
      </c>
      <c r="C345" s="21">
        <f>$C$3*'1Md (2)'!B602</f>
        <v>71.241588705616522</v>
      </c>
      <c r="D345" s="21">
        <f>$D$3*'2M1 (2)'!B502</f>
        <v>110.30337195221453</v>
      </c>
      <c r="E345" s="21">
        <f t="shared" si="5"/>
        <v>181.54496065783104</v>
      </c>
      <c r="F345" s="22">
        <v>174</v>
      </c>
    </row>
    <row r="346" spans="1:6" ht="13.05" customHeight="1">
      <c r="A346" s="21">
        <v>25.8</v>
      </c>
      <c r="B346" s="21">
        <f>$B$3*background!B593</f>
        <v>52.126301764988767</v>
      </c>
      <c r="C346" s="21">
        <f>$C$3*'1Md (2)'!B603</f>
        <v>72.777322982291849</v>
      </c>
      <c r="D346" s="21">
        <f>$D$3*'2M1 (2)'!B503</f>
        <v>107.87102817397397</v>
      </c>
      <c r="E346" s="21">
        <f t="shared" si="5"/>
        <v>180.64835115626582</v>
      </c>
      <c r="F346" s="22">
        <v>165</v>
      </c>
    </row>
    <row r="347" spans="1:6" ht="13.05" customHeight="1">
      <c r="A347" s="21">
        <v>25.82</v>
      </c>
      <c r="B347" s="21">
        <f>$B$3*background!B594</f>
        <v>52.126301764988767</v>
      </c>
      <c r="C347" s="21">
        <f>$C$3*'1Md (2)'!B604</f>
        <v>74.595900543211613</v>
      </c>
      <c r="D347" s="21">
        <f>$D$3*'2M1 (2)'!B504</f>
        <v>105.5014136325527</v>
      </c>
      <c r="E347" s="21">
        <f t="shared" si="5"/>
        <v>180.09731417576432</v>
      </c>
      <c r="F347" s="22">
        <v>168</v>
      </c>
    </row>
    <row r="348" spans="1:6" ht="13.05" customHeight="1">
      <c r="A348" s="21">
        <v>25.84</v>
      </c>
      <c r="B348" s="21">
        <f>$B$3*background!B595</f>
        <v>52.126301764988767</v>
      </c>
      <c r="C348" s="21">
        <f>$C$3*'1Md (2)'!B605</f>
        <v>76.566724612687651</v>
      </c>
      <c r="D348" s="21">
        <f>$D$3*'2M1 (2)'!B505</f>
        <v>103.22413088914637</v>
      </c>
      <c r="E348" s="21">
        <f t="shared" si="5"/>
        <v>179.79085550183402</v>
      </c>
      <c r="F348" s="22">
        <v>172</v>
      </c>
    </row>
    <row r="349" spans="1:6" ht="13.05" customHeight="1">
      <c r="A349" s="21">
        <v>25.86</v>
      </c>
      <c r="B349" s="21">
        <f>$B$3*background!B596</f>
        <v>52.126301764988767</v>
      </c>
      <c r="C349" s="21">
        <f>$C$3*'1Md (2)'!B606</f>
        <v>77.833583174710853</v>
      </c>
      <c r="D349" s="21">
        <f>$D$3*'2M1 (2)'!B506</f>
        <v>101.09063201440449</v>
      </c>
      <c r="E349" s="21">
        <f t="shared" si="5"/>
        <v>178.92421518911533</v>
      </c>
      <c r="F349" s="22">
        <v>165</v>
      </c>
    </row>
    <row r="350" spans="1:6" ht="13.05" customHeight="1">
      <c r="A350" s="21">
        <v>25.88</v>
      </c>
      <c r="B350" s="21">
        <f>$B$3*background!B597</f>
        <v>52.126301764988767</v>
      </c>
      <c r="C350" s="21">
        <f>$C$3*'1Md (2)'!B607</f>
        <v>80.335174888694965</v>
      </c>
      <c r="D350" s="21">
        <f>$D$3*'2M1 (2)'!B507</f>
        <v>99.125585809323454</v>
      </c>
      <c r="E350" s="21">
        <f t="shared" si="5"/>
        <v>179.46076069801842</v>
      </c>
      <c r="F350" s="22">
        <v>158</v>
      </c>
    </row>
    <row r="351" spans="1:6" ht="13.05" customHeight="1">
      <c r="A351" s="21">
        <v>25.9</v>
      </c>
      <c r="B351" s="21">
        <f>$B$3*background!B598</f>
        <v>52.126301764988767</v>
      </c>
      <c r="C351" s="21">
        <f>$C$3*'1Md (2)'!B608</f>
        <v>82.828386060923677</v>
      </c>
      <c r="D351" s="21">
        <f>$D$3*'2M1 (2)'!B508</f>
        <v>97.360709303755669</v>
      </c>
      <c r="E351" s="21">
        <f t="shared" si="5"/>
        <v>180.18909536467936</v>
      </c>
      <c r="F351" s="22">
        <v>167</v>
      </c>
    </row>
    <row r="352" spans="1:6" ht="13.05" customHeight="1">
      <c r="A352" s="21">
        <v>25.92</v>
      </c>
      <c r="B352" s="21">
        <f>$B$3*background!B599</f>
        <v>52.126301764988767</v>
      </c>
      <c r="C352" s="21">
        <f>$C$3*'1Md (2)'!B609</f>
        <v>84.938885826322888</v>
      </c>
      <c r="D352" s="21">
        <f>$D$3*'2M1 (2)'!B509</f>
        <v>95.827014704668017</v>
      </c>
      <c r="E352" s="21">
        <f t="shared" si="5"/>
        <v>180.7659005309909</v>
      </c>
      <c r="F352" s="22">
        <v>157</v>
      </c>
    </row>
    <row r="353" spans="1:6" ht="13.05" customHeight="1">
      <c r="A353" s="21">
        <v>25.94</v>
      </c>
      <c r="B353" s="21">
        <f>$B$3*background!B600</f>
        <v>52.126301764988767</v>
      </c>
      <c r="C353" s="21">
        <f>$C$3*'1Md (2)'!B610</f>
        <v>87.668148924661764</v>
      </c>
      <c r="D353" s="21">
        <f>$D$3*'2M1 (2)'!B510</f>
        <v>94.551285281713675</v>
      </c>
      <c r="E353" s="21">
        <f t="shared" si="5"/>
        <v>182.21943420637544</v>
      </c>
      <c r="F353" s="22">
        <v>172</v>
      </c>
    </row>
    <row r="354" spans="1:6" ht="13.05" customHeight="1">
      <c r="A354" s="21">
        <v>25.96</v>
      </c>
      <c r="B354" s="21">
        <f>$B$3*background!B601</f>
        <v>52.126301764988767</v>
      </c>
      <c r="C354" s="21">
        <f>$C$3*'1Md (2)'!B611</f>
        <v>90.752886669125132</v>
      </c>
      <c r="D354" s="21">
        <f>$D$3*'2M1 (2)'!B511</f>
        <v>93.556780190117777</v>
      </c>
      <c r="E354" s="21">
        <f t="shared" si="5"/>
        <v>184.3096668592429</v>
      </c>
      <c r="F354" s="22">
        <v>171</v>
      </c>
    </row>
    <row r="355" spans="1:6" ht="13.05" customHeight="1">
      <c r="A355" s="21">
        <v>25.98</v>
      </c>
      <c r="B355" s="21">
        <f>$B$3*background!B602</f>
        <v>52.126301764988767</v>
      </c>
      <c r="C355" s="21">
        <f>$C$3*'1Md (2)'!B612</f>
        <v>93.38507515879742</v>
      </c>
      <c r="D355" s="21">
        <f>$D$3*'2M1 (2)'!B512</f>
        <v>92.86464411644863</v>
      </c>
      <c r="E355" s="21">
        <f t="shared" si="5"/>
        <v>186.24971927524604</v>
      </c>
      <c r="F355" s="22">
        <v>170</v>
      </c>
    </row>
    <row r="356" spans="1:6" ht="13.05" customHeight="1">
      <c r="A356" s="21">
        <v>26</v>
      </c>
      <c r="B356" s="21">
        <f>$B$3*background!B603</f>
        <v>52.126301764988767</v>
      </c>
      <c r="C356" s="21">
        <f>$C$3*'1Md (2)'!B613</f>
        <v>96.140178260882081</v>
      </c>
      <c r="D356" s="21">
        <f>$D$3*'2M1 (2)'!B513</f>
        <v>92.492497632846494</v>
      </c>
      <c r="E356" s="21">
        <f t="shared" si="5"/>
        <v>188.63267589372856</v>
      </c>
      <c r="F356" s="22">
        <v>157</v>
      </c>
    </row>
    <row r="357" spans="1:6" ht="13.05" customHeight="1">
      <c r="A357" s="21">
        <v>26.02</v>
      </c>
      <c r="B357" s="21">
        <f>$B$3*background!B604</f>
        <v>52.126301764988767</v>
      </c>
      <c r="C357" s="21">
        <f>$C$3*'1Md (2)'!B614</f>
        <v>100.49875835216481</v>
      </c>
      <c r="D357" s="21">
        <f>$D$3*'2M1 (2)'!B514</f>
        <v>92.454437197023537</v>
      </c>
      <c r="E357" s="21">
        <f t="shared" si="5"/>
        <v>192.95319554918837</v>
      </c>
      <c r="F357" s="22">
        <v>177</v>
      </c>
    </row>
    <row r="358" spans="1:6" ht="13.05" customHeight="1">
      <c r="A358" s="21">
        <v>26.04</v>
      </c>
      <c r="B358" s="21">
        <f>$B$3*background!B605</f>
        <v>52.126301764988767</v>
      </c>
      <c r="C358" s="21">
        <f>$C$3*'1Md (2)'!B615</f>
        <v>103.68266584073363</v>
      </c>
      <c r="D358" s="21">
        <f>$D$3*'2M1 (2)'!B515</f>
        <v>92.758920683607116</v>
      </c>
      <c r="E358" s="21">
        <f t="shared" si="5"/>
        <v>196.44158652434075</v>
      </c>
      <c r="F358" s="22">
        <v>166</v>
      </c>
    </row>
    <row r="359" spans="1:6" ht="13.05" customHeight="1">
      <c r="A359" s="21">
        <v>26.06</v>
      </c>
      <c r="B359" s="21">
        <f>$B$3*background!B606</f>
        <v>52.126301764988767</v>
      </c>
      <c r="C359" s="21">
        <f>$C$3*'1Md (2)'!B616</f>
        <v>107.00555064674603</v>
      </c>
      <c r="D359" s="21">
        <f>$D$3*'2M1 (2)'!B516</f>
        <v>93.416520435881353</v>
      </c>
      <c r="E359" s="21">
        <f t="shared" si="5"/>
        <v>200.42207108262738</v>
      </c>
      <c r="F359" s="22">
        <v>179</v>
      </c>
    </row>
    <row r="360" spans="1:6" ht="13.05" customHeight="1">
      <c r="A360" s="21">
        <v>26.08</v>
      </c>
      <c r="B360" s="21">
        <f>$B$3*background!B607</f>
        <v>52.126301764988767</v>
      </c>
      <c r="C360" s="21">
        <f>$C$3*'1Md (2)'!B617</f>
        <v>110.93742148698347</v>
      </c>
      <c r="D360" s="21">
        <f>$D$3*'2M1 (2)'!B517</f>
        <v>94.4279412767319</v>
      </c>
      <c r="E360" s="21">
        <f t="shared" si="5"/>
        <v>205.36536276371538</v>
      </c>
      <c r="F360" s="22">
        <v>190</v>
      </c>
    </row>
    <row r="361" spans="1:6" ht="13.05" customHeight="1">
      <c r="A361" s="21">
        <v>26.1</v>
      </c>
      <c r="B361" s="21">
        <f>$B$3*background!B608</f>
        <v>52.126301764988767</v>
      </c>
      <c r="C361" s="21">
        <f>$C$3*'1Md (2)'!B618</f>
        <v>115.86797355307162</v>
      </c>
      <c r="D361" s="21">
        <f>$D$3*'2M1 (2)'!B518</f>
        <v>95.791773560387512</v>
      </c>
      <c r="E361" s="21">
        <f t="shared" si="5"/>
        <v>211.65974711345913</v>
      </c>
      <c r="F361" s="22">
        <v>187</v>
      </c>
    </row>
    <row r="362" spans="1:6" ht="13.05" customHeight="1">
      <c r="A362" s="21">
        <v>26.12</v>
      </c>
      <c r="B362" s="21">
        <f>$B$3*background!B609</f>
        <v>52.126301764988767</v>
      </c>
      <c r="C362" s="21">
        <f>$C$3*'1Md (2)'!B619</f>
        <v>119.73349843774554</v>
      </c>
      <c r="D362" s="21">
        <f>$D$3*'2M1 (2)'!B519</f>
        <v>97.503083526648908</v>
      </c>
      <c r="E362" s="21">
        <f t="shared" si="5"/>
        <v>217.23658196439445</v>
      </c>
      <c r="F362" s="22">
        <v>204</v>
      </c>
    </row>
    <row r="363" spans="1:6" ht="13.05" customHeight="1">
      <c r="A363" s="21">
        <v>26.14</v>
      </c>
      <c r="B363" s="21">
        <f>$B$3*background!B610</f>
        <v>52.126301764988767</v>
      </c>
      <c r="C363" s="21">
        <f>$C$3*'1Md (2)'!B620</f>
        <v>124.26038774261572</v>
      </c>
      <c r="D363" s="21">
        <f>$D$3*'2M1 (2)'!B520</f>
        <v>99.553413300888792</v>
      </c>
      <c r="E363" s="21">
        <f t="shared" si="5"/>
        <v>223.8138010435045</v>
      </c>
      <c r="F363" s="22">
        <v>201</v>
      </c>
    </row>
    <row r="364" spans="1:6" ht="13.05" customHeight="1">
      <c r="A364" s="21">
        <v>26.16</v>
      </c>
      <c r="B364" s="21">
        <f>$B$3*background!B611</f>
        <v>52.126301764988767</v>
      </c>
      <c r="C364" s="21">
        <f>$C$3*'1Md (2)'!B621</f>
        <v>129.69516907098654</v>
      </c>
      <c r="D364" s="21">
        <f>$D$3*'2M1 (2)'!B521</f>
        <v>101.932190539823</v>
      </c>
      <c r="E364" s="21">
        <f t="shared" si="5"/>
        <v>231.62735961080955</v>
      </c>
      <c r="F364" s="22">
        <v>197</v>
      </c>
    </row>
    <row r="365" spans="1:6" ht="13.05" customHeight="1">
      <c r="A365" s="21">
        <v>26.18</v>
      </c>
      <c r="B365" s="21">
        <f>$B$3*background!B612</f>
        <v>52.126301764988767</v>
      </c>
      <c r="C365" s="21">
        <f>$C$3*'1Md (2)'!B622</f>
        <v>134.16967998988554</v>
      </c>
      <c r="D365" s="21">
        <f>$D$3*'2M1 (2)'!B522</f>
        <v>104.62249949419686</v>
      </c>
      <c r="E365" s="21">
        <f t="shared" si="5"/>
        <v>238.7921794840824</v>
      </c>
      <c r="F365" s="22">
        <v>230</v>
      </c>
    </row>
    <row r="366" spans="1:6" ht="13.05" customHeight="1">
      <c r="A366" s="21">
        <v>26.2</v>
      </c>
      <c r="B366" s="21">
        <f>$B$3*background!B613</f>
        <v>52.126301764988767</v>
      </c>
      <c r="C366" s="21">
        <f>$C$3*'1Md (2)'!B623</f>
        <v>139.19381477224221</v>
      </c>
      <c r="D366" s="21">
        <f>$D$3*'2M1 (2)'!B523</f>
        <v>107.60742441475578</v>
      </c>
      <c r="E366" s="21">
        <f t="shared" si="5"/>
        <v>246.80123918699798</v>
      </c>
      <c r="F366" s="22">
        <v>218</v>
      </c>
    </row>
    <row r="367" spans="1:6" ht="13.05" customHeight="1">
      <c r="A367" s="21">
        <v>26.22</v>
      </c>
      <c r="B367" s="21">
        <f>$B$3*background!B614</f>
        <v>52.126301764988767</v>
      </c>
      <c r="C367" s="21">
        <f>$C$3*'1Md (2)'!B624</f>
        <v>145.14749131096764</v>
      </c>
      <c r="D367" s="21">
        <f>$D$3*'2M1 (2)'!B524</f>
        <v>110.85454344876166</v>
      </c>
      <c r="E367" s="21">
        <f t="shared" si="5"/>
        <v>256.00203475972933</v>
      </c>
      <c r="F367" s="22">
        <v>224</v>
      </c>
    </row>
    <row r="368" spans="1:6" ht="13.05" customHeight="1">
      <c r="A368" s="21">
        <v>26.24</v>
      </c>
      <c r="B368" s="21">
        <f>$B$3*background!B615</f>
        <v>52.126301764988767</v>
      </c>
      <c r="C368" s="21">
        <f>$C$3*'1Md (2)'!B625</f>
        <v>151.43150087055136</v>
      </c>
      <c r="D368" s="21">
        <f>$D$3*'2M1 (2)'!B525</f>
        <v>114.37301929372744</v>
      </c>
      <c r="E368" s="21">
        <f t="shared" si="5"/>
        <v>265.80452016427881</v>
      </c>
      <c r="F368" s="22">
        <v>242</v>
      </c>
    </row>
    <row r="369" spans="1:6" ht="13.05" customHeight="1">
      <c r="A369" s="21">
        <v>26.26</v>
      </c>
      <c r="B369" s="21">
        <f>$B$3*background!B616</f>
        <v>52.126301764988767</v>
      </c>
      <c r="C369" s="21">
        <f>$C$3*'1Md (2)'!B626</f>
        <v>155.35149927663534</v>
      </c>
      <c r="D369" s="21">
        <f>$D$3*'2M1 (2)'!B526</f>
        <v>118.10364682726187</v>
      </c>
      <c r="E369" s="21">
        <f t="shared" ref="E369:E432" si="6">C369+D369</f>
        <v>273.45514610389722</v>
      </c>
      <c r="F369" s="22">
        <v>247</v>
      </c>
    </row>
    <row r="370" spans="1:6" ht="13.05" customHeight="1">
      <c r="A370" s="21">
        <v>26.28</v>
      </c>
      <c r="B370" s="21">
        <f>$B$3*background!B617</f>
        <v>52.126301764988767</v>
      </c>
      <c r="C370" s="21">
        <f>$C$3*'1Md (2)'!B627</f>
        <v>161.65157154125026</v>
      </c>
      <c r="D370" s="21">
        <f>$D$3*'2M1 (2)'!B527</f>
        <v>122.02880547722469</v>
      </c>
      <c r="E370" s="21">
        <f t="shared" si="6"/>
        <v>283.68037701847493</v>
      </c>
      <c r="F370" s="22">
        <v>265</v>
      </c>
    </row>
    <row r="371" spans="1:6" ht="13.05" customHeight="1">
      <c r="A371" s="21">
        <v>26.3</v>
      </c>
      <c r="B371" s="21">
        <f>$B$3*background!B618</f>
        <v>52.126301764988767</v>
      </c>
      <c r="C371" s="21">
        <f>$C$3*'1Md (2)'!B628</f>
        <v>168.2575335799369</v>
      </c>
      <c r="D371" s="21">
        <f>$D$3*'2M1 (2)'!B528</f>
        <v>126.11748303664908</v>
      </c>
      <c r="E371" s="21">
        <f t="shared" si="6"/>
        <v>294.37501661658598</v>
      </c>
      <c r="F371" s="22">
        <v>289</v>
      </c>
    </row>
    <row r="372" spans="1:6" ht="13.05" customHeight="1">
      <c r="A372" s="21">
        <v>26.32</v>
      </c>
      <c r="B372" s="21">
        <f>$B$3*background!B619</f>
        <v>52.126301764988767</v>
      </c>
      <c r="C372" s="21">
        <f>$C$3*'1Md (2)'!B629</f>
        <v>173.84106952446592</v>
      </c>
      <c r="D372" s="21">
        <f>$D$3*'2M1 (2)'!B529</f>
        <v>130.33866729856817</v>
      </c>
      <c r="E372" s="21">
        <f t="shared" si="6"/>
        <v>304.17973682303409</v>
      </c>
      <c r="F372" s="22">
        <v>312</v>
      </c>
    </row>
    <row r="373" spans="1:6" ht="13.05" customHeight="1">
      <c r="A373" s="21">
        <v>26.34</v>
      </c>
      <c r="B373" s="21">
        <f>$B$3*background!B620</f>
        <v>52.126301764988767</v>
      </c>
      <c r="C373" s="21">
        <f>$C$3*'1Md (2)'!B630</f>
        <v>178.45106586841038</v>
      </c>
      <c r="D373" s="21">
        <f>$D$3*'2M1 (2)'!B530</f>
        <v>134.65993641024389</v>
      </c>
      <c r="E373" s="21">
        <f t="shared" si="6"/>
        <v>313.11100227865427</v>
      </c>
      <c r="F373" s="22">
        <v>333</v>
      </c>
    </row>
    <row r="374" spans="1:6" ht="13.05" customHeight="1">
      <c r="A374" s="21">
        <v>26.36</v>
      </c>
      <c r="B374" s="21">
        <f>$B$3*background!B621</f>
        <v>52.126301764988767</v>
      </c>
      <c r="C374" s="21">
        <f>$C$3*'1Md (2)'!B631</f>
        <v>185.29587334712568</v>
      </c>
      <c r="D374" s="21">
        <f>$D$3*'2M1 (2)'!B531</f>
        <v>139.03688652988279</v>
      </c>
      <c r="E374" s="21">
        <f t="shared" si="6"/>
        <v>324.33275987700847</v>
      </c>
      <c r="F374" s="22">
        <v>359</v>
      </c>
    </row>
    <row r="375" spans="1:6" ht="13.05" customHeight="1">
      <c r="A375" s="21">
        <v>26.38</v>
      </c>
      <c r="B375" s="21">
        <f>$B$3*background!B622</f>
        <v>52.126301764988767</v>
      </c>
      <c r="C375" s="21">
        <f>$C$3*'1Md (2)'!B632</f>
        <v>190.82982441960198</v>
      </c>
      <c r="D375" s="21">
        <f>$D$3*'2M1 (2)'!B532</f>
        <v>143.45683084554395</v>
      </c>
      <c r="E375" s="21">
        <f t="shared" si="6"/>
        <v>334.2866552651459</v>
      </c>
      <c r="F375" s="22">
        <v>369</v>
      </c>
    </row>
    <row r="376" spans="1:6" ht="13.05" customHeight="1">
      <c r="A376" s="21">
        <v>26.4</v>
      </c>
      <c r="B376" s="21">
        <f>$B$3*background!B623</f>
        <v>52.126301764988767</v>
      </c>
      <c r="C376" s="21">
        <f>$C$3*'1Md (2)'!B633</f>
        <v>195.19189640328278</v>
      </c>
      <c r="D376" s="21">
        <f>$D$3*'2M1 (2)'!B533</f>
        <v>147.87113657812023</v>
      </c>
      <c r="E376" s="21">
        <f t="shared" si="6"/>
        <v>343.06303298140301</v>
      </c>
      <c r="F376" s="22">
        <v>416</v>
      </c>
    </row>
    <row r="377" spans="1:6" ht="13.05" customHeight="1">
      <c r="A377" s="21">
        <v>26.42</v>
      </c>
      <c r="B377" s="21">
        <f>$B$3*background!B624</f>
        <v>52.126301764988767</v>
      </c>
      <c r="C377" s="21">
        <f>$C$3*'1Md (2)'!B634</f>
        <v>199.7292613853472</v>
      </c>
      <c r="D377" s="21">
        <f>$D$3*'2M1 (2)'!B534</f>
        <v>152.24738187487353</v>
      </c>
      <c r="E377" s="21">
        <f t="shared" si="6"/>
        <v>351.97664326022073</v>
      </c>
      <c r="F377" s="22">
        <v>468</v>
      </c>
    </row>
    <row r="378" spans="1:6" ht="13.05" customHeight="1">
      <c r="A378" s="21">
        <v>26.44</v>
      </c>
      <c r="B378" s="21">
        <f>$B$3*background!B625</f>
        <v>52.126301764988767</v>
      </c>
      <c r="C378" s="21">
        <f>$C$3*'1Md (2)'!B635</f>
        <v>207.011253792302</v>
      </c>
      <c r="D378" s="21">
        <f>$D$3*'2M1 (2)'!B535</f>
        <v>156.55525935172267</v>
      </c>
      <c r="E378" s="21">
        <f t="shared" si="6"/>
        <v>363.56651314402467</v>
      </c>
      <c r="F378" s="22">
        <v>522</v>
      </c>
    </row>
    <row r="379" spans="1:6" ht="13.05" customHeight="1">
      <c r="A379" s="21">
        <v>26.46</v>
      </c>
      <c r="B379" s="21">
        <f>$B$3*background!B626</f>
        <v>52.126301764988767</v>
      </c>
      <c r="C379" s="21">
        <f>$C$3*'1Md (2)'!B636</f>
        <v>210.87119164913904</v>
      </c>
      <c r="D379" s="21">
        <f>$D$3*'2M1 (2)'!B536</f>
        <v>160.75459410418782</v>
      </c>
      <c r="E379" s="21">
        <f t="shared" si="6"/>
        <v>371.62578575332685</v>
      </c>
      <c r="F379" s="22">
        <v>593</v>
      </c>
    </row>
    <row r="380" spans="1:6" ht="13.05" customHeight="1">
      <c r="A380" s="21">
        <v>26.48</v>
      </c>
      <c r="B380" s="21">
        <f>$B$3*background!B627</f>
        <v>52.126301764988767</v>
      </c>
      <c r="C380" s="21">
        <f>$C$3*'1Md (2)'!B637</f>
        <v>214.79258681218226</v>
      </c>
      <c r="D380" s="21">
        <f>$D$3*'2M1 (2)'!B537</f>
        <v>164.81437392530219</v>
      </c>
      <c r="E380" s="21">
        <f t="shared" si="6"/>
        <v>379.60696073748443</v>
      </c>
      <c r="F380" s="22">
        <v>682</v>
      </c>
    </row>
    <row r="381" spans="1:6" ht="13.05" customHeight="1">
      <c r="A381" s="21">
        <v>26.5</v>
      </c>
      <c r="B381" s="21">
        <f>$B$3*background!B628</f>
        <v>52.126301764988767</v>
      </c>
      <c r="C381" s="21">
        <f>$C$3*'1Md (2)'!B638</f>
        <v>219.5876534532249</v>
      </c>
      <c r="D381" s="21">
        <f>$D$3*'2M1 (2)'!B538</f>
        <v>168.70006249367086</v>
      </c>
      <c r="E381" s="21">
        <f t="shared" si="6"/>
        <v>388.28771594689579</v>
      </c>
      <c r="F381" s="22">
        <v>796</v>
      </c>
    </row>
    <row r="382" spans="1:6" ht="13.05" customHeight="1">
      <c r="A382" s="21">
        <v>26.52</v>
      </c>
      <c r="B382" s="21">
        <f>$B$3*background!B629</f>
        <v>52.126301764988767</v>
      </c>
      <c r="C382" s="21">
        <f>$C$3*'1Md (2)'!B639</f>
        <v>224.69000662529857</v>
      </c>
      <c r="D382" s="21">
        <f>$D$3*'2M1 (2)'!B539</f>
        <v>172.39474406003916</v>
      </c>
      <c r="E382" s="21">
        <f t="shared" si="6"/>
        <v>397.08475068533772</v>
      </c>
      <c r="F382" s="22">
        <v>951</v>
      </c>
    </row>
    <row r="383" spans="1:6" ht="13.05" customHeight="1">
      <c r="A383" s="21">
        <v>26.54</v>
      </c>
      <c r="B383" s="21">
        <f>$B$3*background!B630</f>
        <v>52.126301764988767</v>
      </c>
      <c r="C383" s="21">
        <f>$C$3*'1Md (2)'!B640</f>
        <v>227.74890436601615</v>
      </c>
      <c r="D383" s="21">
        <f>$D$3*'2M1 (2)'!B540</f>
        <v>175.86458712589786</v>
      </c>
      <c r="E383" s="21">
        <f t="shared" si="6"/>
        <v>403.61349149191403</v>
      </c>
      <c r="F383" s="22">
        <v>1112</v>
      </c>
    </row>
    <row r="384" spans="1:6" ht="13.05" customHeight="1">
      <c r="A384" s="21">
        <v>26.56</v>
      </c>
      <c r="B384" s="21">
        <f>$B$3*background!B631</f>
        <v>52.126301764988767</v>
      </c>
      <c r="C384" s="21">
        <f>$C$3*'1Md (2)'!B641</f>
        <v>231.61512762916968</v>
      </c>
      <c r="D384" s="21">
        <f>$D$3*'2M1 (2)'!B541</f>
        <v>179.08280842159371</v>
      </c>
      <c r="E384" s="21">
        <f t="shared" si="6"/>
        <v>410.69793605076336</v>
      </c>
      <c r="F384" s="22">
        <v>1295</v>
      </c>
    </row>
    <row r="385" spans="1:6" ht="13.05" customHeight="1">
      <c r="A385" s="21">
        <v>26.58</v>
      </c>
      <c r="B385" s="21">
        <f>$B$3*background!B632</f>
        <v>52.126301764988767</v>
      </c>
      <c r="C385" s="21">
        <f>$C$3*'1Md (2)'!B642</f>
        <v>236.12804936444752</v>
      </c>
      <c r="D385" s="21">
        <f>$D$3*'2M1 (2)'!B542</f>
        <v>182.03249219787213</v>
      </c>
      <c r="E385" s="21">
        <f t="shared" si="6"/>
        <v>418.16054156231962</v>
      </c>
      <c r="F385" s="22">
        <v>1549</v>
      </c>
    </row>
    <row r="386" spans="1:6" ht="13.05" customHeight="1">
      <c r="A386" s="21">
        <v>26.6</v>
      </c>
      <c r="B386" s="21">
        <f>$B$3*background!B633</f>
        <v>52.126301764988767</v>
      </c>
      <c r="C386" s="21">
        <f>$C$3*'1Md (2)'!B643</f>
        <v>237.91380313682535</v>
      </c>
      <c r="D386" s="21">
        <f>$D$3*'2M1 (2)'!B543</f>
        <v>184.68544553930866</v>
      </c>
      <c r="E386" s="21">
        <f t="shared" si="6"/>
        <v>422.59924867613404</v>
      </c>
      <c r="F386" s="22">
        <v>1847</v>
      </c>
    </row>
    <row r="387" spans="1:6" ht="13.05" customHeight="1">
      <c r="A387" s="21">
        <v>26.62</v>
      </c>
      <c r="B387" s="21">
        <f>$B$3*background!B634</f>
        <v>52.126301764988767</v>
      </c>
      <c r="C387" s="21">
        <f>$C$3*'1Md (2)'!B644</f>
        <v>240.64865326300117</v>
      </c>
      <c r="D387" s="21">
        <f>$D$3*'2M1 (2)'!B544</f>
        <v>187.02757198819111</v>
      </c>
      <c r="E387" s="21">
        <f t="shared" si="6"/>
        <v>427.67622525119225</v>
      </c>
      <c r="F387" s="22">
        <v>2033</v>
      </c>
    </row>
    <row r="388" spans="1:6" ht="13.05" customHeight="1">
      <c r="A388" s="21">
        <v>26.64</v>
      </c>
      <c r="B388" s="21">
        <f>$B$3*background!B635</f>
        <v>52.126301764988767</v>
      </c>
      <c r="C388" s="21">
        <f>$C$3*'1Md (2)'!B645</f>
        <v>244.01972618410704</v>
      </c>
      <c r="D388" s="21">
        <f>$D$3*'2M1 (2)'!B545</f>
        <v>189.0440702639217</v>
      </c>
      <c r="E388" s="21">
        <f t="shared" si="6"/>
        <v>433.06379644802871</v>
      </c>
      <c r="F388" s="22">
        <v>2100</v>
      </c>
    </row>
    <row r="389" spans="1:6" ht="13.05" customHeight="1">
      <c r="A389" s="21">
        <v>26.66</v>
      </c>
      <c r="B389" s="21">
        <f>$B$3*background!B636</f>
        <v>52.126301764988767</v>
      </c>
      <c r="C389" s="21">
        <f>$C$3*'1Md (2)'!B646</f>
        <v>247.23925097513629</v>
      </c>
      <c r="D389" s="21">
        <f>$D$3*'2M1 (2)'!B546</f>
        <v>190.72013908590262</v>
      </c>
      <c r="E389" s="21">
        <f t="shared" si="6"/>
        <v>437.9593900610389</v>
      </c>
      <c r="F389" s="22">
        <v>1950</v>
      </c>
    </row>
    <row r="390" spans="1:6" ht="13.05" customHeight="1">
      <c r="A390" s="21">
        <v>26.68</v>
      </c>
      <c r="B390" s="21">
        <f>$B$3*background!B637</f>
        <v>52.126301764988767</v>
      </c>
      <c r="C390" s="21">
        <f>$C$3*'1Md (2)'!B647</f>
        <v>246.22939569361171</v>
      </c>
      <c r="D390" s="21">
        <f>$D$3*'2M1 (2)'!B547</f>
        <v>192.0543688083626</v>
      </c>
      <c r="E390" s="21">
        <f t="shared" si="6"/>
        <v>438.2837645019743</v>
      </c>
      <c r="F390" s="22">
        <v>1676</v>
      </c>
    </row>
    <row r="391" spans="1:6" ht="13.05" customHeight="1">
      <c r="A391" s="21">
        <v>26.7</v>
      </c>
      <c r="B391" s="21">
        <f>$B$3*background!B638</f>
        <v>52.126301764988767</v>
      </c>
      <c r="C391" s="21">
        <f>$C$3*'1Md (2)'!B648</f>
        <v>248.32872140333708</v>
      </c>
      <c r="D391" s="21">
        <f>$D$3*'2M1 (2)'!B548</f>
        <v>193.03759673378872</v>
      </c>
      <c r="E391" s="21">
        <f t="shared" si="6"/>
        <v>441.3663181371258</v>
      </c>
      <c r="F391" s="22">
        <v>1432</v>
      </c>
    </row>
    <row r="392" spans="1:6" ht="13.05" customHeight="1">
      <c r="A392" s="21">
        <v>26.72</v>
      </c>
      <c r="B392" s="21">
        <f>$B$3*background!B639</f>
        <v>52.126301764988767</v>
      </c>
      <c r="C392" s="21">
        <f>$C$3*'1Md (2)'!B649</f>
        <v>250.22272384005535</v>
      </c>
      <c r="D392" s="21">
        <f>$D$3*'2M1 (2)'!B549</f>
        <v>193.66700357063857</v>
      </c>
      <c r="E392" s="21">
        <f t="shared" si="6"/>
        <v>443.88972741069392</v>
      </c>
      <c r="F392" s="22">
        <v>1207</v>
      </c>
    </row>
    <row r="393" spans="1:6" ht="13.05" customHeight="1">
      <c r="A393" s="21">
        <v>26.74</v>
      </c>
      <c r="B393" s="21">
        <f>$B$3*background!B640</f>
        <v>52.126301764988767</v>
      </c>
      <c r="C393" s="21">
        <f>$C$3*'1Md (2)'!B650</f>
        <v>250.21154978438148</v>
      </c>
      <c r="D393" s="21">
        <f>$D$3*'2M1 (2)'!B550</f>
        <v>193.94963754776825</v>
      </c>
      <c r="E393" s="21">
        <f t="shared" si="6"/>
        <v>444.16118733214972</v>
      </c>
      <c r="F393" s="22">
        <v>979</v>
      </c>
    </row>
    <row r="394" spans="1:6" ht="13.05" customHeight="1">
      <c r="A394" s="21">
        <v>26.76</v>
      </c>
      <c r="B394" s="21">
        <f>$B$3*background!B641</f>
        <v>52.126301764988767</v>
      </c>
      <c r="C394" s="21">
        <f>$C$3*'1Md (2)'!B651</f>
        <v>248.8846306731113</v>
      </c>
      <c r="D394" s="21">
        <f>$D$3*'2M1 (2)'!B551</f>
        <v>193.87915525920721</v>
      </c>
      <c r="E394" s="21">
        <f t="shared" si="6"/>
        <v>442.76378593231851</v>
      </c>
      <c r="F394" s="22">
        <v>768</v>
      </c>
    </row>
    <row r="395" spans="1:6" ht="13.05" customHeight="1">
      <c r="A395" s="21">
        <v>26.78</v>
      </c>
      <c r="B395" s="21">
        <f>$B$3*background!B642</f>
        <v>52.126301764988767</v>
      </c>
      <c r="C395" s="21">
        <f>$C$3*'1Md (2)'!B652</f>
        <v>249.52504373891907</v>
      </c>
      <c r="D395" s="21">
        <f>$D$3*'2M1 (2)'!B552</f>
        <v>193.46612904823968</v>
      </c>
      <c r="E395" s="21">
        <f t="shared" si="6"/>
        <v>442.99117278715875</v>
      </c>
      <c r="F395" s="22">
        <v>667</v>
      </c>
    </row>
    <row r="396" spans="1:6" ht="13.05" customHeight="1">
      <c r="A396" s="21">
        <v>26.8</v>
      </c>
      <c r="B396" s="21">
        <f>$B$3*background!B643</f>
        <v>52.126301764988767</v>
      </c>
      <c r="C396" s="21">
        <f>$C$3*'1Md (2)'!B653</f>
        <v>248.39925762977828</v>
      </c>
      <c r="D396" s="21">
        <f>$D$3*'2M1 (2)'!B553</f>
        <v>192.72183608103538</v>
      </c>
      <c r="E396" s="21">
        <f t="shared" si="6"/>
        <v>441.12109371081362</v>
      </c>
      <c r="F396" s="22">
        <v>663</v>
      </c>
    </row>
    <row r="397" spans="1:6" ht="13.05" customHeight="1">
      <c r="A397" s="21">
        <v>26.82</v>
      </c>
      <c r="B397" s="21">
        <f>$B$3*background!B644</f>
        <v>52.126301764988767</v>
      </c>
      <c r="C397" s="21">
        <f>$C$3*'1Md (2)'!B654</f>
        <v>245.71259561869599</v>
      </c>
      <c r="D397" s="21">
        <f>$D$3*'2M1 (2)'!B554</f>
        <v>191.65825834664969</v>
      </c>
      <c r="E397" s="21">
        <f t="shared" si="6"/>
        <v>437.37085396534565</v>
      </c>
      <c r="F397" s="22">
        <v>600</v>
      </c>
    </row>
    <row r="398" spans="1:6" ht="13.05" customHeight="1">
      <c r="A398" s="21">
        <v>26.84</v>
      </c>
      <c r="B398" s="21">
        <f>$B$3*background!B645</f>
        <v>52.126301764988767</v>
      </c>
      <c r="C398" s="21">
        <f>$C$3*'1Md (2)'!B655</f>
        <v>245.16925716155481</v>
      </c>
      <c r="D398" s="21">
        <f>$D$3*'2M1 (2)'!B555</f>
        <v>190.29019712568044</v>
      </c>
      <c r="E398" s="21">
        <f t="shared" si="6"/>
        <v>435.45945428723525</v>
      </c>
      <c r="F398" s="22">
        <v>582</v>
      </c>
    </row>
    <row r="399" spans="1:6" ht="13.05" customHeight="1">
      <c r="A399" s="21">
        <v>26.86</v>
      </c>
      <c r="B399" s="21">
        <f>$B$3*background!B646</f>
        <v>52.126301764988767</v>
      </c>
      <c r="C399" s="21">
        <f>$C$3*'1Md (2)'!B656</f>
        <v>243.01196603802134</v>
      </c>
      <c r="D399" s="21">
        <f>$D$3*'2M1 (2)'!B556</f>
        <v>188.63104405295419</v>
      </c>
      <c r="E399" s="21">
        <f t="shared" si="6"/>
        <v>431.64301009097551</v>
      </c>
      <c r="F399" s="22">
        <v>574</v>
      </c>
    </row>
    <row r="400" spans="1:6" ht="13.05" customHeight="1">
      <c r="A400" s="21">
        <v>26.88</v>
      </c>
      <c r="B400" s="21">
        <f>$B$3*background!B647</f>
        <v>52.126301764988767</v>
      </c>
      <c r="C400" s="21">
        <f>$C$3*'1Md (2)'!B657</f>
        <v>239.30986171757755</v>
      </c>
      <c r="D400" s="21">
        <f>$D$3*'2M1 (2)'!B557</f>
        <v>186.70969686678097</v>
      </c>
      <c r="E400" s="21">
        <f t="shared" si="6"/>
        <v>426.01955858435849</v>
      </c>
      <c r="F400" s="22">
        <v>541</v>
      </c>
    </row>
    <row r="401" spans="1:6" ht="13.05" customHeight="1">
      <c r="A401" s="21">
        <v>26.9</v>
      </c>
      <c r="B401" s="21">
        <f>$B$3*background!B648</f>
        <v>52.126301764988767</v>
      </c>
      <c r="C401" s="21">
        <f>$C$3*'1Md (2)'!B658</f>
        <v>235.59588496298022</v>
      </c>
      <c r="D401" s="21">
        <f>$D$3*'2M1 (2)'!B558</f>
        <v>184.55364365969956</v>
      </c>
      <c r="E401" s="21">
        <f t="shared" si="6"/>
        <v>420.14952862267978</v>
      </c>
      <c r="F401" s="22">
        <v>495</v>
      </c>
    </row>
    <row r="402" spans="1:6" ht="13.05" customHeight="1">
      <c r="A402" s="21">
        <v>26.92</v>
      </c>
      <c r="B402" s="21">
        <f>$B$3*background!B649</f>
        <v>52.126301764988767</v>
      </c>
      <c r="C402" s="21">
        <f>$C$3*'1Md (2)'!B659</f>
        <v>234.45263939184903</v>
      </c>
      <c r="D402" s="21">
        <f>$D$3*'2M1 (2)'!B559</f>
        <v>182.17063748345171</v>
      </c>
      <c r="E402" s="21">
        <f t="shared" si="6"/>
        <v>416.62327687530075</v>
      </c>
      <c r="F402" s="22">
        <v>496</v>
      </c>
    </row>
    <row r="403" spans="1:6" ht="13.05" customHeight="1">
      <c r="A403" s="21">
        <v>26.94</v>
      </c>
      <c r="B403" s="21">
        <f>$B$3*background!B650</f>
        <v>52.126301764988767</v>
      </c>
      <c r="C403" s="21">
        <f>$C$3*'1Md (2)'!B660</f>
        <v>229.90829062498844</v>
      </c>
      <c r="D403" s="21">
        <f>$D$3*'2M1 (2)'!B560</f>
        <v>179.59380501366107</v>
      </c>
      <c r="E403" s="21">
        <f t="shared" si="6"/>
        <v>409.50209563864951</v>
      </c>
      <c r="F403" s="22">
        <v>463</v>
      </c>
    </row>
    <row r="404" spans="1:6" ht="13.05" customHeight="1">
      <c r="A404" s="21">
        <v>26.96</v>
      </c>
      <c r="B404" s="21">
        <f>$B$3*background!B651</f>
        <v>52.126301764988767</v>
      </c>
      <c r="C404" s="21">
        <f>$C$3*'1Md (2)'!B661</f>
        <v>225.30876995823826</v>
      </c>
      <c r="D404" s="21">
        <f>$D$3*'2M1 (2)'!B561</f>
        <v>176.85063434286641</v>
      </c>
      <c r="E404" s="21">
        <f t="shared" si="6"/>
        <v>402.1594043011047</v>
      </c>
      <c r="F404" s="22">
        <v>462</v>
      </c>
    </row>
    <row r="405" spans="1:6" ht="13.05" customHeight="1">
      <c r="A405" s="21">
        <v>26.98</v>
      </c>
      <c r="B405" s="21">
        <f>$B$3*background!B652</f>
        <v>52.126301764988767</v>
      </c>
      <c r="C405" s="21">
        <f>$C$3*'1Md (2)'!B662</f>
        <v>221.32033046115191</v>
      </c>
      <c r="D405" s="21">
        <f>$D$3*'2M1 (2)'!B562</f>
        <v>173.9686135636066</v>
      </c>
      <c r="E405" s="21">
        <f t="shared" si="6"/>
        <v>395.28894402475851</v>
      </c>
      <c r="F405" s="22">
        <v>424</v>
      </c>
    </row>
    <row r="406" spans="1:6" ht="13.05" customHeight="1">
      <c r="A406" s="21">
        <v>27</v>
      </c>
      <c r="B406" s="21">
        <f>$B$3*background!B653</f>
        <v>52.126301764988767</v>
      </c>
      <c r="C406" s="21">
        <f>$C$3*'1Md (2)'!B663</f>
        <v>218.03795160695728</v>
      </c>
      <c r="D406" s="21">
        <f>$D$3*'2M1 (2)'!B563</f>
        <v>170.97664041419156</v>
      </c>
      <c r="E406" s="21">
        <f t="shared" si="6"/>
        <v>389.01459202114881</v>
      </c>
      <c r="F406" s="22">
        <v>379</v>
      </c>
    </row>
    <row r="407" spans="1:6" ht="13.05" customHeight="1">
      <c r="A407" s="21">
        <v>27.02</v>
      </c>
      <c r="B407" s="21">
        <f>$B$3*background!B654</f>
        <v>52.126301764988767</v>
      </c>
      <c r="C407" s="21">
        <f>$C$3*'1Md (2)'!B664</f>
        <v>212.78824057568465</v>
      </c>
      <c r="D407" s="21">
        <f>$D$3*'2M1 (2)'!B564</f>
        <v>167.90502227870263</v>
      </c>
      <c r="E407" s="21">
        <f t="shared" si="6"/>
        <v>380.69326285438729</v>
      </c>
      <c r="F407" s="22">
        <v>377</v>
      </c>
    </row>
    <row r="408" spans="1:6" ht="13.05" customHeight="1">
      <c r="A408" s="21">
        <v>27.04</v>
      </c>
      <c r="B408" s="21">
        <f>$B$3*background!B655</f>
        <v>52.126301764988767</v>
      </c>
      <c r="C408" s="21">
        <f>$C$3*'1Md (2)'!B665</f>
        <v>208.12516746728937</v>
      </c>
      <c r="D408" s="21">
        <f>$D$3*'2M1 (2)'!B565</f>
        <v>164.78265689544975</v>
      </c>
      <c r="E408" s="21">
        <f t="shared" si="6"/>
        <v>372.90782436273912</v>
      </c>
      <c r="F408" s="22">
        <v>356</v>
      </c>
    </row>
    <row r="409" spans="1:6" ht="13.05" customHeight="1">
      <c r="A409" s="21">
        <v>27.06</v>
      </c>
      <c r="B409" s="21">
        <f>$B$3*background!B656</f>
        <v>52.126301764988767</v>
      </c>
      <c r="C409" s="21">
        <f>$C$3*'1Md (2)'!B666</f>
        <v>204.08714309815034</v>
      </c>
      <c r="D409" s="21">
        <f>$D$3*'2M1 (2)'!B566</f>
        <v>161.64126129428539</v>
      </c>
      <c r="E409" s="21">
        <f t="shared" si="6"/>
        <v>365.72840439243572</v>
      </c>
      <c r="F409" s="22">
        <v>344</v>
      </c>
    </row>
    <row r="410" spans="1:6" ht="13.05" customHeight="1">
      <c r="A410" s="21">
        <v>27.08</v>
      </c>
      <c r="B410" s="21">
        <f>$B$3*background!B657</f>
        <v>52.126301764988767</v>
      </c>
      <c r="C410" s="21">
        <f>$C$3*'1Md (2)'!B667</f>
        <v>198.6782017735253</v>
      </c>
      <c r="D410" s="21">
        <f>$D$3*'2M1 (2)'!B567</f>
        <v>158.50761874486273</v>
      </c>
      <c r="E410" s="21">
        <f t="shared" si="6"/>
        <v>357.18582051838803</v>
      </c>
      <c r="F410" s="22">
        <v>334</v>
      </c>
    </row>
    <row r="411" spans="1:6" ht="13.05" customHeight="1">
      <c r="A411" s="21">
        <v>27.1</v>
      </c>
      <c r="B411" s="21">
        <f>$B$3*background!B658</f>
        <v>52.126301764988767</v>
      </c>
      <c r="C411" s="21">
        <f>$C$3*'1Md (2)'!B668</f>
        <v>193.57165833057394</v>
      </c>
      <c r="D411" s="21">
        <f>$D$3*'2M1 (2)'!B568</f>
        <v>155.41133180837741</v>
      </c>
      <c r="E411" s="21">
        <f t="shared" si="6"/>
        <v>348.98299013895132</v>
      </c>
      <c r="F411" s="22">
        <v>318</v>
      </c>
    </row>
    <row r="412" spans="1:6" ht="13.05" customHeight="1">
      <c r="A412" s="21">
        <v>27.12</v>
      </c>
      <c r="B412" s="21">
        <f>$B$3*background!B659</f>
        <v>52.126301764988767</v>
      </c>
      <c r="C412" s="21">
        <f>$C$3*'1Md (2)'!B669</f>
        <v>189.10762308886919</v>
      </c>
      <c r="D412" s="21">
        <f>$D$3*'2M1 (2)'!B569</f>
        <v>152.37847893159702</v>
      </c>
      <c r="E412" s="21">
        <f t="shared" si="6"/>
        <v>341.48610202046621</v>
      </c>
      <c r="F412" s="22">
        <v>302</v>
      </c>
    </row>
    <row r="413" spans="1:6" ht="13.05" customHeight="1">
      <c r="A413" s="21">
        <v>27.14</v>
      </c>
      <c r="B413" s="21">
        <f>$B$3*background!B660</f>
        <v>52.126301764988767</v>
      </c>
      <c r="C413" s="21">
        <f>$C$3*'1Md (2)'!B670</f>
        <v>184.77907327220993</v>
      </c>
      <c r="D413" s="21">
        <f>$D$3*'2M1 (2)'!B570</f>
        <v>149.43725302994591</v>
      </c>
      <c r="E413" s="21">
        <f t="shared" si="6"/>
        <v>334.21632630215584</v>
      </c>
      <c r="F413" s="22">
        <v>311</v>
      </c>
    </row>
    <row r="414" spans="1:6" ht="13.05" customHeight="1">
      <c r="A414" s="21">
        <v>27.16</v>
      </c>
      <c r="B414" s="21">
        <f>$B$3*background!B661</f>
        <v>52.126301764988767</v>
      </c>
      <c r="C414" s="21">
        <f>$C$3*'1Md (2)'!B671</f>
        <v>178.30580314465027</v>
      </c>
      <c r="D414" s="21">
        <f>$D$3*'2M1 (2)'!B571</f>
        <v>146.61161808153491</v>
      </c>
      <c r="E414" s="21">
        <f t="shared" si="6"/>
        <v>324.91742122618518</v>
      </c>
      <c r="F414" s="22">
        <v>292</v>
      </c>
    </row>
    <row r="415" spans="1:6" ht="13.05" customHeight="1">
      <c r="A415" s="21">
        <v>27.18</v>
      </c>
      <c r="B415" s="21">
        <f>$B$3*background!B662</f>
        <v>52.126301764988767</v>
      </c>
      <c r="C415" s="21">
        <f>$C$3*'1Md (2)'!B672</f>
        <v>173.62876246666269</v>
      </c>
      <c r="D415" s="21">
        <f>$D$3*'2M1 (2)'!B572</f>
        <v>143.92483324158908</v>
      </c>
      <c r="E415" s="21">
        <f t="shared" si="6"/>
        <v>317.55359570825181</v>
      </c>
      <c r="F415" s="22">
        <v>282</v>
      </c>
    </row>
    <row r="416" spans="1:6" ht="13.05" customHeight="1">
      <c r="A416" s="21">
        <v>27.2</v>
      </c>
      <c r="B416" s="21">
        <f>$B$3*background!B663</f>
        <v>52.126301764988767</v>
      </c>
      <c r="C416" s="21">
        <f>$C$3*'1Md (2)'!B673</f>
        <v>169.24504075011379</v>
      </c>
      <c r="D416" s="21">
        <f>$D$3*'2M1 (2)'!B573</f>
        <v>141.39592872801992</v>
      </c>
      <c r="E416" s="21">
        <f t="shared" si="6"/>
        <v>310.64096947813368</v>
      </c>
      <c r="F416" s="22">
        <v>251</v>
      </c>
    </row>
    <row r="417" spans="1:6" ht="13.05" customHeight="1">
      <c r="A417" s="21">
        <v>27.22</v>
      </c>
      <c r="B417" s="21">
        <f>$B$3*background!B664</f>
        <v>52.126301764988767</v>
      </c>
      <c r="C417" s="21">
        <f>$C$3*'1Md (2)'!B674</f>
        <v>164.16992433874515</v>
      </c>
      <c r="D417" s="21">
        <f>$D$3*'2M1 (2)'!B574</f>
        <v>139.04393475873891</v>
      </c>
      <c r="E417" s="21">
        <f t="shared" si="6"/>
        <v>303.21385909748403</v>
      </c>
      <c r="F417" s="22">
        <v>257</v>
      </c>
    </row>
    <row r="418" spans="1:6" ht="13.05" customHeight="1">
      <c r="A418" s="21">
        <v>27.24</v>
      </c>
      <c r="B418" s="21">
        <f>$B$3*background!B665</f>
        <v>52.126301764988767</v>
      </c>
      <c r="C418" s="21">
        <f>$C$3*'1Md (2)'!B675</f>
        <v>158.23440564048974</v>
      </c>
      <c r="D418" s="21">
        <f>$D$3*'2M1 (2)'!B575</f>
        <v>136.88717672877192</v>
      </c>
      <c r="E418" s="21">
        <f t="shared" si="6"/>
        <v>295.12158236926166</v>
      </c>
      <c r="F418" s="22">
        <v>225</v>
      </c>
    </row>
    <row r="419" spans="1:6" ht="13.05" customHeight="1">
      <c r="A419" s="21">
        <v>27.26</v>
      </c>
      <c r="B419" s="21">
        <f>$B$3*background!B666</f>
        <v>52.126301764988767</v>
      </c>
      <c r="C419" s="21">
        <f>$C$3*'1Md (2)'!B676</f>
        <v>153.89817366055468</v>
      </c>
      <c r="D419" s="21">
        <f>$D$3*'2M1 (2)'!B576</f>
        <v>134.94045591871674</v>
      </c>
      <c r="E419" s="21">
        <f t="shared" si="6"/>
        <v>288.83862957927141</v>
      </c>
      <c r="F419" s="22">
        <v>233</v>
      </c>
    </row>
    <row r="420" spans="1:6" ht="13.05" customHeight="1">
      <c r="A420" s="21">
        <v>27.28</v>
      </c>
      <c r="B420" s="21">
        <f>$B$3*background!B667</f>
        <v>52.126301764988767</v>
      </c>
      <c r="C420" s="21">
        <f>$C$3*'1Md (2)'!B677</f>
        <v>149.08634593600124</v>
      </c>
      <c r="D420" s="21">
        <f>$D$3*'2M1 (2)'!B577</f>
        <v>133.20870608877263</v>
      </c>
      <c r="E420" s="21">
        <f t="shared" si="6"/>
        <v>282.2950520247739</v>
      </c>
      <c r="F420" s="22">
        <v>240</v>
      </c>
    </row>
    <row r="421" spans="1:6" ht="13.05" customHeight="1">
      <c r="A421" s="21">
        <v>27.3</v>
      </c>
      <c r="B421" s="21">
        <f>$B$3*background!B668</f>
        <v>52.126301764988767</v>
      </c>
      <c r="C421" s="21">
        <f>$C$3*'1Md (2)'!B678</f>
        <v>143.91625005140483</v>
      </c>
      <c r="D421" s="21">
        <f>$D$3*'2M1 (2)'!B578</f>
        <v>131.70179475933816</v>
      </c>
      <c r="E421" s="21">
        <f t="shared" si="6"/>
        <v>275.61804481074296</v>
      </c>
      <c r="F421" s="22">
        <v>225</v>
      </c>
    </row>
    <row r="422" spans="1:6" ht="13.05" customHeight="1">
      <c r="A422" s="21">
        <v>27.32</v>
      </c>
      <c r="B422" s="21">
        <f>$B$3*background!B669</f>
        <v>52.126301764988767</v>
      </c>
      <c r="C422" s="21">
        <f>$C$3*'1Md (2)'!B679</f>
        <v>139.28669911003112</v>
      </c>
      <c r="D422" s="21">
        <f>$D$3*'2M1 (2)'!B579</f>
        <v>130.42465569061258</v>
      </c>
      <c r="E422" s="21">
        <f t="shared" si="6"/>
        <v>269.71135480064368</v>
      </c>
      <c r="F422" s="22">
        <v>233</v>
      </c>
    </row>
    <row r="423" spans="1:6" ht="13.05" customHeight="1">
      <c r="A423" s="21">
        <v>27.34</v>
      </c>
      <c r="B423" s="21">
        <f>$B$3*background!B670</f>
        <v>52.126301764988767</v>
      </c>
      <c r="C423" s="21">
        <f>$C$3*'1Md (2)'!B680</f>
        <v>134.85548765686832</v>
      </c>
      <c r="D423" s="21">
        <f>$D$3*'2M1 (2)'!B580</f>
        <v>129.37940335125276</v>
      </c>
      <c r="E423" s="21">
        <f t="shared" si="6"/>
        <v>264.23489100812105</v>
      </c>
      <c r="F423" s="22">
        <v>245</v>
      </c>
    </row>
    <row r="424" spans="1:6" ht="13.05" customHeight="1">
      <c r="A424" s="21">
        <v>27.36</v>
      </c>
      <c r="B424" s="21">
        <f>$B$3*background!B671</f>
        <v>52.126301764988767</v>
      </c>
      <c r="C424" s="21">
        <f>$C$3*'1Md (2)'!B681</f>
        <v>130.16238427384957</v>
      </c>
      <c r="D424" s="21">
        <f>$D$3*'2M1 (2)'!B581</f>
        <v>128.56180880394501</v>
      </c>
      <c r="E424" s="21">
        <f t="shared" si="6"/>
        <v>258.72419307779455</v>
      </c>
      <c r="F424" s="22">
        <v>231</v>
      </c>
    </row>
    <row r="425" spans="1:6" ht="13.05" customHeight="1">
      <c r="A425" s="21">
        <v>27.38</v>
      </c>
      <c r="B425" s="21">
        <f>$B$3*background!B672</f>
        <v>52.126301764988767</v>
      </c>
      <c r="C425" s="21">
        <f>$C$3*'1Md (2)'!B682</f>
        <v>125.33309708730572</v>
      </c>
      <c r="D425" s="21">
        <f>$D$3*'2M1 (2)'!B582</f>
        <v>127.97257687157496</v>
      </c>
      <c r="E425" s="21">
        <f t="shared" si="6"/>
        <v>253.30567395888067</v>
      </c>
      <c r="F425" s="22">
        <v>231</v>
      </c>
    </row>
    <row r="426" spans="1:6" ht="13.05" customHeight="1">
      <c r="A426" s="21">
        <v>27.4</v>
      </c>
      <c r="B426" s="21">
        <f>$B$3*background!B673</f>
        <v>52.126301764988767</v>
      </c>
      <c r="C426" s="21">
        <f>$C$3*'1Md (2)'!B683</f>
        <v>121.82374522723589</v>
      </c>
      <c r="D426" s="21">
        <f>$D$3*'2M1 (2)'!B583</f>
        <v>127.6011352108584</v>
      </c>
      <c r="E426" s="21">
        <f t="shared" si="6"/>
        <v>249.42488043809431</v>
      </c>
      <c r="F426" s="22">
        <v>253</v>
      </c>
    </row>
    <row r="427" spans="1:6" ht="13.05" customHeight="1">
      <c r="A427" s="21">
        <v>27.42</v>
      </c>
      <c r="B427" s="21">
        <f>$B$3*background!B674</f>
        <v>52.126301764988767</v>
      </c>
      <c r="C427" s="21">
        <f>$C$3*'1Md (2)'!B684</f>
        <v>117.687249492471</v>
      </c>
      <c r="D427" s="21">
        <f>$D$3*'2M1 (2)'!B584</f>
        <v>127.43691147851123</v>
      </c>
      <c r="E427" s="21">
        <f t="shared" si="6"/>
        <v>245.12416097098225</v>
      </c>
      <c r="F427" s="22">
        <v>235</v>
      </c>
    </row>
    <row r="428" spans="1:6" ht="13.05" customHeight="1">
      <c r="A428" s="21">
        <v>27.44</v>
      </c>
      <c r="B428" s="21">
        <f>$B$3*background!B675</f>
        <v>52.126301764988767</v>
      </c>
      <c r="C428" s="21">
        <f>$C$3*'1Md (2)'!B685</f>
        <v>113.38803157195561</v>
      </c>
      <c r="D428" s="21">
        <f>$D$3*'2M1 (2)'!B585</f>
        <v>127.4679236854781</v>
      </c>
      <c r="E428" s="21">
        <f t="shared" si="6"/>
        <v>240.85595525743372</v>
      </c>
      <c r="F428" s="22">
        <v>227</v>
      </c>
    </row>
    <row r="429" spans="1:6" ht="13.05" customHeight="1">
      <c r="A429" s="21">
        <v>27.46</v>
      </c>
      <c r="B429" s="21">
        <f>$B$3*background!B676</f>
        <v>52.126301764988767</v>
      </c>
      <c r="C429" s="21">
        <f>$C$3*'1Md (2)'!B686</f>
        <v>109.50365046833205</v>
      </c>
      <c r="D429" s="21">
        <f>$D$3*'2M1 (2)'!B586</f>
        <v>127.68289466558919</v>
      </c>
      <c r="E429" s="21">
        <f t="shared" si="6"/>
        <v>237.18654513392124</v>
      </c>
      <c r="F429" s="22">
        <v>249</v>
      </c>
    </row>
    <row r="430" spans="1:6" ht="13.05" customHeight="1">
      <c r="A430" s="21">
        <v>27.48</v>
      </c>
      <c r="B430" s="21">
        <f>$B$3*background!B677</f>
        <v>52.126301764988767</v>
      </c>
      <c r="C430" s="21">
        <f>$C$3*'1Md (2)'!B687</f>
        <v>106.70804141442967</v>
      </c>
      <c r="D430" s="21">
        <f>$D$3*'2M1 (2)'!B587</f>
        <v>128.05574597207695</v>
      </c>
      <c r="E430" s="21">
        <f t="shared" si="6"/>
        <v>234.76378738650664</v>
      </c>
      <c r="F430" s="22">
        <v>257</v>
      </c>
    </row>
    <row r="431" spans="1:6" ht="13.05" customHeight="1">
      <c r="A431" s="21">
        <v>27.5</v>
      </c>
      <c r="B431" s="21">
        <f>$B$3*background!B678</f>
        <v>52.126301764988767</v>
      </c>
      <c r="C431" s="21">
        <f>$C$3*'1Md (2)'!B688</f>
        <v>102.99266790287314</v>
      </c>
      <c r="D431" s="21">
        <f>$D$3*'2M1 (2)'!B588</f>
        <v>128.57167632434357</v>
      </c>
      <c r="E431" s="21">
        <f t="shared" si="6"/>
        <v>231.56434422721671</v>
      </c>
      <c r="F431" s="22">
        <v>235</v>
      </c>
    </row>
    <row r="432" spans="1:6" ht="13.05" customHeight="1">
      <c r="A432" s="21">
        <v>27.52</v>
      </c>
      <c r="B432" s="21">
        <f>$B$3*background!B679</f>
        <v>52.126301764988767</v>
      </c>
      <c r="C432" s="21">
        <f>$C$3*'1Md (2)'!B689</f>
        <v>99.63626092983921</v>
      </c>
      <c r="D432" s="21">
        <f>$D$3*'2M1 (2)'!B589</f>
        <v>129.20601692139269</v>
      </c>
      <c r="E432" s="21">
        <f t="shared" si="6"/>
        <v>228.8422778512319</v>
      </c>
      <c r="F432" s="22">
        <v>275</v>
      </c>
    </row>
    <row r="433" spans="1:6" ht="13.05" customHeight="1">
      <c r="A433" s="21">
        <v>27.54</v>
      </c>
      <c r="B433" s="21">
        <f>$B$3*background!B680</f>
        <v>52.126301764988767</v>
      </c>
      <c r="C433" s="21">
        <f>$C$3*'1Md (2)'!B690</f>
        <v>96.78268646212868</v>
      </c>
      <c r="D433" s="21">
        <f>$D$3*'2M1 (2)'!B590</f>
        <v>129.93903272242721</v>
      </c>
      <c r="E433" s="21">
        <f t="shared" ref="E433:E496" si="7">C433+D433</f>
        <v>226.72171918455589</v>
      </c>
      <c r="F433" s="22">
        <v>244</v>
      </c>
    </row>
    <row r="434" spans="1:6" ht="13.05" customHeight="1">
      <c r="A434" s="21">
        <v>27.56</v>
      </c>
      <c r="B434" s="21">
        <f>$B$3*background!B681</f>
        <v>52.126301764988767</v>
      </c>
      <c r="C434" s="21">
        <f>$C$3*'1Md (2)'!B691</f>
        <v>94.239890417847249</v>
      </c>
      <c r="D434" s="21">
        <f>$D$3*'2M1 (2)'!B591</f>
        <v>130.74535010356522</v>
      </c>
      <c r="E434" s="21">
        <f t="shared" si="7"/>
        <v>224.98524052141246</v>
      </c>
      <c r="F434" s="22">
        <v>257</v>
      </c>
    </row>
    <row r="435" spans="1:6" ht="13.05" customHeight="1">
      <c r="A435" s="21">
        <v>27.58</v>
      </c>
      <c r="B435" s="21">
        <f>$B$3*background!B682</f>
        <v>52.126301764988767</v>
      </c>
      <c r="C435" s="21">
        <f>$C$3*'1Md (2)'!B692</f>
        <v>91.432408929791379</v>
      </c>
      <c r="D435" s="21">
        <f>$D$3*'2M1 (2)'!B592</f>
        <v>131.5995954409247</v>
      </c>
      <c r="E435" s="21">
        <f t="shared" si="7"/>
        <v>223.03200437071609</v>
      </c>
      <c r="F435" s="22">
        <v>271</v>
      </c>
    </row>
    <row r="436" spans="1:6" ht="13.05" customHeight="1">
      <c r="A436" s="21">
        <v>27.6</v>
      </c>
      <c r="B436" s="21">
        <f>$B$3*background!B683</f>
        <v>52.126301764988767</v>
      </c>
      <c r="C436" s="21">
        <f>$C$3*'1Md (2)'!B693</f>
        <v>89.083063724363555</v>
      </c>
      <c r="D436" s="21">
        <f>$D$3*'2M1 (2)'!B593</f>
        <v>132.47498546485249</v>
      </c>
      <c r="E436" s="21">
        <f t="shared" si="7"/>
        <v>221.55804918921604</v>
      </c>
      <c r="F436" s="22">
        <v>247</v>
      </c>
    </row>
    <row r="437" spans="1:6" ht="13.05" customHeight="1">
      <c r="A437" s="21">
        <v>27.62</v>
      </c>
      <c r="B437" s="21">
        <f>$B$3*background!B684</f>
        <v>52.126301764988767</v>
      </c>
      <c r="C437" s="21">
        <f>$C$3*'1Md (2)'!B694</f>
        <v>87.136682901674078</v>
      </c>
      <c r="D437" s="21">
        <f>$D$3*'2M1 (2)'!B594</f>
        <v>133.34685137435221</v>
      </c>
      <c r="E437" s="21">
        <f t="shared" si="7"/>
        <v>220.48353427602629</v>
      </c>
      <c r="F437" s="22">
        <v>250</v>
      </c>
    </row>
    <row r="438" spans="1:6" ht="13.05" customHeight="1">
      <c r="A438" s="21">
        <v>27.64</v>
      </c>
      <c r="B438" s="21">
        <f>$B$3*background!B685</f>
        <v>52.126301764988767</v>
      </c>
      <c r="C438" s="21">
        <f>$C$3*'1Md (2)'!B695</f>
        <v>84.887205818831319</v>
      </c>
      <c r="D438" s="21">
        <f>$D$3*'2M1 (2)'!B595</f>
        <v>134.1884098997707</v>
      </c>
      <c r="E438" s="21">
        <f t="shared" si="7"/>
        <v>219.07561571860202</v>
      </c>
      <c r="F438" s="22">
        <v>272</v>
      </c>
    </row>
    <row r="439" spans="1:6" ht="13.05" customHeight="1">
      <c r="A439" s="21">
        <v>27.66</v>
      </c>
      <c r="B439" s="21">
        <f>$B$3*background!B686</f>
        <v>52.126301764988767</v>
      </c>
      <c r="C439" s="21">
        <f>$C$3*'1Md (2)'!B696</f>
        <v>83.035804469369594</v>
      </c>
      <c r="D439" s="21">
        <f>$D$3*'2M1 (2)'!B596</f>
        <v>134.97992600031088</v>
      </c>
      <c r="E439" s="21">
        <f t="shared" si="7"/>
        <v>218.01573046968048</v>
      </c>
      <c r="F439" s="22">
        <v>273</v>
      </c>
    </row>
    <row r="440" spans="1:6" ht="13.05" customHeight="1">
      <c r="A440" s="21">
        <v>27.68</v>
      </c>
      <c r="B440" s="21">
        <f>$B$3*background!B687</f>
        <v>52.126301764988767</v>
      </c>
      <c r="C440" s="21">
        <f>$C$3*'1Md (2)'!B697</f>
        <v>81.567114526737384</v>
      </c>
      <c r="D440" s="21">
        <f>$D$3*'2M1 (2)'!B597</f>
        <v>135.68756817746348</v>
      </c>
      <c r="E440" s="21">
        <f t="shared" si="7"/>
        <v>217.25468270420086</v>
      </c>
      <c r="F440" s="22">
        <v>286</v>
      </c>
    </row>
    <row r="441" spans="1:6" ht="13.05" customHeight="1">
      <c r="A441" s="21">
        <v>27.7</v>
      </c>
      <c r="B441" s="21">
        <f>$B$3*background!B688</f>
        <v>52.126301764988767</v>
      </c>
      <c r="C441" s="21">
        <f>$C$3*'1Md (2)'!B698</f>
        <v>80.254162985059523</v>
      </c>
      <c r="D441" s="21">
        <f>$D$3*'2M1 (2)'!B598</f>
        <v>136.29371585908817</v>
      </c>
      <c r="E441" s="21">
        <f t="shared" si="7"/>
        <v>216.5478788441477</v>
      </c>
      <c r="F441" s="22">
        <v>300</v>
      </c>
    </row>
    <row r="442" spans="1:6" ht="13.05" customHeight="1">
      <c r="A442" s="21">
        <v>27.72</v>
      </c>
      <c r="B442" s="21">
        <f>$B$3*background!B689</f>
        <v>52.126301764988767</v>
      </c>
      <c r="C442" s="21">
        <f>$C$3*'1Md (2)'!B699</f>
        <v>78.561293550470609</v>
      </c>
      <c r="D442" s="21">
        <f>$D$3*'2M1 (2)'!B599</f>
        <v>136.77581471284549</v>
      </c>
      <c r="E442" s="21">
        <f t="shared" si="7"/>
        <v>215.33710826331611</v>
      </c>
      <c r="F442" s="22">
        <v>322</v>
      </c>
    </row>
    <row r="443" spans="1:6" ht="13.05" customHeight="1">
      <c r="A443" s="21">
        <v>27.74</v>
      </c>
      <c r="B443" s="21">
        <f>$B$3*background!B690</f>
        <v>52.126301764988767</v>
      </c>
      <c r="C443" s="21">
        <f>$C$3*'1Md (2)'!B700</f>
        <v>77.541660970231419</v>
      </c>
      <c r="D443" s="21">
        <f>$D$3*'2M1 (2)'!B600</f>
        <v>137.11272005216713</v>
      </c>
      <c r="E443" s="21">
        <f t="shared" si="7"/>
        <v>214.65438102239855</v>
      </c>
      <c r="F443" s="22">
        <v>322</v>
      </c>
    </row>
    <row r="444" spans="1:6" ht="13.05" customHeight="1">
      <c r="A444" s="21">
        <v>27.76</v>
      </c>
      <c r="B444" s="21">
        <f>$B$3*background!B691</f>
        <v>52.126301764988767</v>
      </c>
      <c r="C444" s="21">
        <f>$C$3*'1Md (2)'!B701</f>
        <v>76.704305173171974</v>
      </c>
      <c r="D444" s="21">
        <f>$D$3*'2M1 (2)'!B601</f>
        <v>137.28751612779845</v>
      </c>
      <c r="E444" s="21">
        <f t="shared" si="7"/>
        <v>213.99182130097043</v>
      </c>
      <c r="F444" s="22">
        <v>320</v>
      </c>
    </row>
    <row r="445" spans="1:6" ht="13.05" customHeight="1">
      <c r="A445" s="21">
        <v>27.78</v>
      </c>
      <c r="B445" s="21">
        <f>$B$3*background!B692</f>
        <v>52.126301764988767</v>
      </c>
      <c r="C445" s="21">
        <f>$C$3*'1Md (2)'!B702</f>
        <v>75.702132054923183</v>
      </c>
      <c r="D445" s="21">
        <f>$D$3*'2M1 (2)'!B602</f>
        <v>137.28399201337041</v>
      </c>
      <c r="E445" s="21">
        <f t="shared" si="7"/>
        <v>212.98612406829358</v>
      </c>
      <c r="F445" s="22">
        <v>323</v>
      </c>
    </row>
    <row r="446" spans="1:6" ht="13.05" customHeight="1">
      <c r="A446" s="21">
        <v>27.8</v>
      </c>
      <c r="B446" s="21">
        <f>$B$3*background!B693</f>
        <v>52.126301764988767</v>
      </c>
      <c r="C446" s="21">
        <f>$C$3*'1Md (2)'!B703</f>
        <v>74.938105998223392</v>
      </c>
      <c r="D446" s="21">
        <f>$D$3*'2M1 (2)'!B603</f>
        <v>137.08734642828517</v>
      </c>
      <c r="E446" s="21">
        <f t="shared" si="7"/>
        <v>212.02545242650856</v>
      </c>
      <c r="F446" s="22">
        <v>319</v>
      </c>
    </row>
    <row r="447" spans="1:6" ht="13.05" customHeight="1">
      <c r="A447" s="21">
        <v>27.82</v>
      </c>
      <c r="B447" s="21">
        <f>$B$3*background!B694</f>
        <v>52.126301764988767</v>
      </c>
      <c r="C447" s="21">
        <f>$C$3*'1Md (2)'!B704</f>
        <v>74.527459452209257</v>
      </c>
      <c r="D447" s="21">
        <f>$D$3*'2M1 (2)'!B604</f>
        <v>136.68771185214422</v>
      </c>
      <c r="E447" s="21">
        <f t="shared" si="7"/>
        <v>211.21517130435348</v>
      </c>
      <c r="F447" s="22">
        <v>328</v>
      </c>
    </row>
    <row r="448" spans="1:6" ht="13.05" customHeight="1">
      <c r="A448" s="21">
        <v>27.84</v>
      </c>
      <c r="B448" s="21">
        <f>$B$3*background!B695</f>
        <v>52.126301764988767</v>
      </c>
      <c r="C448" s="21">
        <f>$C$3*'1Md (2)'!B705</f>
        <v>73.963868019159236</v>
      </c>
      <c r="D448" s="21">
        <f>$D$3*'2M1 (2)'!B605</f>
        <v>136.07663041032026</v>
      </c>
      <c r="E448" s="21">
        <f t="shared" si="7"/>
        <v>210.0404984294795</v>
      </c>
      <c r="F448" s="22">
        <v>345</v>
      </c>
    </row>
    <row r="449" spans="1:6" ht="13.05" customHeight="1">
      <c r="A449" s="21">
        <v>27.86</v>
      </c>
      <c r="B449" s="21">
        <f>$B$3*background!B696</f>
        <v>52.126301764988767</v>
      </c>
      <c r="C449" s="21">
        <f>$C$3*'1Md (2)'!B706</f>
        <v>73.512017142847753</v>
      </c>
      <c r="D449" s="21">
        <f>$D$3*'2M1 (2)'!B606</f>
        <v>135.25128281127078</v>
      </c>
      <c r="E449" s="21">
        <f t="shared" si="7"/>
        <v>208.76329995411854</v>
      </c>
      <c r="F449" s="22">
        <v>380</v>
      </c>
    </row>
    <row r="450" spans="1:6" ht="13.05" customHeight="1">
      <c r="A450" s="21">
        <v>27.88</v>
      </c>
      <c r="B450" s="21">
        <f>$B$3*background!B697</f>
        <v>52.126301764988767</v>
      </c>
      <c r="C450" s="21">
        <f>$C$3*'1Md (2)'!B707</f>
        <v>73.606298237595908</v>
      </c>
      <c r="D450" s="21">
        <f>$D$3*'2M1 (2)'!B607</f>
        <v>134.20391600325414</v>
      </c>
      <c r="E450" s="21">
        <f t="shared" si="7"/>
        <v>207.81021424085003</v>
      </c>
      <c r="F450" s="22">
        <v>370</v>
      </c>
    </row>
    <row r="451" spans="1:6" ht="13.05" customHeight="1">
      <c r="A451" s="21">
        <v>27.9</v>
      </c>
      <c r="B451" s="21">
        <f>$B$3*background!B698</f>
        <v>52.126301764988767</v>
      </c>
      <c r="C451" s="21">
        <f>$C$3*'1Md (2)'!B708</f>
        <v>73.416339291140375</v>
      </c>
      <c r="D451" s="21">
        <f>$D$3*'2M1 (2)'!B608</f>
        <v>132.93593963204151</v>
      </c>
      <c r="E451" s="21">
        <f t="shared" si="7"/>
        <v>206.35227892318187</v>
      </c>
      <c r="F451" s="22">
        <v>397</v>
      </c>
    </row>
    <row r="452" spans="1:6" ht="13.05" customHeight="1">
      <c r="A452" s="21">
        <v>27.92</v>
      </c>
      <c r="B452" s="21">
        <f>$B$3*background!B699</f>
        <v>52.126301764988767</v>
      </c>
      <c r="C452" s="21">
        <f>$C$3*'1Md (2)'!B709</f>
        <v>73.359072255811881</v>
      </c>
      <c r="D452" s="21">
        <f>$D$3*'2M1 (2)'!B609</f>
        <v>131.44946816628973</v>
      </c>
      <c r="E452" s="21">
        <f t="shared" si="7"/>
        <v>204.8085404221016</v>
      </c>
      <c r="F452" s="22">
        <v>385</v>
      </c>
    </row>
    <row r="453" spans="1:6" ht="13.05" customHeight="1">
      <c r="A453" s="21">
        <v>27.94</v>
      </c>
      <c r="B453" s="21">
        <f>$B$3*background!B700</f>
        <v>52.126301764988767</v>
      </c>
      <c r="C453" s="21">
        <f>$C$3*'1Md (2)'!B710</f>
        <v>73.81930367387875</v>
      </c>
      <c r="D453" s="21">
        <f>$D$3*'2M1 (2)'!B610</f>
        <v>129.7494353661981</v>
      </c>
      <c r="E453" s="21">
        <f t="shared" si="7"/>
        <v>203.56873904007685</v>
      </c>
      <c r="F453" s="22">
        <v>386</v>
      </c>
    </row>
    <row r="454" spans="1:6" ht="13.05" customHeight="1">
      <c r="A454" s="21">
        <v>27.96</v>
      </c>
      <c r="B454" s="21">
        <f>$B$3*background!B701</f>
        <v>52.126301764988767</v>
      </c>
      <c r="C454" s="21">
        <f>$C$3*'1Md (2)'!B711</f>
        <v>73.940821529331913</v>
      </c>
      <c r="D454" s="21">
        <f>$D$3*'2M1 (2)'!B611</f>
        <v>127.8442991063939</v>
      </c>
      <c r="E454" s="21">
        <f t="shared" si="7"/>
        <v>201.78512063572583</v>
      </c>
      <c r="F454" s="22">
        <v>417</v>
      </c>
    </row>
    <row r="455" spans="1:6" ht="13.05" customHeight="1">
      <c r="A455" s="21">
        <v>27.98</v>
      </c>
      <c r="B455" s="21">
        <f>$B$3*background!B702</f>
        <v>52.126301764988767</v>
      </c>
      <c r="C455" s="21">
        <f>$C$3*'1Md (2)'!B712</f>
        <v>74.236235626209435</v>
      </c>
      <c r="D455" s="21">
        <f>$D$3*'2M1 (2)'!B612</f>
        <v>125.74251726150449</v>
      </c>
      <c r="E455" s="21">
        <f t="shared" si="7"/>
        <v>199.97875288771394</v>
      </c>
      <c r="F455" s="22">
        <v>380</v>
      </c>
    </row>
    <row r="456" spans="1:6" ht="13.05" customHeight="1">
      <c r="A456" s="21">
        <v>28</v>
      </c>
      <c r="B456" s="21">
        <f>$B$3*background!B703</f>
        <v>52.126301764988767</v>
      </c>
      <c r="C456" s="21">
        <f>$C$3*'1Md (2)'!B713</f>
        <v>75.093146020698128</v>
      </c>
      <c r="D456" s="21">
        <f>$D$3*'2M1 (2)'!B613</f>
        <v>123.4553669976996</v>
      </c>
      <c r="E456" s="21">
        <f t="shared" si="7"/>
        <v>198.54851301839773</v>
      </c>
      <c r="F456" s="22">
        <v>345</v>
      </c>
    </row>
    <row r="457" spans="1:6" ht="13.05" customHeight="1">
      <c r="A457" s="21">
        <v>28.02</v>
      </c>
      <c r="B457" s="21">
        <f>$B$3*background!B704</f>
        <v>52.126301764988767</v>
      </c>
      <c r="C457" s="21">
        <f>$C$3*'1Md (2)'!B714</f>
        <v>75.565249872918457</v>
      </c>
      <c r="D457" s="21">
        <f>$D$3*'2M1 (2)'!B614</f>
        <v>121.00187853289073</v>
      </c>
      <c r="E457" s="21">
        <f t="shared" si="7"/>
        <v>196.56712840580917</v>
      </c>
      <c r="F457" s="22">
        <v>315</v>
      </c>
    </row>
    <row r="458" spans="1:6" ht="13.05" customHeight="1">
      <c r="A458" s="21">
        <v>28.04</v>
      </c>
      <c r="B458" s="21">
        <f>$B$3*background!B705</f>
        <v>52.126301764988767</v>
      </c>
      <c r="C458" s="21">
        <f>$C$3*'1Md (2)'!B715</f>
        <v>76.049924537771886</v>
      </c>
      <c r="D458" s="21">
        <f>$D$3*'2M1 (2)'!B615</f>
        <v>118.38980491881959</v>
      </c>
      <c r="E458" s="21">
        <f t="shared" si="7"/>
        <v>194.43972945659146</v>
      </c>
      <c r="F458" s="22">
        <v>262</v>
      </c>
    </row>
    <row r="459" spans="1:6" ht="13.05" customHeight="1">
      <c r="A459" s="21">
        <v>28.06</v>
      </c>
      <c r="B459" s="21">
        <f>$B$3*background!B706</f>
        <v>52.126301764988767</v>
      </c>
      <c r="C459" s="21">
        <f>$C$3*'1Md (2)'!B716</f>
        <v>76.69033760357965</v>
      </c>
      <c r="D459" s="21">
        <f>$D$3*'2M1 (2)'!B616</f>
        <v>115.6360619047408</v>
      </c>
      <c r="E459" s="21">
        <f t="shared" si="7"/>
        <v>192.32639950832043</v>
      </c>
      <c r="F459" s="22">
        <v>250</v>
      </c>
    </row>
    <row r="460" spans="1:6" ht="13.05" customHeight="1">
      <c r="A460" s="21">
        <v>28.08</v>
      </c>
      <c r="B460" s="21">
        <f>$B$3*background!B707</f>
        <v>52.126301764988767</v>
      </c>
      <c r="C460" s="21">
        <f>$C$3*'1Md (2)'!B717</f>
        <v>78.023542121166386</v>
      </c>
      <c r="D460" s="21">
        <f>$D$3*'2M1 (2)'!B617</f>
        <v>112.76390864587951</v>
      </c>
      <c r="E460" s="21">
        <f t="shared" si="7"/>
        <v>190.7874507670459</v>
      </c>
      <c r="F460" s="22">
        <v>245</v>
      </c>
    </row>
    <row r="461" spans="1:6" ht="13.05" customHeight="1">
      <c r="A461" s="21">
        <v>28.1</v>
      </c>
      <c r="B461" s="21">
        <f>$B$3*background!B708</f>
        <v>52.126301764988767</v>
      </c>
      <c r="C461" s="21">
        <f>$C$3*'1Md (2)'!B718</f>
        <v>78.953083877535136</v>
      </c>
      <c r="D461" s="21">
        <f>$D$3*'2M1 (2)'!B618</f>
        <v>109.78885124571914</v>
      </c>
      <c r="E461" s="21">
        <f t="shared" si="7"/>
        <v>188.74193512325428</v>
      </c>
      <c r="F461" s="22">
        <v>245</v>
      </c>
    </row>
    <row r="462" spans="1:6" ht="13.05" customHeight="1">
      <c r="A462" s="21">
        <v>28.12</v>
      </c>
      <c r="B462" s="21">
        <f>$B$3*background!B709</f>
        <v>52.126301764988767</v>
      </c>
      <c r="C462" s="21">
        <f>$C$3*'1Md (2)'!B719</f>
        <v>79.654954249549093</v>
      </c>
      <c r="D462" s="21">
        <f>$D$3*'2M1 (2)'!B619</f>
        <v>106.72991992217116</v>
      </c>
      <c r="E462" s="21">
        <f t="shared" si="7"/>
        <v>186.38487417172024</v>
      </c>
      <c r="F462" s="22">
        <v>240</v>
      </c>
    </row>
    <row r="463" spans="1:6" ht="13.05" customHeight="1">
      <c r="A463" s="21">
        <v>28.14</v>
      </c>
      <c r="B463" s="21">
        <f>$B$3*background!B710</f>
        <v>52.126301764988767</v>
      </c>
      <c r="C463" s="21">
        <f>$C$3*'1Md (2)'!B720</f>
        <v>81.303825839922197</v>
      </c>
      <c r="D463" s="21">
        <f>$D$3*'2M1 (2)'!B620</f>
        <v>103.60755453891827</v>
      </c>
      <c r="E463" s="21">
        <f t="shared" si="7"/>
        <v>184.91138037884048</v>
      </c>
      <c r="F463" s="22">
        <v>231</v>
      </c>
    </row>
    <row r="464" spans="1:6" ht="13.05" customHeight="1">
      <c r="A464" s="21">
        <v>28.16</v>
      </c>
      <c r="B464" s="21">
        <f>$B$3*background!B711</f>
        <v>52.126301764988767</v>
      </c>
      <c r="C464" s="21">
        <f>$C$3*'1Md (2)'!B721</f>
        <v>82.472911414799185</v>
      </c>
      <c r="D464" s="21">
        <f>$D$3*'2M1 (2)'!B621</f>
        <v>100.44078531387194</v>
      </c>
      <c r="E464" s="21">
        <f t="shared" si="7"/>
        <v>182.91369672867114</v>
      </c>
      <c r="F464" s="22">
        <v>221</v>
      </c>
    </row>
    <row r="465" spans="1:6" ht="13.05" customHeight="1">
      <c r="A465" s="21">
        <v>28.18</v>
      </c>
      <c r="B465" s="21">
        <f>$B$3*background!B712</f>
        <v>52.126301764988767</v>
      </c>
      <c r="C465" s="21">
        <f>$C$3*'1Md (2)'!B722</f>
        <v>83.801227283028609</v>
      </c>
      <c r="D465" s="21">
        <f>$D$3*'2M1 (2)'!B622</f>
        <v>97.248642464943657</v>
      </c>
      <c r="E465" s="21">
        <f t="shared" si="7"/>
        <v>181.04986974797225</v>
      </c>
      <c r="F465" s="22">
        <v>228</v>
      </c>
    </row>
    <row r="466" spans="1:6" ht="13.05" customHeight="1">
      <c r="A466" s="21">
        <v>28.2</v>
      </c>
      <c r="B466" s="21">
        <f>$B$3*background!B713</f>
        <v>52.126301764988767</v>
      </c>
      <c r="C466" s="21">
        <f>$C$3*'1Md (2)'!B723</f>
        <v>85.341151830581637</v>
      </c>
      <c r="D466" s="21">
        <f>$D$3*'2M1 (2)'!B623</f>
        <v>94.053680324472936</v>
      </c>
      <c r="E466" s="21">
        <f t="shared" si="7"/>
        <v>179.39483215505459</v>
      </c>
      <c r="F466" s="22">
        <v>230</v>
      </c>
    </row>
    <row r="467" spans="1:6" ht="13.05" customHeight="1">
      <c r="A467" s="21">
        <v>28.22</v>
      </c>
      <c r="B467" s="21">
        <f>$B$3*background!B714</f>
        <v>52.126301764988767</v>
      </c>
      <c r="C467" s="21">
        <f>$C$3*'1Md (2)'!B724</f>
        <v>86.733020140456091</v>
      </c>
      <c r="D467" s="21">
        <f>$D$3*'2M1 (2)'!B624</f>
        <v>90.869290527286353</v>
      </c>
      <c r="E467" s="21">
        <f t="shared" si="7"/>
        <v>177.60231066774244</v>
      </c>
      <c r="F467" s="22">
        <v>225</v>
      </c>
    </row>
    <row r="468" spans="1:6" ht="13.05" customHeight="1">
      <c r="A468" s="21">
        <v>28.24</v>
      </c>
      <c r="B468" s="21">
        <f>$B$3*background!B715</f>
        <v>52.126301764988767</v>
      </c>
      <c r="C468" s="21">
        <f>$C$3*'1Md (2)'!B725</f>
        <v>88.267357660172195</v>
      </c>
      <c r="D468" s="21">
        <f>$D$3*'2M1 (2)'!B625</f>
        <v>87.713798468409777</v>
      </c>
      <c r="E468" s="21">
        <f t="shared" si="7"/>
        <v>175.98115612858197</v>
      </c>
      <c r="F468" s="22">
        <v>217</v>
      </c>
    </row>
    <row r="469" spans="1:6" ht="13.05" customHeight="1">
      <c r="A469" s="21">
        <v>28.26</v>
      </c>
      <c r="B469" s="21">
        <f>$B$3*background!B716</f>
        <v>52.126301764988767</v>
      </c>
      <c r="C469" s="21">
        <f>$C$3*'1Md (2)'!B726</f>
        <v>89.895976274636439</v>
      </c>
      <c r="D469" s="21">
        <f>$D$3*'2M1 (2)'!B626</f>
        <v>84.602005428441046</v>
      </c>
      <c r="E469" s="21">
        <f t="shared" si="7"/>
        <v>174.49798170307747</v>
      </c>
      <c r="F469" s="22">
        <v>211</v>
      </c>
    </row>
    <row r="470" spans="1:6" ht="13.05" customHeight="1">
      <c r="A470" s="21">
        <v>28.28</v>
      </c>
      <c r="B470" s="21">
        <f>$B$3*background!B717</f>
        <v>52.126301764988767</v>
      </c>
      <c r="C470" s="21">
        <f>$C$3*'1Md (2)'!B727</f>
        <v>91.649604636951935</v>
      </c>
      <c r="D470" s="21">
        <f>$D$3*'2M1 (2)'!B627</f>
        <v>81.557875385490888</v>
      </c>
      <c r="E470" s="21">
        <f t="shared" si="7"/>
        <v>173.20748002244284</v>
      </c>
      <c r="F470" s="22">
        <v>222</v>
      </c>
    </row>
    <row r="471" spans="1:6" ht="13.05" customHeight="1">
      <c r="A471" s="21">
        <v>28.3</v>
      </c>
      <c r="B471" s="21">
        <f>$B$3*background!B718</f>
        <v>52.126301764988767</v>
      </c>
      <c r="C471" s="21">
        <f>$C$3*'1Md (2)'!B728</f>
        <v>93.362028668970083</v>
      </c>
      <c r="D471" s="21">
        <f>$D$3*'2M1 (2)'!B628</f>
        <v>78.583522808216131</v>
      </c>
      <c r="E471" s="21">
        <f t="shared" si="7"/>
        <v>171.9455514771862</v>
      </c>
      <c r="F471" s="22">
        <v>203</v>
      </c>
    </row>
    <row r="472" spans="1:6" ht="13.05" customHeight="1">
      <c r="A472" s="21">
        <v>28.32</v>
      </c>
      <c r="B472" s="21">
        <f>$B$3*background!B719</f>
        <v>52.126301764988767</v>
      </c>
      <c r="C472" s="21">
        <f>$C$3*'1Md (2)'!B729</f>
        <v>95.170828931175222</v>
      </c>
      <c r="D472" s="21">
        <f>$D$3*'2M1 (2)'!B629</f>
        <v>75.695158622985801</v>
      </c>
      <c r="E472" s="21">
        <f t="shared" si="7"/>
        <v>170.86598755416102</v>
      </c>
      <c r="F472" s="22">
        <v>198</v>
      </c>
    </row>
    <row r="473" spans="1:6" ht="13.05" customHeight="1">
      <c r="A473" s="21">
        <v>28.34</v>
      </c>
      <c r="B473" s="21">
        <f>$B$3*background!B720</f>
        <v>52.126301764988767</v>
      </c>
      <c r="C473" s="21">
        <f>$C$3*'1Md (2)'!B730</f>
        <v>96.805034573476405</v>
      </c>
      <c r="D473" s="21">
        <f>$D$3*'2M1 (2)'!B630</f>
        <v>72.904764818855284</v>
      </c>
      <c r="E473" s="21">
        <f t="shared" si="7"/>
        <v>169.70979939233169</v>
      </c>
      <c r="F473" s="22">
        <v>187</v>
      </c>
    </row>
    <row r="474" spans="1:6" ht="13.05" customHeight="1">
      <c r="A474" s="21">
        <v>28.36</v>
      </c>
      <c r="B474" s="21">
        <f>$B$3*background!B721</f>
        <v>52.126301764988767</v>
      </c>
      <c r="C474" s="21">
        <f>$C$3*'1Md (2)'!B731</f>
        <v>98.601962401528084</v>
      </c>
      <c r="D474" s="21">
        <f>$D$3*'2M1 (2)'!B631</f>
        <v>70.222208916223124</v>
      </c>
      <c r="E474" s="21">
        <f t="shared" si="7"/>
        <v>168.82417131775122</v>
      </c>
      <c r="F474" s="22">
        <v>179</v>
      </c>
    </row>
    <row r="475" spans="1:6" ht="13.05" customHeight="1">
      <c r="A475" s="21">
        <v>28.38</v>
      </c>
      <c r="B475" s="21">
        <f>$B$3*background!B722</f>
        <v>52.126301764988767</v>
      </c>
      <c r="C475" s="21">
        <f>$C$3*'1Md (2)'!B732</f>
        <v>100.9631800411094</v>
      </c>
      <c r="D475" s="21">
        <f>$D$3*'2M1 (2)'!B632</f>
        <v>67.652424675288586</v>
      </c>
      <c r="E475" s="21">
        <f t="shared" si="7"/>
        <v>168.61560471639797</v>
      </c>
      <c r="F475" s="22">
        <v>179</v>
      </c>
    </row>
    <row r="476" spans="1:6" ht="13.05" customHeight="1">
      <c r="A476" s="21">
        <v>28.4</v>
      </c>
      <c r="B476" s="21">
        <f>$B$3*background!B723</f>
        <v>52.126301764988767</v>
      </c>
      <c r="C476" s="21">
        <f>$C$3*'1Md (2)'!B733</f>
        <v>102.62252730867672</v>
      </c>
      <c r="D476" s="21">
        <f>$D$3*'2M1 (2)'!B633</f>
        <v>65.202460324907761</v>
      </c>
      <c r="E476" s="21">
        <f t="shared" si="7"/>
        <v>167.8249876335845</v>
      </c>
      <c r="F476" s="22">
        <v>182</v>
      </c>
    </row>
    <row r="477" spans="1:6" ht="13.05" customHeight="1">
      <c r="A477" s="21">
        <v>28.42</v>
      </c>
      <c r="B477" s="21">
        <f>$B$3*background!B724</f>
        <v>52.126301764988767</v>
      </c>
      <c r="C477" s="21">
        <f>$C$3*'1Md (2)'!B734</f>
        <v>104.51094271755808</v>
      </c>
      <c r="D477" s="21">
        <f>$D$3*'2M1 (2)'!B634</f>
        <v>62.868791750652605</v>
      </c>
      <c r="E477" s="21">
        <f t="shared" si="7"/>
        <v>167.3797344682107</v>
      </c>
      <c r="F477" s="22">
        <v>164</v>
      </c>
    </row>
    <row r="478" spans="1:6" ht="13.05" customHeight="1">
      <c r="A478" s="21">
        <v>28.44</v>
      </c>
      <c r="B478" s="21">
        <f>$B$3*background!B725</f>
        <v>52.126301764988767</v>
      </c>
      <c r="C478" s="21">
        <f>$C$3*'1Md (2)'!B735</f>
        <v>106.40285001883751</v>
      </c>
      <c r="D478" s="21">
        <f>$D$3*'2M1 (2)'!B635</f>
        <v>60.671153993320218</v>
      </c>
      <c r="E478" s="21">
        <f t="shared" si="7"/>
        <v>167.07400401215773</v>
      </c>
      <c r="F478" s="22">
        <v>175</v>
      </c>
    </row>
    <row r="479" spans="1:6" ht="13.05" customHeight="1">
      <c r="A479" s="21">
        <v>28.46</v>
      </c>
      <c r="B479" s="21">
        <f>$B$3*background!B726</f>
        <v>52.126301764988767</v>
      </c>
      <c r="C479" s="21">
        <f>$C$3*'1Md (2)'!B736</f>
        <v>108.62718547641411</v>
      </c>
      <c r="D479" s="21">
        <f>$D$3*'2M1 (2)'!B636</f>
        <v>58.601794001168869</v>
      </c>
      <c r="E479" s="21">
        <f t="shared" si="7"/>
        <v>167.22897947758298</v>
      </c>
      <c r="F479" s="22">
        <v>178</v>
      </c>
    </row>
    <row r="480" spans="1:6" ht="13.05" customHeight="1">
      <c r="A480" s="21">
        <v>28.48</v>
      </c>
      <c r="B480" s="21">
        <f>$B$3*background!B727</f>
        <v>52.126301764988767</v>
      </c>
      <c r="C480" s="21">
        <f>$C$3*'1Md (2)'!B737</f>
        <v>110.52956845488778</v>
      </c>
      <c r="D480" s="21">
        <f>$D$3*'2M1 (2)'!B637</f>
        <v>56.661416597084177</v>
      </c>
      <c r="E480" s="21">
        <f t="shared" si="7"/>
        <v>167.19098505197195</v>
      </c>
      <c r="F480" s="22">
        <v>181</v>
      </c>
    </row>
    <row r="481" spans="1:6" ht="13.05" customHeight="1">
      <c r="A481" s="21">
        <v>28.5</v>
      </c>
      <c r="B481" s="21">
        <f>$B$3*background!B728</f>
        <v>52.126301764988767</v>
      </c>
      <c r="C481" s="21">
        <f>$C$3*'1Md (2)'!B738</f>
        <v>112.40680980809529</v>
      </c>
      <c r="D481" s="21">
        <f>$D$3*'2M1 (2)'!B638</f>
        <v>54.845088020866854</v>
      </c>
      <c r="E481" s="21">
        <f t="shared" si="7"/>
        <v>167.25189782896214</v>
      </c>
      <c r="F481" s="22">
        <v>206</v>
      </c>
    </row>
    <row r="482" spans="1:6" ht="13.05" customHeight="1">
      <c r="A482" s="21">
        <v>28.52</v>
      </c>
      <c r="B482" s="21">
        <f>$B$3*background!B729</f>
        <v>52.126301764988767</v>
      </c>
      <c r="C482" s="21">
        <f>$C$3*'1Md (2)'!B739</f>
        <v>114.27078197019009</v>
      </c>
      <c r="D482" s="21">
        <f>$D$3*'2M1 (2)'!B639</f>
        <v>53.153513095402545</v>
      </c>
      <c r="E482" s="21">
        <f t="shared" si="7"/>
        <v>167.42429506559262</v>
      </c>
      <c r="F482" s="22">
        <v>190</v>
      </c>
    </row>
    <row r="483" spans="1:6" ht="13.05" customHeight="1">
      <c r="A483" s="21">
        <v>28.54</v>
      </c>
      <c r="B483" s="21">
        <f>$B$3*background!B730</f>
        <v>52.126301764988767</v>
      </c>
      <c r="C483" s="21">
        <f>$C$3*'1Md (2)'!B740</f>
        <v>116.39245579126315</v>
      </c>
      <c r="D483" s="21">
        <f>$D$3*'2M1 (2)'!B640</f>
        <v>51.581758060491943</v>
      </c>
      <c r="E483" s="21">
        <f t="shared" si="7"/>
        <v>167.97421385175508</v>
      </c>
      <c r="F483" s="22">
        <v>182</v>
      </c>
    </row>
    <row r="484" spans="1:6" ht="13.05" customHeight="1">
      <c r="A484" s="21">
        <v>28.56</v>
      </c>
      <c r="B484" s="21">
        <f>$B$3*background!B731</f>
        <v>52.126301764988767</v>
      </c>
      <c r="C484" s="21">
        <f>$C$3*'1Md (2)'!B741</f>
        <v>118.16075010165058</v>
      </c>
      <c r="D484" s="21">
        <f>$D$3*'2M1 (2)'!B641</f>
        <v>50.126298801707023</v>
      </c>
      <c r="E484" s="21">
        <f t="shared" si="7"/>
        <v>168.2870489033576</v>
      </c>
      <c r="F484" s="22">
        <v>170</v>
      </c>
    </row>
    <row r="485" spans="1:6" ht="13.05" customHeight="1">
      <c r="A485" s="21">
        <v>28.58</v>
      </c>
      <c r="B485" s="21">
        <f>$B$3*background!B732</f>
        <v>52.126301764988767</v>
      </c>
      <c r="C485" s="21">
        <f>$C$3*'1Md (2)'!B742</f>
        <v>119.88434818934257</v>
      </c>
      <c r="D485" s="21">
        <f>$D$3*'2M1 (2)'!B642</f>
        <v>48.775858152878008</v>
      </c>
      <c r="E485" s="21">
        <f t="shared" si="7"/>
        <v>168.66020634222059</v>
      </c>
      <c r="F485" s="22">
        <v>185</v>
      </c>
    </row>
    <row r="486" spans="1:6" ht="13.05" customHeight="1">
      <c r="A486" s="21">
        <v>28.6</v>
      </c>
      <c r="B486" s="21">
        <f>$B$3*background!B733</f>
        <v>52.126301764988767</v>
      </c>
      <c r="C486" s="21">
        <f>$C$3*'1Md (2)'!B743</f>
        <v>122.36708368437706</v>
      </c>
      <c r="D486" s="21">
        <f>$D$3*'2M1 (2)'!B643</f>
        <v>47.538893988632218</v>
      </c>
      <c r="E486" s="21">
        <f t="shared" si="7"/>
        <v>169.90597767300929</v>
      </c>
      <c r="F486" s="22">
        <v>192</v>
      </c>
    </row>
    <row r="487" spans="1:6" ht="13.05" customHeight="1">
      <c r="A487" s="21">
        <v>28.62</v>
      </c>
      <c r="B487" s="21">
        <f>$B$3*background!B734</f>
        <v>52.126301764988767</v>
      </c>
      <c r="C487" s="21">
        <f>$C$3*'1Md (2)'!B744</f>
        <v>123.36576491022777</v>
      </c>
      <c r="D487" s="21">
        <f>$D$3*'2M1 (2)'!B644</f>
        <v>46.401309851257473</v>
      </c>
      <c r="E487" s="21">
        <f t="shared" si="7"/>
        <v>169.76707476148525</v>
      </c>
      <c r="F487" s="22">
        <v>186</v>
      </c>
    </row>
    <row r="488" spans="1:6" ht="13.05" customHeight="1">
      <c r="A488" s="21">
        <v>28.64</v>
      </c>
      <c r="B488" s="21">
        <f>$B$3*background!B735</f>
        <v>52.126301764988767</v>
      </c>
      <c r="C488" s="21">
        <f>$C$3*'1Md (2)'!B745</f>
        <v>124.8484224224523</v>
      </c>
      <c r="D488" s="21">
        <f>$D$3*'2M1 (2)'!B645</f>
        <v>45.356057511897646</v>
      </c>
      <c r="E488" s="21">
        <f t="shared" si="7"/>
        <v>170.20447993434993</v>
      </c>
      <c r="F488" s="22">
        <v>185</v>
      </c>
    </row>
    <row r="489" spans="1:6" ht="13.05" customHeight="1">
      <c r="A489" s="21">
        <v>28.66</v>
      </c>
      <c r="B489" s="21">
        <f>$B$3*background!B736</f>
        <v>52.126301764988767</v>
      </c>
      <c r="C489" s="21">
        <f>$C$3*'1Md (2)'!B746</f>
        <v>127.03295030669078</v>
      </c>
      <c r="D489" s="21">
        <f>$D$3*'2M1 (2)'!B646</f>
        <v>44.397498387467863</v>
      </c>
      <c r="E489" s="21">
        <f t="shared" si="7"/>
        <v>171.43044869415866</v>
      </c>
      <c r="F489" s="22">
        <v>176</v>
      </c>
    </row>
    <row r="490" spans="1:6" ht="13.05" customHeight="1">
      <c r="A490" s="21">
        <v>28.68</v>
      </c>
      <c r="B490" s="21">
        <f>$B$3*background!B737</f>
        <v>52.126301764988767</v>
      </c>
      <c r="C490" s="21">
        <f>$C$3*'1Md (2)'!B747</f>
        <v>128.34660022684827</v>
      </c>
      <c r="D490" s="21">
        <f>$D$3*'2M1 (2)'!B647</f>
        <v>43.520698717768859</v>
      </c>
      <c r="E490" s="21">
        <f t="shared" si="7"/>
        <v>171.86729894461712</v>
      </c>
      <c r="F490" s="22">
        <v>175</v>
      </c>
    </row>
    <row r="491" spans="1:6" ht="13.05" customHeight="1">
      <c r="A491" s="21">
        <v>28.7</v>
      </c>
      <c r="B491" s="21">
        <f>$B$3*background!B738</f>
        <v>52.126301764988767</v>
      </c>
      <c r="C491" s="21">
        <f>$C$3*'1Md (2)'!B748</f>
        <v>128.86968570808057</v>
      </c>
      <c r="D491" s="21">
        <f>$D$3*'2M1 (2)'!B648</f>
        <v>42.7164958052877</v>
      </c>
      <c r="E491" s="21">
        <f t="shared" si="7"/>
        <v>171.58618151336827</v>
      </c>
      <c r="F491" s="22">
        <v>166</v>
      </c>
    </row>
    <row r="492" spans="1:6" ht="13.05" customHeight="1">
      <c r="A492" s="21">
        <v>28.72</v>
      </c>
      <c r="B492" s="21">
        <f>$B$3*background!B739</f>
        <v>52.126301764988767</v>
      </c>
      <c r="C492" s="21">
        <f>$C$3*'1Md (2)'!B749</f>
        <v>129.91655504902479</v>
      </c>
      <c r="D492" s="21">
        <f>$D$3*'2M1 (2)'!B649</f>
        <v>41.980660712710716</v>
      </c>
      <c r="E492" s="21">
        <f t="shared" si="7"/>
        <v>171.89721576173551</v>
      </c>
      <c r="F492" s="22">
        <v>151</v>
      </c>
    </row>
    <row r="493" spans="1:6" ht="13.05" customHeight="1">
      <c r="A493" s="21">
        <v>28.74</v>
      </c>
      <c r="B493" s="21">
        <f>$B$3*background!B740</f>
        <v>52.126301764988767</v>
      </c>
      <c r="C493" s="21">
        <f>$C$3*'1Md (2)'!B750</f>
        <v>131.58079096594943</v>
      </c>
      <c r="D493" s="21">
        <f>$D$3*'2M1 (2)'!B650</f>
        <v>41.304735565410603</v>
      </c>
      <c r="E493" s="21">
        <f t="shared" si="7"/>
        <v>172.88552653136003</v>
      </c>
      <c r="F493" s="22">
        <v>170</v>
      </c>
    </row>
    <row r="494" spans="1:6" ht="13.05" customHeight="1">
      <c r="A494" s="21">
        <v>28.76</v>
      </c>
      <c r="B494" s="21">
        <f>$B$3*background!B741</f>
        <v>52.126301764988767</v>
      </c>
      <c r="C494" s="21">
        <f>$C$3*'1Md (2)'!B751</f>
        <v>132.36367324159883</v>
      </c>
      <c r="D494" s="21">
        <f>$D$3*'2M1 (2)'!B651</f>
        <v>40.690834832044175</v>
      </c>
      <c r="E494" s="21">
        <f t="shared" si="7"/>
        <v>173.05450807364301</v>
      </c>
      <c r="F494" s="22">
        <v>167</v>
      </c>
    </row>
    <row r="495" spans="1:6" ht="13.05" customHeight="1">
      <c r="A495" s="21">
        <v>28.78</v>
      </c>
      <c r="B495" s="21">
        <f>$B$3*background!B742</f>
        <v>52.126301764988767</v>
      </c>
      <c r="C495" s="21">
        <f>$C$3*'1Md (2)'!B752</f>
        <v>132.29593052907609</v>
      </c>
      <c r="D495" s="21">
        <f>$D$3*'2M1 (2)'!B652</f>
        <v>40.13120546086973</v>
      </c>
      <c r="E495" s="21">
        <f t="shared" si="7"/>
        <v>172.42713598994581</v>
      </c>
      <c r="F495" s="22">
        <v>181</v>
      </c>
    </row>
    <row r="496" spans="1:6" ht="13.05" customHeight="1">
      <c r="A496" s="21">
        <v>28.8</v>
      </c>
      <c r="B496" s="21">
        <f>$B$3*background!B743</f>
        <v>52.126301764988767</v>
      </c>
      <c r="C496" s="21">
        <f>$C$3*'1Md (2)'!B753</f>
        <v>133.47130151026965</v>
      </c>
      <c r="D496" s="21">
        <f>$D$3*'2M1 (2)'!B653</f>
        <v>39.621618514573605</v>
      </c>
      <c r="E496" s="21">
        <f t="shared" si="7"/>
        <v>173.09292002484327</v>
      </c>
      <c r="F496" s="22">
        <v>174</v>
      </c>
    </row>
    <row r="497" spans="1:6" ht="13.05" customHeight="1">
      <c r="A497" s="21">
        <v>28.82</v>
      </c>
      <c r="B497" s="21">
        <f>$B$3*background!B744</f>
        <v>52.126301764988767</v>
      </c>
      <c r="C497" s="21">
        <f>$C$3*'1Md (2)'!B754</f>
        <v>133.78347669065792</v>
      </c>
      <c r="D497" s="21">
        <f>$D$3*'2M1 (2)'!B654</f>
        <v>39.159959524498973</v>
      </c>
      <c r="E497" s="21">
        <f t="shared" ref="E497:E560" si="8">C497+D497</f>
        <v>172.94343621515691</v>
      </c>
      <c r="F497" s="22">
        <v>175</v>
      </c>
    </row>
    <row r="498" spans="1:6" ht="13.05" customHeight="1">
      <c r="A498" s="21">
        <v>28.84</v>
      </c>
      <c r="B498" s="21">
        <f>$B$3*background!B745</f>
        <v>52.126301764988767</v>
      </c>
      <c r="C498" s="21">
        <f>$C$3*'1Md (2)'!B755</f>
        <v>133.39238474207303</v>
      </c>
      <c r="D498" s="21">
        <f>$D$3*'2M1 (2)'!B655</f>
        <v>38.744114021988992</v>
      </c>
      <c r="E498" s="21">
        <f t="shared" si="8"/>
        <v>172.13649876406203</v>
      </c>
      <c r="F498" s="22">
        <v>159</v>
      </c>
    </row>
    <row r="499" spans="1:6" ht="13.05" customHeight="1">
      <c r="A499" s="21">
        <v>28.86</v>
      </c>
      <c r="B499" s="21">
        <f>$B$3*background!B746</f>
        <v>52.126301764988767</v>
      </c>
      <c r="C499" s="21">
        <f>$C$3*'1Md (2)'!B756</f>
        <v>133.87426589300802</v>
      </c>
      <c r="D499" s="21">
        <f>$D$3*'2M1 (2)'!B656</f>
        <v>38.37267236127245</v>
      </c>
      <c r="E499" s="21">
        <f t="shared" si="8"/>
        <v>172.24693825428045</v>
      </c>
      <c r="F499" s="22">
        <v>187</v>
      </c>
    </row>
    <row r="500" spans="1:6" ht="13.05" customHeight="1">
      <c r="A500" s="21">
        <v>28.88</v>
      </c>
      <c r="B500" s="21">
        <f>$B$3*background!B747</f>
        <v>52.126301764988767</v>
      </c>
      <c r="C500" s="21">
        <f>$C$3*'1Md (2)'!B757</f>
        <v>133.69129073134866</v>
      </c>
      <c r="D500" s="21">
        <f>$D$3*'2M1 (2)'!B657</f>
        <v>38.046339365234957</v>
      </c>
      <c r="E500" s="21">
        <f t="shared" si="8"/>
        <v>171.73763009658362</v>
      </c>
      <c r="F500" s="22">
        <v>179</v>
      </c>
    </row>
    <row r="501" spans="1:6" ht="13.05" customHeight="1">
      <c r="A501" s="21">
        <v>28.9</v>
      </c>
      <c r="B501" s="21">
        <f>$B$3*background!B748</f>
        <v>52.126301764988767</v>
      </c>
      <c r="C501" s="21">
        <f>$C$3*'1Md (2)'!B758</f>
        <v>132.75965383954104</v>
      </c>
      <c r="D501" s="21">
        <f>$D$3*'2M1 (2)'!B658</f>
        <v>37.763000565219684</v>
      </c>
      <c r="E501" s="21">
        <f t="shared" si="8"/>
        <v>170.52265440476071</v>
      </c>
      <c r="F501" s="22">
        <v>181</v>
      </c>
    </row>
    <row r="502" spans="1:6" ht="13.05" customHeight="1">
      <c r="A502" s="21">
        <v>28.92</v>
      </c>
      <c r="B502" s="21">
        <f>$B$3*background!B749</f>
        <v>52.126301764988767</v>
      </c>
      <c r="C502" s="21">
        <f>$C$3*'1Md (2)'!B759</f>
        <v>132.18349159385795</v>
      </c>
      <c r="D502" s="21">
        <f>$D$3*'2M1 (2)'!B659</f>
        <v>37.530409012968342</v>
      </c>
      <c r="E502" s="21">
        <f t="shared" si="8"/>
        <v>169.71390060682629</v>
      </c>
      <c r="F502" s="22">
        <v>179</v>
      </c>
    </row>
    <row r="503" spans="1:6" ht="13.05" customHeight="1">
      <c r="A503" s="21">
        <v>28.94</v>
      </c>
      <c r="B503" s="21">
        <f>$B$3*background!B750</f>
        <v>52.126301764988767</v>
      </c>
      <c r="C503" s="21">
        <f>$C$3*'1Md (2)'!B760</f>
        <v>132.05918022448631</v>
      </c>
      <c r="D503" s="21">
        <f>$D$3*'2M1 (2)'!B660</f>
        <v>37.347859885595312</v>
      </c>
      <c r="E503" s="21">
        <f t="shared" si="8"/>
        <v>169.40704011008162</v>
      </c>
      <c r="F503" s="22">
        <v>191</v>
      </c>
    </row>
    <row r="504" spans="1:6" ht="13.05" customHeight="1">
      <c r="A504" s="21">
        <v>28.96</v>
      </c>
      <c r="B504" s="21">
        <f>$B$3*background!B751</f>
        <v>52.126301764988767</v>
      </c>
      <c r="C504" s="21">
        <f>$C$3*'1Md (2)'!B761</f>
        <v>130.60515622992605</v>
      </c>
      <c r="D504" s="21">
        <f>$D$3*'2M1 (2)'!B661</f>
        <v>37.218172474643055</v>
      </c>
      <c r="E504" s="21">
        <f t="shared" si="8"/>
        <v>167.82332870456912</v>
      </c>
      <c r="F504" s="22">
        <v>170</v>
      </c>
    </row>
    <row r="505" spans="1:6" ht="13.05" customHeight="1">
      <c r="A505" s="21">
        <v>28.98</v>
      </c>
      <c r="B505" s="21">
        <f>$B$3*background!B752</f>
        <v>52.126301764988767</v>
      </c>
      <c r="C505" s="21">
        <f>$C$3*'1Md (2)'!B762</f>
        <v>129.55479499658375</v>
      </c>
      <c r="D505" s="21">
        <f>$D$3*'2M1 (2)'!B662</f>
        <v>37.146985363196428</v>
      </c>
      <c r="E505" s="21">
        <f t="shared" si="8"/>
        <v>166.70178035978017</v>
      </c>
      <c r="F505" s="22">
        <v>202</v>
      </c>
    </row>
    <row r="506" spans="1:6" ht="13.05" customHeight="1">
      <c r="A506" s="21">
        <v>29</v>
      </c>
      <c r="B506" s="21">
        <f>$B$3*background!B753</f>
        <v>52.126301764988767</v>
      </c>
      <c r="C506" s="21">
        <f>$C$3*'1Md (2)'!B763</f>
        <v>128.35986941796097</v>
      </c>
      <c r="D506" s="21">
        <f>$D$3*'2M1 (2)'!B663</f>
        <v>37.137822665683501</v>
      </c>
      <c r="E506" s="21">
        <f t="shared" si="8"/>
        <v>165.49769208364447</v>
      </c>
      <c r="F506" s="22">
        <v>209</v>
      </c>
    </row>
    <row r="507" spans="1:6" ht="13.05" customHeight="1">
      <c r="A507" s="21">
        <v>29.02</v>
      </c>
      <c r="B507" s="21">
        <f>$B$3*background!B754</f>
        <v>52.126301764988767</v>
      </c>
      <c r="C507" s="21">
        <f>$C$3*'1Md (2)'!B764</f>
        <v>127.67476012945778</v>
      </c>
      <c r="D507" s="21">
        <f>$D$3*'2M1 (2)'!B664</f>
        <v>37.197732610960358</v>
      </c>
      <c r="E507" s="21">
        <f t="shared" si="8"/>
        <v>164.87249274041812</v>
      </c>
      <c r="F507" s="22">
        <v>204</v>
      </c>
    </row>
    <row r="508" spans="1:6" ht="13.05" customHeight="1">
      <c r="A508" s="21">
        <v>29.04</v>
      </c>
      <c r="B508" s="21">
        <f>$B$3*background!B755</f>
        <v>52.126301764988767</v>
      </c>
      <c r="C508" s="21">
        <f>$C$3*'1Md (2)'!B765</f>
        <v>125.56146685014011</v>
      </c>
      <c r="D508" s="21">
        <f>$D$3*'2M1 (2)'!B665</f>
        <v>37.332353782111895</v>
      </c>
      <c r="E508" s="21">
        <f t="shared" si="8"/>
        <v>162.89382063225202</v>
      </c>
      <c r="F508" s="22">
        <v>196</v>
      </c>
    </row>
    <row r="509" spans="1:6" ht="13.05" customHeight="1">
      <c r="A509" s="21">
        <v>29.06</v>
      </c>
      <c r="B509" s="21">
        <f>$B$3*background!B756</f>
        <v>52.126301764988767</v>
      </c>
      <c r="C509" s="21">
        <f>$C$3*'1Md (2)'!B766</f>
        <v>123.96846553813627</v>
      </c>
      <c r="D509" s="21">
        <f>$D$3*'2M1 (2)'!B666</f>
        <v>37.548734407994203</v>
      </c>
      <c r="E509" s="21">
        <f t="shared" si="8"/>
        <v>161.51719994613046</v>
      </c>
      <c r="F509" s="22">
        <v>198</v>
      </c>
    </row>
    <row r="510" spans="1:6" ht="13.05" customHeight="1">
      <c r="A510" s="21">
        <v>29.08</v>
      </c>
      <c r="B510" s="21">
        <f>$B$3*background!B757</f>
        <v>52.126301764988767</v>
      </c>
      <c r="C510" s="21">
        <f>$C$3*'1Md (2)'!B767</f>
        <v>122.27419934658813</v>
      </c>
      <c r="D510" s="21">
        <f>$D$3*'2M1 (2)'!B667</f>
        <v>37.851808248806563</v>
      </c>
      <c r="E510" s="21">
        <f t="shared" si="8"/>
        <v>160.1260075953947</v>
      </c>
      <c r="F510" s="22">
        <v>201</v>
      </c>
    </row>
    <row r="511" spans="1:6" ht="13.05" customHeight="1">
      <c r="A511" s="21">
        <v>29.1</v>
      </c>
      <c r="B511" s="21">
        <f>$B$3*background!B758</f>
        <v>52.126301764988767</v>
      </c>
      <c r="C511" s="21">
        <f>$C$3*'1Md (2)'!B768</f>
        <v>120.41371907689143</v>
      </c>
      <c r="D511" s="21">
        <f>$D$3*'2M1 (2)'!B668</f>
        <v>38.252147647833119</v>
      </c>
      <c r="E511" s="21">
        <f t="shared" si="8"/>
        <v>158.66586672472454</v>
      </c>
      <c r="F511" s="22">
        <v>208</v>
      </c>
    </row>
    <row r="512" spans="1:6" ht="13.05" customHeight="1">
      <c r="A512" s="21">
        <v>29.12</v>
      </c>
      <c r="B512" s="21">
        <f>$B$3*background!B759</f>
        <v>52.126301764988767</v>
      </c>
      <c r="C512" s="21">
        <f>$C$3*'1Md (2)'!B769</f>
        <v>118.5043523136216</v>
      </c>
      <c r="D512" s="21">
        <f>$D$3*'2M1 (2)'!B669</f>
        <v>38.754686365273145</v>
      </c>
      <c r="E512" s="21">
        <f t="shared" si="8"/>
        <v>157.25903867889474</v>
      </c>
      <c r="F512" s="22">
        <v>207</v>
      </c>
    </row>
    <row r="513" spans="1:6" ht="13.05" customHeight="1">
      <c r="A513" s="21">
        <v>29.14</v>
      </c>
      <c r="B513" s="21">
        <f>$B$3*background!B760</f>
        <v>52.126301764988767</v>
      </c>
      <c r="C513" s="21">
        <f>$C$3*'1Md (2)'!B770</f>
        <v>116.52235418847171</v>
      </c>
      <c r="D513" s="21">
        <f>$D$3*'2M1 (2)'!B670</f>
        <v>39.367177452868347</v>
      </c>
      <c r="E513" s="21">
        <f t="shared" si="8"/>
        <v>155.88953164134006</v>
      </c>
      <c r="F513" s="22">
        <v>204</v>
      </c>
    </row>
    <row r="514" spans="1:6" ht="13.05" customHeight="1">
      <c r="A514" s="21">
        <v>29.16</v>
      </c>
      <c r="B514" s="21">
        <f>$B$3*background!B761</f>
        <v>52.126301764988767</v>
      </c>
      <c r="C514" s="21">
        <f>$C$3*'1Md (2)'!B771</f>
        <v>114.48518416343217</v>
      </c>
      <c r="D514" s="21">
        <f>$D$3*'2M1 (2)'!B671</f>
        <v>40.096669139474834</v>
      </c>
      <c r="E514" s="21">
        <f t="shared" si="8"/>
        <v>154.58185330290701</v>
      </c>
      <c r="F514" s="22">
        <v>205</v>
      </c>
    </row>
    <row r="515" spans="1:6" ht="13.05" customHeight="1">
      <c r="A515" s="21">
        <v>29.18</v>
      </c>
      <c r="B515" s="21">
        <f>$B$3*background!B762</f>
        <v>52.126301764988767</v>
      </c>
      <c r="C515" s="21">
        <f>$C$3*'1Md (2)'!B772</f>
        <v>112.24618275778363</v>
      </c>
      <c r="D515" s="21">
        <f>$D$3*'2M1 (2)'!B672</f>
        <v>40.948800008177486</v>
      </c>
      <c r="E515" s="21">
        <f t="shared" si="8"/>
        <v>153.19498276596113</v>
      </c>
      <c r="F515" s="22">
        <v>191</v>
      </c>
    </row>
    <row r="516" spans="1:6" ht="13.05" customHeight="1">
      <c r="A516" s="21">
        <v>29.2</v>
      </c>
      <c r="B516" s="21">
        <f>$B$3*background!B763</f>
        <v>52.126301764988767</v>
      </c>
      <c r="C516" s="21">
        <f>$C$3*'1Md (2)'!B773</f>
        <v>110.07422568617824</v>
      </c>
      <c r="D516" s="21">
        <f>$D$3*'2M1 (2)'!B673</f>
        <v>41.930618287832402</v>
      </c>
      <c r="E516" s="21">
        <f t="shared" si="8"/>
        <v>152.00484397401064</v>
      </c>
      <c r="F516" s="22">
        <v>202</v>
      </c>
    </row>
    <row r="517" spans="1:6" ht="13.05" customHeight="1">
      <c r="A517" s="21">
        <v>29.22</v>
      </c>
      <c r="B517" s="21">
        <f>$B$3*background!B764</f>
        <v>52.126301764988767</v>
      </c>
      <c r="C517" s="21">
        <f>$C$3*'1Md (2)'!B774</f>
        <v>107.87782536778627</v>
      </c>
      <c r="D517" s="21">
        <f>$D$3*'2M1 (2)'!B674</f>
        <v>43.046352915753239</v>
      </c>
      <c r="E517" s="21">
        <f t="shared" si="8"/>
        <v>150.9241782835395</v>
      </c>
      <c r="F517" s="22">
        <v>171</v>
      </c>
    </row>
    <row r="518" spans="1:6" ht="13.05" customHeight="1">
      <c r="A518" s="21">
        <v>29.24</v>
      </c>
      <c r="B518" s="21">
        <f>$B$3*background!B765</f>
        <v>52.126301764988767</v>
      </c>
      <c r="C518" s="21">
        <f>$C$3*'1Md (2)'!B775</f>
        <v>105.66396558740392</v>
      </c>
      <c r="D518" s="21">
        <f>$D$3*'2M1 (2)'!B675</f>
        <v>44.300937652139275</v>
      </c>
      <c r="E518" s="21">
        <f t="shared" si="8"/>
        <v>149.96490323954319</v>
      </c>
      <c r="F518" s="22">
        <v>194</v>
      </c>
    </row>
    <row r="519" spans="1:6" ht="13.05" customHeight="1">
      <c r="A519" s="21">
        <v>29.26</v>
      </c>
      <c r="B519" s="21">
        <f>$B$3*background!B766</f>
        <v>52.126301764988767</v>
      </c>
      <c r="C519" s="21">
        <f>$C$3*'1Md (2)'!B776</f>
        <v>103.2322117213814</v>
      </c>
      <c r="D519" s="21">
        <f>$D$3*'2M1 (2)'!B676</f>
        <v>45.697896611418557</v>
      </c>
      <c r="E519" s="21">
        <f t="shared" si="8"/>
        <v>148.93010833279996</v>
      </c>
      <c r="F519" s="22">
        <v>184</v>
      </c>
    </row>
    <row r="520" spans="1:6" ht="13.05" customHeight="1">
      <c r="A520" s="21">
        <v>29.28</v>
      </c>
      <c r="B520" s="21">
        <f>$B$3*background!B767</f>
        <v>52.126301764988767</v>
      </c>
      <c r="C520" s="21">
        <f>$C$3*'1Md (2)'!B777</f>
        <v>100.97365571830362</v>
      </c>
      <c r="D520" s="21">
        <f>$D$3*'2M1 (2)'!B677</f>
        <v>47.240049085133528</v>
      </c>
      <c r="E520" s="21">
        <f t="shared" si="8"/>
        <v>148.21370480343714</v>
      </c>
      <c r="F520" s="22">
        <v>176</v>
      </c>
    </row>
    <row r="521" spans="1:6" ht="13.05" customHeight="1">
      <c r="A521" s="21">
        <v>29.3</v>
      </c>
      <c r="B521" s="21">
        <f>$B$3*background!B768</f>
        <v>52.126301764988767</v>
      </c>
      <c r="C521" s="21">
        <f>$C$3*'1Md (2)'!B778</f>
        <v>98.728368906338545</v>
      </c>
      <c r="D521" s="21">
        <f>$D$3*'2M1 (2)'!B678</f>
        <v>48.927395073284188</v>
      </c>
      <c r="E521" s="21">
        <f t="shared" si="8"/>
        <v>147.65576397962275</v>
      </c>
      <c r="F521" s="22">
        <v>177</v>
      </c>
    </row>
    <row r="522" spans="1:6" ht="13.05" customHeight="1">
      <c r="A522" s="21">
        <v>29.32</v>
      </c>
      <c r="B522" s="21">
        <f>$B$3*background!B769</f>
        <v>52.126301764988767</v>
      </c>
      <c r="C522" s="21">
        <f>$C$3*'1Md (2)'!B779</f>
        <v>96.497748042445409</v>
      </c>
      <c r="D522" s="21">
        <f>$D$3*'2M1 (2)'!B679</f>
        <v>50.76134422164175</v>
      </c>
      <c r="E522" s="21">
        <f t="shared" si="8"/>
        <v>147.25909226408714</v>
      </c>
      <c r="F522" s="22">
        <v>165</v>
      </c>
    </row>
    <row r="523" spans="1:6" ht="13.05" customHeight="1">
      <c r="A523" s="21">
        <v>29.34</v>
      </c>
      <c r="B523" s="21">
        <f>$B$3*background!B770</f>
        <v>52.126301764988767</v>
      </c>
      <c r="C523" s="21">
        <f>$C$3*'1Md (2)'!B780</f>
        <v>94.056216877708266</v>
      </c>
      <c r="D523" s="21">
        <f>$D$3*'2M1 (2)'!B680</f>
        <v>52.739077238663782</v>
      </c>
      <c r="E523" s="21">
        <f t="shared" si="8"/>
        <v>146.79529411637205</v>
      </c>
      <c r="F523" s="22">
        <v>175</v>
      </c>
    </row>
    <row r="524" spans="1:6" ht="13.05" customHeight="1">
      <c r="A524" s="21">
        <v>29.36</v>
      </c>
      <c r="B524" s="21">
        <f>$B$3*background!B771</f>
        <v>52.126301764988767</v>
      </c>
      <c r="C524" s="21">
        <f>$C$3*'1Md (2)'!B781</f>
        <v>91.863308451714403</v>
      </c>
      <c r="D524" s="21">
        <f>$D$3*'2M1 (2)'!B681</f>
        <v>54.857774832807834</v>
      </c>
      <c r="E524" s="21">
        <f t="shared" si="8"/>
        <v>146.72108328452225</v>
      </c>
      <c r="F524" s="22">
        <v>173</v>
      </c>
    </row>
    <row r="525" spans="1:6" ht="13.05" customHeight="1">
      <c r="A525" s="21">
        <v>29.38</v>
      </c>
      <c r="B525" s="21">
        <f>$B$3*background!B772</f>
        <v>52.126301764988767</v>
      </c>
      <c r="C525" s="21">
        <f>$C$3*'1Md (2)'!B782</f>
        <v>89.70811246361977</v>
      </c>
      <c r="D525" s="21">
        <f>$D$3*'2M1 (2)'!B682</f>
        <v>57.112503243874663</v>
      </c>
      <c r="E525" s="21">
        <f t="shared" si="8"/>
        <v>146.82061570749443</v>
      </c>
      <c r="F525" s="22">
        <v>172</v>
      </c>
    </row>
    <row r="526" spans="1:6" ht="13.05" customHeight="1">
      <c r="A526" s="21">
        <v>29.4</v>
      </c>
      <c r="B526" s="21">
        <f>$B$3*background!B773</f>
        <v>52.126301764988767</v>
      </c>
      <c r="C526" s="21">
        <f>$C$3*'1Md (2)'!B783</f>
        <v>87.955182479783886</v>
      </c>
      <c r="D526" s="21">
        <f>$D$3*'2M1 (2)'!B683</f>
        <v>59.497623888779351</v>
      </c>
      <c r="E526" s="21">
        <f t="shared" si="8"/>
        <v>147.45280636856324</v>
      </c>
      <c r="F526" s="22">
        <v>164</v>
      </c>
    </row>
    <row r="527" spans="1:6" ht="13.05" customHeight="1">
      <c r="A527" s="21">
        <v>29.42</v>
      </c>
      <c r="B527" s="21">
        <f>$B$3*background!B774</f>
        <v>52.126301764988767</v>
      </c>
      <c r="C527" s="21">
        <f>$C$3*'1Md (2)'!B784</f>
        <v>85.298550743325066</v>
      </c>
      <c r="D527" s="21">
        <f>$D$3*'2M1 (2)'!B684</f>
        <v>62.005383715780198</v>
      </c>
      <c r="E527" s="21">
        <f t="shared" si="8"/>
        <v>147.30393445910528</v>
      </c>
      <c r="F527" s="22">
        <v>171</v>
      </c>
    </row>
    <row r="528" spans="1:6" ht="13.05" customHeight="1">
      <c r="A528" s="21">
        <v>29.44</v>
      </c>
      <c r="B528" s="21">
        <f>$B$3*background!B775</f>
        <v>52.126301764988767</v>
      </c>
      <c r="C528" s="21">
        <f>$C$3*'1Md (2)'!B785</f>
        <v>83.284427208112859</v>
      </c>
      <c r="D528" s="21">
        <f>$D$3*'2M1 (2)'!B685</f>
        <v>64.625210381593064</v>
      </c>
      <c r="E528" s="21">
        <f t="shared" si="8"/>
        <v>147.90963758970594</v>
      </c>
      <c r="F528" s="22">
        <v>174</v>
      </c>
    </row>
    <row r="529" spans="1:6" ht="13.05" customHeight="1">
      <c r="A529" s="21">
        <v>29.46</v>
      </c>
      <c r="B529" s="21">
        <f>$B$3*background!B776</f>
        <v>52.126301764988767</v>
      </c>
      <c r="C529" s="21">
        <f>$C$3*'1Md (2)'!B786</f>
        <v>81.32896746518837</v>
      </c>
      <c r="D529" s="21">
        <f>$D$3*'2M1 (2)'!B686</f>
        <v>67.347236365819398</v>
      </c>
      <c r="E529" s="21">
        <f t="shared" si="8"/>
        <v>148.67620383100777</v>
      </c>
      <c r="F529" s="22">
        <v>165</v>
      </c>
    </row>
    <row r="530" spans="1:6" ht="13.05" customHeight="1">
      <c r="A530" s="21">
        <v>29.48</v>
      </c>
      <c r="B530" s="21">
        <f>$B$3*background!B777</f>
        <v>52.126301764988767</v>
      </c>
      <c r="C530" s="21">
        <f>$C$3*'1Md (2)'!B787</f>
        <v>79.078093625386359</v>
      </c>
      <c r="D530" s="21">
        <f>$D$3*'2M1 (2)'!B687</f>
        <v>70.158070033632612</v>
      </c>
      <c r="E530" s="21">
        <f t="shared" si="8"/>
        <v>149.23616365901898</v>
      </c>
      <c r="F530" s="22">
        <v>177</v>
      </c>
    </row>
    <row r="531" spans="1:6" ht="13.05" customHeight="1">
      <c r="A531" s="21">
        <v>29.5</v>
      </c>
      <c r="B531" s="21">
        <f>$B$3*background!B778</f>
        <v>52.126301764988767</v>
      </c>
      <c r="C531" s="21">
        <f>$C$3*'1Md (2)'!B788</f>
        <v>77.383129055358623</v>
      </c>
      <c r="D531" s="21">
        <f>$D$3*'2M1 (2)'!B688</f>
        <v>73.04361492732049</v>
      </c>
      <c r="E531" s="21">
        <f t="shared" si="8"/>
        <v>150.42674398267911</v>
      </c>
      <c r="F531" s="22">
        <v>186</v>
      </c>
    </row>
    <row r="532" spans="1:6" ht="13.05" customHeight="1">
      <c r="A532" s="21">
        <v>29.52</v>
      </c>
      <c r="B532" s="21">
        <f>$B$3*background!B779</f>
        <v>52.126301764988767</v>
      </c>
      <c r="C532" s="21">
        <f>$C$3*'1Md (2)'!B789</f>
        <v>75.621120151287741</v>
      </c>
      <c r="D532" s="21">
        <f>$D$3*'2M1 (2)'!B689</f>
        <v>75.989069766285226</v>
      </c>
      <c r="E532" s="21">
        <f t="shared" si="8"/>
        <v>151.61018991757297</v>
      </c>
      <c r="F532" s="22">
        <v>175</v>
      </c>
    </row>
    <row r="533" spans="1:6" ht="13.05" customHeight="1">
      <c r="A533" s="21">
        <v>29.54</v>
      </c>
      <c r="B533" s="21">
        <f>$B$3*background!B780</f>
        <v>52.126301764988767</v>
      </c>
      <c r="C533" s="21">
        <f>$C$3*'1Md (2)'!B790</f>
        <v>73.60909175151437</v>
      </c>
      <c r="D533" s="21">
        <f>$D$3*'2M1 (2)'!B690</f>
        <v>78.976813978386588</v>
      </c>
      <c r="E533" s="21">
        <f t="shared" si="8"/>
        <v>152.58590572990096</v>
      </c>
      <c r="F533" s="22">
        <v>182</v>
      </c>
    </row>
    <row r="534" spans="1:6" ht="13.05" customHeight="1">
      <c r="A534" s="21">
        <v>29.56</v>
      </c>
      <c r="B534" s="21">
        <f>$B$3*background!B781</f>
        <v>52.126301764988767</v>
      </c>
      <c r="C534" s="21">
        <f>$C$3*'1Md (2)'!B791</f>
        <v>71.959521782661639</v>
      </c>
      <c r="D534" s="21">
        <f>$D$3*'2M1 (2)'!B691</f>
        <v>81.989931814369896</v>
      </c>
      <c r="E534" s="21">
        <f t="shared" si="8"/>
        <v>153.94945359703155</v>
      </c>
      <c r="F534" s="22">
        <v>187</v>
      </c>
    </row>
    <row r="535" spans="1:6" ht="13.05" customHeight="1">
      <c r="A535" s="21">
        <v>29.58</v>
      </c>
      <c r="B535" s="21">
        <f>$B$3*background!B782</f>
        <v>52.126301764988767</v>
      </c>
      <c r="C535" s="21">
        <f>$C$3*'1Md (2)'!B792</f>
        <v>70.559272931031799</v>
      </c>
      <c r="D535" s="21">
        <f>$D$3*'2M1 (2)'!B692</f>
        <v>85.008688233438093</v>
      </c>
      <c r="E535" s="21">
        <f t="shared" si="8"/>
        <v>155.56796116446989</v>
      </c>
      <c r="F535" s="22">
        <v>178</v>
      </c>
    </row>
    <row r="536" spans="1:6" ht="13.05" customHeight="1">
      <c r="A536" s="21">
        <v>29.6</v>
      </c>
      <c r="B536" s="21">
        <f>$B$3*background!B783</f>
        <v>52.126301764988767</v>
      </c>
      <c r="C536" s="21">
        <f>$C$3*'1Md (2)'!B793</f>
        <v>69.411837089022896</v>
      </c>
      <c r="D536" s="21">
        <f>$D$3*'2M1 (2)'!B693</f>
        <v>88.014757840565309</v>
      </c>
      <c r="E536" s="21">
        <f t="shared" si="8"/>
        <v>157.42659492958819</v>
      </c>
      <c r="F536" s="22">
        <v>191</v>
      </c>
    </row>
    <row r="537" spans="1:6" ht="13.05" customHeight="1">
      <c r="A537" s="21">
        <v>29.62</v>
      </c>
      <c r="B537" s="21">
        <f>$B$3*background!B784</f>
        <v>52.126301764988767</v>
      </c>
      <c r="C537" s="21">
        <f>$C$3*'1Md (2)'!B794</f>
        <v>67.383745984218365</v>
      </c>
      <c r="D537" s="21">
        <f>$D$3*'2M1 (2)'!B694</f>
        <v>90.98629112629763</v>
      </c>
      <c r="E537" s="21">
        <f t="shared" si="8"/>
        <v>158.37003711051599</v>
      </c>
      <c r="F537" s="22">
        <v>187</v>
      </c>
    </row>
    <row r="538" spans="1:6" ht="13.05" customHeight="1">
      <c r="A538" s="21">
        <v>29.64</v>
      </c>
      <c r="B538" s="21">
        <f>$B$3*background!B785</f>
        <v>52.126301764988767</v>
      </c>
      <c r="C538" s="21">
        <f>$C$3*'1Md (2)'!B795</f>
        <v>66.037272275518944</v>
      </c>
      <c r="D538" s="21">
        <f>$D$3*'2M1 (2)'!B695</f>
        <v>93.904257872723576</v>
      </c>
      <c r="E538" s="21">
        <f t="shared" si="8"/>
        <v>159.94153014824252</v>
      </c>
      <c r="F538" s="22">
        <v>181</v>
      </c>
    </row>
    <row r="539" spans="1:6" ht="13.05" customHeight="1">
      <c r="A539" s="21">
        <v>29.66</v>
      </c>
      <c r="B539" s="21">
        <f>$B$3*background!B786</f>
        <v>52.126301764988767</v>
      </c>
      <c r="C539" s="21">
        <f>$C$3*'1Md (2)'!B796</f>
        <v>64.930342385327748</v>
      </c>
      <c r="D539" s="21">
        <f>$D$3*'2M1 (2)'!B696</f>
        <v>96.746808570389248</v>
      </c>
      <c r="E539" s="21">
        <f t="shared" si="8"/>
        <v>161.677150955717</v>
      </c>
      <c r="F539" s="22">
        <v>203</v>
      </c>
    </row>
    <row r="540" spans="1:6" ht="13.05" customHeight="1">
      <c r="A540" s="21">
        <v>29.68</v>
      </c>
      <c r="B540" s="21">
        <f>$B$3*background!B787</f>
        <v>52.126301764988767</v>
      </c>
      <c r="C540" s="21">
        <f>$C$3*'1Md (2)'!B797</f>
        <v>63.494476231237492</v>
      </c>
      <c r="D540" s="21">
        <f>$D$3*'2M1 (2)'!B697</f>
        <v>99.494913001383154</v>
      </c>
      <c r="E540" s="21">
        <f t="shared" si="8"/>
        <v>162.98938923262065</v>
      </c>
      <c r="F540" s="22">
        <v>198</v>
      </c>
    </row>
    <row r="541" spans="1:6" ht="13.05" customHeight="1">
      <c r="A541" s="21">
        <v>29.7</v>
      </c>
      <c r="B541" s="21">
        <f>$B$3*background!B788</f>
        <v>52.126301764988767</v>
      </c>
      <c r="C541" s="21">
        <f>$C$3*'1Md (2)'!B798</f>
        <v>62.366594986657844</v>
      </c>
      <c r="D541" s="21">
        <f>$D$3*'2M1 (2)'!B698</f>
        <v>102.12601683336577</v>
      </c>
      <c r="E541" s="21">
        <f t="shared" si="8"/>
        <v>164.49261182002363</v>
      </c>
      <c r="F541" s="22">
        <v>203</v>
      </c>
    </row>
    <row r="542" spans="1:6" ht="13.05" customHeight="1">
      <c r="A542" s="21">
        <v>29.72</v>
      </c>
      <c r="B542" s="21">
        <f>$B$3*background!B789</f>
        <v>52.126301764988767</v>
      </c>
      <c r="C542" s="21">
        <f>$C$3*'1Md (2)'!B799</f>
        <v>61.316233753315544</v>
      </c>
      <c r="D542" s="21">
        <f>$D$3*'2M1 (2)'!B699</f>
        <v>104.62179467131126</v>
      </c>
      <c r="E542" s="21">
        <f t="shared" si="8"/>
        <v>165.93802842462679</v>
      </c>
      <c r="F542" s="22">
        <v>195</v>
      </c>
    </row>
    <row r="543" spans="1:6" ht="13.05" customHeight="1">
      <c r="A543" s="21">
        <v>29.74</v>
      </c>
      <c r="B543" s="21">
        <f>$B$3*background!B790</f>
        <v>52.126301764988767</v>
      </c>
      <c r="C543" s="21">
        <f>$C$3*'1Md (2)'!B800</f>
        <v>60.270761169330562</v>
      </c>
      <c r="D543" s="21">
        <f>$D$3*'2M1 (2)'!B700</f>
        <v>106.96251147442251</v>
      </c>
      <c r="E543" s="21">
        <f t="shared" si="8"/>
        <v>167.23327264375308</v>
      </c>
      <c r="F543" s="22">
        <v>197</v>
      </c>
    </row>
    <row r="544" spans="1:6" ht="13.05" customHeight="1">
      <c r="A544" s="21">
        <v>29.76</v>
      </c>
      <c r="B544" s="21">
        <f>$B$3*background!B791</f>
        <v>52.126301764988767</v>
      </c>
      <c r="C544" s="21">
        <f>$C$3*'1Md (2)'!B801</f>
        <v>59.348901576237587</v>
      </c>
      <c r="D544" s="21">
        <f>$D$3*'2M1 (2)'!B701</f>
        <v>109.12984184767366</v>
      </c>
      <c r="E544" s="21">
        <f t="shared" si="8"/>
        <v>168.47874342391125</v>
      </c>
      <c r="F544" s="22">
        <v>216</v>
      </c>
    </row>
    <row r="545" spans="1:6" ht="13.05" customHeight="1">
      <c r="A545" s="21">
        <v>29.78</v>
      </c>
      <c r="B545" s="21">
        <f>$B$3*background!B792</f>
        <v>52.126301764988767</v>
      </c>
      <c r="C545" s="21">
        <f>$C$3*'1Md (2)'!B802</f>
        <v>58.496879831106213</v>
      </c>
      <c r="D545" s="21">
        <f>$D$3*'2M1 (2)'!B702</f>
        <v>111.10687004181008</v>
      </c>
      <c r="E545" s="21">
        <f t="shared" si="8"/>
        <v>169.6037498729163</v>
      </c>
      <c r="F545" s="22">
        <v>198</v>
      </c>
    </row>
    <row r="546" spans="1:6" ht="13.05" customHeight="1">
      <c r="A546" s="21">
        <v>29.8</v>
      </c>
      <c r="B546" s="21">
        <f>$B$3*background!B793</f>
        <v>52.126301764988767</v>
      </c>
      <c r="C546" s="21">
        <f>$C$3*'1Md (2)'!B803</f>
        <v>57.788724052775706</v>
      </c>
      <c r="D546" s="21">
        <f>$D$3*'2M1 (2)'!B703</f>
        <v>112.87808995334835</v>
      </c>
      <c r="E546" s="21">
        <f t="shared" si="8"/>
        <v>170.66681400612407</v>
      </c>
      <c r="F546" s="22">
        <v>216</v>
      </c>
    </row>
    <row r="547" spans="1:6" ht="13.05" customHeight="1">
      <c r="A547" s="21">
        <v>29.82</v>
      </c>
      <c r="B547" s="21">
        <f>$B$3*background!B794</f>
        <v>52.126301764988767</v>
      </c>
      <c r="C547" s="21">
        <f>$C$3*'1Md (2)'!B804</f>
        <v>57.078473139006356</v>
      </c>
      <c r="D547" s="21">
        <f>$D$3*'2M1 (2)'!B704</f>
        <v>114.42940512457625</v>
      </c>
      <c r="E547" s="21">
        <f t="shared" si="8"/>
        <v>171.5078782635826</v>
      </c>
      <c r="F547" s="22">
        <v>220</v>
      </c>
    </row>
    <row r="548" spans="1:6" ht="13.05" customHeight="1">
      <c r="A548" s="21">
        <v>29.84</v>
      </c>
      <c r="B548" s="21">
        <f>$B$3*background!B795</f>
        <v>52.126301764988767</v>
      </c>
      <c r="C548" s="21">
        <f>$C$3*'1Md (2)'!B805</f>
        <v>56.341683843011587</v>
      </c>
      <c r="D548" s="21">
        <f>$D$3*'2M1 (2)'!B705</f>
        <v>115.74812874355281</v>
      </c>
      <c r="E548" s="21">
        <f t="shared" si="8"/>
        <v>172.08981258656439</v>
      </c>
      <c r="F548" s="22">
        <v>232</v>
      </c>
    </row>
    <row r="549" spans="1:6" ht="13.05" customHeight="1">
      <c r="A549" s="21">
        <v>29.86</v>
      </c>
      <c r="B549" s="21">
        <f>$B$3*background!B796</f>
        <v>52.126301764988767</v>
      </c>
      <c r="C549" s="21">
        <f>$C$3*'1Md (2)'!B806</f>
        <v>55.738284836623471</v>
      </c>
      <c r="D549" s="21">
        <f>$D$3*'2M1 (2)'!B706</f>
        <v>116.82368846699387</v>
      </c>
      <c r="E549" s="21">
        <f t="shared" si="8"/>
        <v>172.56197330361735</v>
      </c>
      <c r="F549" s="22">
        <v>212</v>
      </c>
    </row>
    <row r="550" spans="1:6" ht="13.05" customHeight="1">
      <c r="A550" s="21">
        <v>29.88</v>
      </c>
      <c r="B550" s="21">
        <f>$B$3*background!B797</f>
        <v>52.126301764988767</v>
      </c>
      <c r="C550" s="21">
        <f>$C$3*'1Md (2)'!B807</f>
        <v>55.201231785798846</v>
      </c>
      <c r="D550" s="21">
        <f>$D$3*'2M1 (2)'!B707</f>
        <v>117.64974088892895</v>
      </c>
      <c r="E550" s="21">
        <f t="shared" si="8"/>
        <v>172.85097267472779</v>
      </c>
      <c r="F550" s="22">
        <v>204</v>
      </c>
    </row>
    <row r="551" spans="1:6" ht="13.05" customHeight="1">
      <c r="A551" s="21">
        <v>29.9</v>
      </c>
      <c r="B551" s="21">
        <f>$B$3*background!B798</f>
        <v>52.126301764988767</v>
      </c>
      <c r="C551" s="21">
        <f>$C$3*'1Md (2)'!B808</f>
        <v>54.722842527261967</v>
      </c>
      <c r="D551" s="21">
        <f>$D$3*'2M1 (2)'!B708</f>
        <v>118.2171233118451</v>
      </c>
      <c r="E551" s="21">
        <f t="shared" si="8"/>
        <v>172.93996583910706</v>
      </c>
      <c r="F551" s="22">
        <v>227</v>
      </c>
    </row>
    <row r="552" spans="1:6" ht="13.05" customHeight="1">
      <c r="A552" s="21">
        <v>29.92</v>
      </c>
      <c r="B552" s="21">
        <f>$B$3*background!B799</f>
        <v>52.126301764988767</v>
      </c>
      <c r="C552" s="21">
        <f>$C$3*'1Md (2)'!B809</f>
        <v>54.225597049775452</v>
      </c>
      <c r="D552" s="21">
        <f>$D$3*'2M1 (2)'!B709</f>
        <v>118.52231162131429</v>
      </c>
      <c r="E552" s="21">
        <f t="shared" si="8"/>
        <v>172.74790867108973</v>
      </c>
      <c r="F552" s="22">
        <v>210</v>
      </c>
    </row>
    <row r="553" spans="1:6" ht="13.05" customHeight="1">
      <c r="A553" s="21">
        <v>29.94</v>
      </c>
      <c r="B553" s="21">
        <f>$B$3*background!B800</f>
        <v>52.126301764988767</v>
      </c>
      <c r="C553" s="21">
        <f>$C$3*'1Md (2)'!B810</f>
        <v>53.847774292303264</v>
      </c>
      <c r="D553" s="21">
        <f>$D$3*'2M1 (2)'!B710</f>
        <v>118.5646009944509</v>
      </c>
      <c r="E553" s="21">
        <f t="shared" si="8"/>
        <v>172.41237528675416</v>
      </c>
      <c r="F553" s="22">
        <v>208</v>
      </c>
    </row>
    <row r="554" spans="1:6" ht="13.05" customHeight="1">
      <c r="A554" s="21">
        <v>29.96</v>
      </c>
      <c r="B554" s="21">
        <f>$B$3*background!B801</f>
        <v>52.126301764988767</v>
      </c>
      <c r="C554" s="21">
        <f>$C$3*'1Md (2)'!B811</f>
        <v>53.528615327118807</v>
      </c>
      <c r="D554" s="21">
        <f>$D$3*'2M1 (2)'!B711</f>
        <v>118.3425817854837</v>
      </c>
      <c r="E554" s="21">
        <f t="shared" si="8"/>
        <v>171.87119711260252</v>
      </c>
      <c r="F554" s="22">
        <v>206</v>
      </c>
    </row>
    <row r="555" spans="1:6" ht="13.05" customHeight="1">
      <c r="A555" s="21">
        <v>29.98</v>
      </c>
      <c r="B555" s="21">
        <f>$B$3*background!B802</f>
        <v>52.126301764988767</v>
      </c>
      <c r="C555" s="21">
        <f>$C$3*'1Md (2)'!B812</f>
        <v>53.25904123398707</v>
      </c>
      <c r="D555" s="21">
        <f>$D$3*'2M1 (2)'!B712</f>
        <v>117.86048293172638</v>
      </c>
      <c r="E555" s="21">
        <f t="shared" si="8"/>
        <v>171.11952416571344</v>
      </c>
      <c r="F555" s="22">
        <v>191</v>
      </c>
    </row>
    <row r="556" spans="1:6" ht="13.05" customHeight="1">
      <c r="A556" s="21">
        <v>30</v>
      </c>
      <c r="B556" s="21">
        <f>$B$3*background!B803</f>
        <v>52.126301764988767</v>
      </c>
      <c r="C556" s="21">
        <f>$C$3*'1Md (2)'!B813</f>
        <v>52.990863897814563</v>
      </c>
      <c r="D556" s="21">
        <f>$D$3*'2M1 (2)'!B713</f>
        <v>117.12253337049258</v>
      </c>
      <c r="E556" s="21">
        <f t="shared" si="8"/>
        <v>170.11339726830715</v>
      </c>
      <c r="F556" s="22">
        <v>194</v>
      </c>
    </row>
    <row r="557" spans="1:6" ht="13.05" customHeight="1">
      <c r="A557" s="21">
        <v>30.02</v>
      </c>
      <c r="B557" s="21">
        <f>$B$3*background!B804</f>
        <v>52.126301764988767</v>
      </c>
      <c r="C557" s="21">
        <f>$C$3*'1Md (2)'!B814</f>
        <v>52.822554684227136</v>
      </c>
      <c r="D557" s="21">
        <f>$D$3*'2M1 (2)'!B714</f>
        <v>116.13648615352399</v>
      </c>
      <c r="E557" s="21">
        <f t="shared" si="8"/>
        <v>168.95904083775113</v>
      </c>
      <c r="F557" s="22">
        <v>185</v>
      </c>
    </row>
    <row r="558" spans="1:6" ht="13.05" customHeight="1">
      <c r="A558" s="21">
        <v>30.04</v>
      </c>
      <c r="B558" s="21">
        <f>$B$3*background!B805</f>
        <v>52.126301764988767</v>
      </c>
      <c r="C558" s="21">
        <f>$C$3*'1Md (2)'!B815</f>
        <v>52.706623856610904</v>
      </c>
      <c r="D558" s="21">
        <f>$D$3*'2M1 (2)'!B715</f>
        <v>114.91079915544798</v>
      </c>
      <c r="E558" s="21">
        <f t="shared" si="8"/>
        <v>167.61742301205888</v>
      </c>
      <c r="F558" s="22">
        <v>191</v>
      </c>
    </row>
    <row r="559" spans="1:6" ht="13.05" customHeight="1">
      <c r="A559" s="21">
        <v>30.06</v>
      </c>
      <c r="B559" s="21">
        <f>$B$3*background!B806</f>
        <v>52.126301764988767</v>
      </c>
      <c r="C559" s="21">
        <f>$C$3*'1Md (2)'!B816</f>
        <v>52.632595737771624</v>
      </c>
      <c r="D559" s="21">
        <f>$D$3*'2M1 (2)'!B716</f>
        <v>113.4595688339767</v>
      </c>
      <c r="E559" s="21">
        <f t="shared" si="8"/>
        <v>166.09216457174833</v>
      </c>
      <c r="F559" s="22">
        <v>184</v>
      </c>
    </row>
    <row r="560" spans="1:6" ht="13.05" customHeight="1">
      <c r="A560" s="21">
        <v>30.08</v>
      </c>
      <c r="B560" s="21">
        <f>$B$3*background!B807</f>
        <v>52.126301764988767</v>
      </c>
      <c r="C560" s="21">
        <f>$C$3*'1Md (2)'!B817</f>
        <v>52.592089785953895</v>
      </c>
      <c r="D560" s="21">
        <f>$D$3*'2M1 (2)'!B717</f>
        <v>111.79195788662314</v>
      </c>
      <c r="E560" s="21">
        <f t="shared" si="8"/>
        <v>164.38404767257703</v>
      </c>
      <c r="F560" s="22">
        <v>192</v>
      </c>
    </row>
    <row r="561" spans="1:6" ht="13.05" customHeight="1">
      <c r="A561" s="21">
        <v>30.1</v>
      </c>
      <c r="B561" s="21">
        <f>$B$3*background!B808</f>
        <v>52.126301764988767</v>
      </c>
      <c r="C561" s="21">
        <f>$C$3*'1Md (2)'!B818</f>
        <v>52.627008709934692</v>
      </c>
      <c r="D561" s="21">
        <f>$D$3*'2M1 (2)'!B718</f>
        <v>109.92417723975629</v>
      </c>
      <c r="E561" s="21">
        <f t="shared" ref="E561:E624" si="9">C561+D561</f>
        <v>162.55118594969099</v>
      </c>
      <c r="F561" s="22">
        <v>186</v>
      </c>
    </row>
    <row r="562" spans="1:6" ht="13.05" customHeight="1">
      <c r="A562" s="21">
        <v>30.12</v>
      </c>
      <c r="B562" s="21">
        <f>$B$3*background!B809</f>
        <v>52.126301764988767</v>
      </c>
      <c r="C562" s="21">
        <f>$C$3*'1Md (2)'!B819</f>
        <v>52.707322235090523</v>
      </c>
      <c r="D562" s="21">
        <f>$D$3*'2M1 (2)'!B719</f>
        <v>107.87384746551641</v>
      </c>
      <c r="E562" s="21">
        <f t="shared" si="9"/>
        <v>160.58116970060692</v>
      </c>
      <c r="F562" s="22">
        <v>170</v>
      </c>
    </row>
    <row r="563" spans="1:6" ht="13.05" customHeight="1">
      <c r="A563" s="21">
        <v>30.14</v>
      </c>
      <c r="B563" s="21">
        <f>$B$3*background!B810</f>
        <v>52.126301764988767</v>
      </c>
      <c r="C563" s="21">
        <f>$C$3*'1Md (2)'!B820</f>
        <v>52.499903826644605</v>
      </c>
      <c r="D563" s="21">
        <f>$D$3*'2M1 (2)'!B720</f>
        <v>105.65929395892937</v>
      </c>
      <c r="E563" s="21">
        <f t="shared" si="9"/>
        <v>158.15919778557398</v>
      </c>
      <c r="F563" s="22">
        <v>157</v>
      </c>
    </row>
    <row r="564" spans="1:6" ht="13.05" customHeight="1">
      <c r="A564" s="21">
        <v>30.16</v>
      </c>
      <c r="B564" s="21">
        <f>$B$3*background!B811</f>
        <v>52.126301764988767</v>
      </c>
      <c r="C564" s="21">
        <f>$C$3*'1Md (2)'!B821</f>
        <v>53.020894172438055</v>
      </c>
      <c r="D564" s="21">
        <f>$D$3*'2M1 (2)'!B721</f>
        <v>103.29884211502105</v>
      </c>
      <c r="E564" s="21">
        <f t="shared" si="9"/>
        <v>156.31973628745911</v>
      </c>
      <c r="F564" s="22">
        <v>175</v>
      </c>
    </row>
    <row r="565" spans="1:6" ht="13.05" customHeight="1">
      <c r="A565" s="21">
        <v>30.18</v>
      </c>
      <c r="B565" s="21">
        <f>$B$3*background!B812</f>
        <v>52.126301764988767</v>
      </c>
      <c r="C565" s="21">
        <f>$C$3*'1Md (2)'!B822</f>
        <v>53.256946098548219</v>
      </c>
      <c r="D565" s="21">
        <f>$D$3*'2M1 (2)'!B722</f>
        <v>100.81293179747409</v>
      </c>
      <c r="E565" s="21">
        <f t="shared" si="9"/>
        <v>154.06987789602232</v>
      </c>
      <c r="F565" s="22">
        <v>172</v>
      </c>
    </row>
    <row r="566" spans="1:6" ht="13.05" customHeight="1">
      <c r="A566" s="21">
        <v>30.2</v>
      </c>
      <c r="B566" s="21">
        <f>$B$3*background!B813</f>
        <v>52.126301764988767</v>
      </c>
      <c r="C566" s="21">
        <f>$C$3*'1Md (2)'!B823</f>
        <v>53.220630417608199</v>
      </c>
      <c r="D566" s="21">
        <f>$D$3*'2M1 (2)'!B723</f>
        <v>98.222707692856858</v>
      </c>
      <c r="E566" s="21">
        <f t="shared" si="9"/>
        <v>151.44333811046505</v>
      </c>
      <c r="F566" s="22">
        <v>162</v>
      </c>
    </row>
    <row r="567" spans="1:6" ht="13.05" customHeight="1">
      <c r="A567" s="21">
        <v>30.22</v>
      </c>
      <c r="B567" s="21">
        <f>$B$3*background!B814</f>
        <v>52.126301764988767</v>
      </c>
      <c r="C567" s="21">
        <f>$C$3*'1Md (2)'!B824</f>
        <v>53.550963438466511</v>
      </c>
      <c r="D567" s="21">
        <f>$D$3*'2M1 (2)'!B724</f>
        <v>95.55565789370813</v>
      </c>
      <c r="E567" s="21">
        <f t="shared" si="9"/>
        <v>149.10662133217465</v>
      </c>
      <c r="F567" s="22">
        <v>176</v>
      </c>
    </row>
    <row r="568" spans="1:6" ht="13.05" customHeight="1">
      <c r="A568" s="21">
        <v>30.24</v>
      </c>
      <c r="B568" s="21">
        <f>$B$3*background!B815</f>
        <v>52.126301764988767</v>
      </c>
      <c r="C568" s="21">
        <f>$C$3*'1Md (2)'!B825</f>
        <v>54.28495922054281</v>
      </c>
      <c r="D568" s="21">
        <f>$D$3*'2M1 (2)'!B725</f>
        <v>92.824469211968861</v>
      </c>
      <c r="E568" s="21">
        <f t="shared" si="9"/>
        <v>147.10942843251166</v>
      </c>
      <c r="F568" s="22">
        <v>172</v>
      </c>
    </row>
    <row r="569" spans="1:6" ht="13.05" customHeight="1">
      <c r="A569" s="21">
        <v>30.26</v>
      </c>
      <c r="B569" s="21">
        <f>$B$3*background!B816</f>
        <v>52.126301764988767</v>
      </c>
      <c r="C569" s="21">
        <f>$C$3*'1Md (2)'!B826</f>
        <v>54.719350634863893</v>
      </c>
      <c r="D569" s="21">
        <f>$D$3*'2M1 (2)'!B726</f>
        <v>90.056629740177868</v>
      </c>
      <c r="E569" s="21">
        <f t="shared" si="9"/>
        <v>144.77598037504177</v>
      </c>
      <c r="F569" s="22">
        <v>165</v>
      </c>
    </row>
    <row r="570" spans="1:6" ht="13.05" customHeight="1">
      <c r="A570" s="21">
        <v>30.28</v>
      </c>
      <c r="B570" s="21">
        <f>$B$3*background!B817</f>
        <v>52.126301764988767</v>
      </c>
      <c r="C570" s="21">
        <f>$C$3*'1Md (2)'!B827</f>
        <v>54.896040390206707</v>
      </c>
      <c r="D570" s="21">
        <f>$D$3*'2M1 (2)'!B727</f>
        <v>87.273988987789053</v>
      </c>
      <c r="E570" s="21">
        <f t="shared" si="9"/>
        <v>142.17002937799577</v>
      </c>
      <c r="F570" s="22">
        <v>167</v>
      </c>
    </row>
    <row r="571" spans="1:6" ht="13.05" customHeight="1">
      <c r="A571" s="21">
        <v>30.3</v>
      </c>
      <c r="B571" s="21">
        <f>$B$3*background!B818</f>
        <v>52.126301764988767</v>
      </c>
      <c r="C571" s="21">
        <f>$C$3*'1Md (2)'!B828</f>
        <v>55.896816751496267</v>
      </c>
      <c r="D571" s="21">
        <f>$D$3*'2M1 (2)'!B728</f>
        <v>84.496281995599531</v>
      </c>
      <c r="E571" s="21">
        <f t="shared" si="9"/>
        <v>140.39309874709579</v>
      </c>
      <c r="F571" s="22">
        <v>169</v>
      </c>
    </row>
    <row r="572" spans="1:6" ht="13.05" customHeight="1">
      <c r="A572" s="21">
        <v>30.32</v>
      </c>
      <c r="B572" s="21">
        <f>$B$3*background!B819</f>
        <v>52.126301764988767</v>
      </c>
      <c r="C572" s="21">
        <f>$C$3*'1Md (2)'!B829</f>
        <v>56.375206010033153</v>
      </c>
      <c r="D572" s="21">
        <f>$D$3*'2M1 (2)'!B729</f>
        <v>81.749587210376845</v>
      </c>
      <c r="E572" s="21">
        <f t="shared" si="9"/>
        <v>138.12479322041</v>
      </c>
      <c r="F572" s="22">
        <v>157</v>
      </c>
    </row>
    <row r="573" spans="1:6" ht="13.05" customHeight="1">
      <c r="A573" s="21">
        <v>30.34</v>
      </c>
      <c r="B573" s="21">
        <f>$B$3*background!B820</f>
        <v>52.126301764988767</v>
      </c>
      <c r="C573" s="21">
        <f>$C$3*'1Md (2)'!B830</f>
        <v>56.706237409371084</v>
      </c>
      <c r="D573" s="21">
        <f>$D$3*'2M1 (2)'!B730</f>
        <v>79.052934850032472</v>
      </c>
      <c r="E573" s="21">
        <f t="shared" si="9"/>
        <v>135.75917225940356</v>
      </c>
      <c r="F573" s="22">
        <v>160</v>
      </c>
    </row>
    <row r="574" spans="1:6" ht="13.05" customHeight="1">
      <c r="A574" s="21">
        <v>30.36</v>
      </c>
      <c r="B574" s="21">
        <f>$B$3*background!B821</f>
        <v>52.126301764988767</v>
      </c>
      <c r="C574" s="21">
        <f>$C$3*'1Md (2)'!B831</f>
        <v>57.87671974120731</v>
      </c>
      <c r="D574" s="21">
        <f>$D$3*'2M1 (2)'!B731</f>
        <v>76.426059955363513</v>
      </c>
      <c r="E574" s="21">
        <f t="shared" si="9"/>
        <v>134.30277969657084</v>
      </c>
      <c r="F574" s="22">
        <v>161</v>
      </c>
    </row>
    <row r="575" spans="1:6" ht="13.05" customHeight="1">
      <c r="A575" s="21">
        <v>30.38</v>
      </c>
      <c r="B575" s="21">
        <f>$B$3*background!B822</f>
        <v>52.126301764988767</v>
      </c>
      <c r="C575" s="21">
        <f>$C$3*'1Md (2)'!B832</f>
        <v>58.597446332170904</v>
      </c>
      <c r="D575" s="21">
        <f>$D$3*'2M1 (2)'!B732</f>
        <v>73.889402390052652</v>
      </c>
      <c r="E575" s="21">
        <f t="shared" si="9"/>
        <v>132.48684872222356</v>
      </c>
      <c r="F575" s="22">
        <v>189</v>
      </c>
    </row>
    <row r="576" spans="1:6" ht="13.05" customHeight="1">
      <c r="A576" s="21">
        <v>30.4</v>
      </c>
      <c r="B576" s="21">
        <f>$B$3*background!B823</f>
        <v>52.126301764988767</v>
      </c>
      <c r="C576" s="21">
        <f>$C$3*'1Md (2)'!B833</f>
        <v>58.950825842856538</v>
      </c>
      <c r="D576" s="21">
        <f>$D$3*'2M1 (2)'!B733</f>
        <v>71.469040600867459</v>
      </c>
      <c r="E576" s="21">
        <f t="shared" si="9"/>
        <v>130.419866443724</v>
      </c>
      <c r="F576" s="22">
        <v>193</v>
      </c>
    </row>
    <row r="577" spans="1:6" ht="13.05" customHeight="1">
      <c r="A577" s="21">
        <v>30.42</v>
      </c>
      <c r="B577" s="21">
        <f>$B$3*background!B824</f>
        <v>52.126301764988767</v>
      </c>
      <c r="C577" s="21">
        <f>$C$3*'1Md (2)'!B834</f>
        <v>59.758849743772117</v>
      </c>
      <c r="D577" s="21">
        <f>$D$3*'2M1 (2)'!B734</f>
        <v>69.166384233579137</v>
      </c>
      <c r="E577" s="21">
        <f t="shared" si="9"/>
        <v>128.92523397735124</v>
      </c>
      <c r="F577" s="22">
        <v>198</v>
      </c>
    </row>
    <row r="578" spans="1:6" ht="13.05" customHeight="1">
      <c r="A578" s="21">
        <v>30.44</v>
      </c>
      <c r="B578" s="21">
        <f>$B$3*background!B825</f>
        <v>52.126301764988767</v>
      </c>
      <c r="C578" s="21">
        <f>$C$3*'1Md (2)'!B835</f>
        <v>61.115799129665781</v>
      </c>
      <c r="D578" s="21">
        <f>$D$3*'2M1 (2)'!B735</f>
        <v>67.003987620527255</v>
      </c>
      <c r="E578" s="21">
        <f t="shared" si="9"/>
        <v>128.11978675019304</v>
      </c>
      <c r="F578" s="22">
        <v>186</v>
      </c>
    </row>
    <row r="579" spans="1:6" ht="13.05" customHeight="1">
      <c r="A579" s="21">
        <v>30.46</v>
      </c>
      <c r="B579" s="21">
        <f>$B$3*background!B826</f>
        <v>52.126301764988767</v>
      </c>
      <c r="C579" s="21">
        <f>$C$3*'1Md (2)'!B836</f>
        <v>61.994359257022573</v>
      </c>
      <c r="D579" s="21">
        <f>$D$3*'2M1 (2)'!B736</f>
        <v>64.996652042309606</v>
      </c>
      <c r="E579" s="21">
        <f t="shared" si="9"/>
        <v>126.99101129933217</v>
      </c>
      <c r="F579" s="22">
        <v>193</v>
      </c>
    </row>
    <row r="580" spans="1:6" ht="13.05" customHeight="1">
      <c r="A580" s="21">
        <v>30.48</v>
      </c>
      <c r="B580" s="21">
        <f>$B$3*background!B827</f>
        <v>52.126301764988767</v>
      </c>
      <c r="C580" s="21">
        <f>$C$3*'1Md (2)'!B837</f>
        <v>62.483224192753688</v>
      </c>
      <c r="D580" s="21">
        <f>$D$3*'2M1 (2)'!B737</f>
        <v>63.154949842210321</v>
      </c>
      <c r="E580" s="21">
        <f t="shared" si="9"/>
        <v>125.63817403496401</v>
      </c>
      <c r="F580" s="22">
        <v>169</v>
      </c>
    </row>
    <row r="581" spans="1:6" ht="13.05" customHeight="1">
      <c r="A581" s="21">
        <v>30.5</v>
      </c>
      <c r="B581" s="21">
        <f>$B$3*background!B828</f>
        <v>52.126301764988767</v>
      </c>
      <c r="C581" s="21">
        <f>$C$3*'1Md (2)'!B838</f>
        <v>63.95470764930436</v>
      </c>
      <c r="D581" s="21">
        <f>$D$3*'2M1 (2)'!B738</f>
        <v>61.48522442619992</v>
      </c>
      <c r="E581" s="21">
        <f t="shared" si="9"/>
        <v>125.43993207550429</v>
      </c>
      <c r="F581" s="22">
        <v>195</v>
      </c>
    </row>
    <row r="582" spans="1:6" ht="13.05" customHeight="1">
      <c r="A582" s="21">
        <v>30.52</v>
      </c>
      <c r="B582" s="21">
        <f>$B$3*background!B829</f>
        <v>52.126301764988767</v>
      </c>
      <c r="C582" s="21">
        <f>$C$3*'1Md (2)'!B839</f>
        <v>64.919866708133512</v>
      </c>
      <c r="D582" s="21">
        <f>$D$3*'2M1 (2)'!B739</f>
        <v>60.005096366418641</v>
      </c>
      <c r="E582" s="21">
        <f t="shared" si="9"/>
        <v>124.92496307455215</v>
      </c>
      <c r="F582" s="22">
        <v>179</v>
      </c>
    </row>
    <row r="583" spans="1:6" ht="13.05" customHeight="1">
      <c r="A583" s="21">
        <v>30.54</v>
      </c>
      <c r="B583" s="21">
        <f>$B$3*background!B830</f>
        <v>52.126301764988767</v>
      </c>
      <c r="C583" s="21">
        <f>$C$3*'1Md (2)'!B840</f>
        <v>65.907373878310381</v>
      </c>
      <c r="D583" s="21">
        <f>$D$3*'2M1 (2)'!B740</f>
        <v>58.717384954408935</v>
      </c>
      <c r="E583" s="21">
        <f t="shared" si="9"/>
        <v>124.62475883271932</v>
      </c>
      <c r="F583" s="22">
        <v>183</v>
      </c>
    </row>
    <row r="584" spans="1:6" ht="13.05" customHeight="1">
      <c r="A584" s="21">
        <v>30.56</v>
      </c>
      <c r="B584" s="21">
        <f>$B$3*background!B831</f>
        <v>52.126301764988767</v>
      </c>
      <c r="C584" s="21">
        <f>$C$3*'1Md (2)'!B841</f>
        <v>66.477250717676938</v>
      </c>
      <c r="D584" s="21">
        <f>$D$3*'2M1 (2)'!B741</f>
        <v>57.627728773255662</v>
      </c>
      <c r="E584" s="21">
        <f t="shared" si="9"/>
        <v>124.10497949093261</v>
      </c>
      <c r="F584" s="22">
        <v>163</v>
      </c>
    </row>
    <row r="585" spans="1:6" ht="13.05" customHeight="1">
      <c r="A585" s="21">
        <v>30.58</v>
      </c>
      <c r="B585" s="21">
        <f>$B$3*background!B832</f>
        <v>52.126301764988767</v>
      </c>
      <c r="C585" s="21">
        <f>$C$3*'1Md (2)'!B842</f>
        <v>68.023460671546516</v>
      </c>
      <c r="D585" s="21">
        <f>$D$3*'2M1 (2)'!B742</f>
        <v>56.75515804087032</v>
      </c>
      <c r="E585" s="21">
        <f t="shared" si="9"/>
        <v>124.77861871241683</v>
      </c>
      <c r="F585" s="22">
        <v>163</v>
      </c>
    </row>
    <row r="586" spans="1:6" ht="13.05" customHeight="1">
      <c r="A586" s="21">
        <v>30.6</v>
      </c>
      <c r="B586" s="21">
        <f>$B$3*background!B833</f>
        <v>52.126301764988767</v>
      </c>
      <c r="C586" s="21">
        <f>$C$3*'1Md (2)'!B843</f>
        <v>69.041696494826468</v>
      </c>
      <c r="D586" s="21">
        <f>$D$3*'2M1 (2)'!B743</f>
        <v>56.07288948759971</v>
      </c>
      <c r="E586" s="21">
        <f t="shared" si="9"/>
        <v>125.11458598242618</v>
      </c>
      <c r="F586" s="22">
        <v>183</v>
      </c>
    </row>
    <row r="587" spans="1:6" ht="13.05" customHeight="1">
      <c r="A587" s="21">
        <v>30.62</v>
      </c>
      <c r="B587" s="21">
        <f>$B$3*background!B834</f>
        <v>52.126301764988767</v>
      </c>
      <c r="C587" s="21">
        <f>$C$3*'1Md (2)'!B844</f>
        <v>70.067614481382208</v>
      </c>
      <c r="D587" s="21">
        <f>$D$3*'2M1 (2)'!B744</f>
        <v>55.592905102499209</v>
      </c>
      <c r="E587" s="21">
        <f t="shared" si="9"/>
        <v>125.66051958388141</v>
      </c>
      <c r="F587" s="22">
        <v>156</v>
      </c>
    </row>
    <row r="588" spans="1:6" ht="13.05" customHeight="1">
      <c r="A588" s="21">
        <v>30.64</v>
      </c>
      <c r="B588" s="21">
        <f>$B$3*background!B835</f>
        <v>52.126301764988767</v>
      </c>
      <c r="C588" s="21">
        <f>$C$3*'1Md (2)'!B845</f>
        <v>71.169655722216078</v>
      </c>
      <c r="D588" s="21">
        <f>$D$3*'2M1 (2)'!B745</f>
        <v>55.313795239797599</v>
      </c>
      <c r="E588" s="21">
        <f t="shared" si="9"/>
        <v>126.48345096201368</v>
      </c>
      <c r="F588" s="22">
        <v>153</v>
      </c>
    </row>
    <row r="589" spans="1:6" ht="13.05" customHeight="1">
      <c r="A589" s="21">
        <v>30.66</v>
      </c>
      <c r="B589" s="21">
        <f>$B$3*background!B836</f>
        <v>52.126301764988767</v>
      </c>
      <c r="C589" s="21">
        <f>$C$3*'1Md (2)'!B846</f>
        <v>72.169035326546407</v>
      </c>
      <c r="D589" s="21">
        <f>$D$3*'2M1 (2)'!B746</f>
        <v>55.23203578506682</v>
      </c>
      <c r="E589" s="21">
        <f t="shared" si="9"/>
        <v>127.40107111161322</v>
      </c>
      <c r="F589" s="22">
        <v>145</v>
      </c>
    </row>
    <row r="590" spans="1:6" ht="13.05" customHeight="1">
      <c r="A590" s="21">
        <v>30.68</v>
      </c>
      <c r="B590" s="21">
        <f>$B$3*background!B837</f>
        <v>52.126301764988767</v>
      </c>
      <c r="C590" s="21">
        <f>$C$3*'1Md (2)'!B847</f>
        <v>73.16003438912135</v>
      </c>
      <c r="D590" s="21">
        <f>$D$3*'2M1 (2)'!B747</f>
        <v>55.341283332336396</v>
      </c>
      <c r="E590" s="21">
        <f t="shared" si="9"/>
        <v>128.50131772145775</v>
      </c>
      <c r="F590" s="22">
        <v>157</v>
      </c>
    </row>
    <row r="591" spans="1:6" ht="13.05" customHeight="1">
      <c r="A591" s="21">
        <v>30.7</v>
      </c>
      <c r="B591" s="21">
        <f>$B$3*background!B838</f>
        <v>52.126301764988767</v>
      </c>
      <c r="C591" s="21">
        <f>$C$3*'1Md (2)'!B848</f>
        <v>74.136367503624356</v>
      </c>
      <c r="D591" s="21">
        <f>$D$3*'2M1 (2)'!B748</f>
        <v>55.62250766369484</v>
      </c>
      <c r="E591" s="21">
        <f t="shared" si="9"/>
        <v>129.75887516731919</v>
      </c>
      <c r="F591" s="22">
        <v>157</v>
      </c>
    </row>
    <row r="592" spans="1:6" ht="13.05" customHeight="1">
      <c r="A592" s="21">
        <v>30.72</v>
      </c>
      <c r="B592" s="21">
        <f>$B$3*background!B839</f>
        <v>52.126301764988767</v>
      </c>
      <c r="C592" s="21">
        <f>$C$3*'1Md (2)'!B849</f>
        <v>75.130858458597373</v>
      </c>
      <c r="D592" s="21">
        <f>$D$3*'2M1 (2)'!B749</f>
        <v>56.089100413968737</v>
      </c>
      <c r="E592" s="21">
        <f t="shared" si="9"/>
        <v>131.21995887256611</v>
      </c>
      <c r="F592" s="22">
        <v>147</v>
      </c>
    </row>
    <row r="593" spans="1:6" ht="13.05" customHeight="1">
      <c r="A593" s="21">
        <v>30.74</v>
      </c>
      <c r="B593" s="21">
        <f>$B$3*background!B840</f>
        <v>52.126301764988767</v>
      </c>
      <c r="C593" s="21">
        <f>$C$3*'1Md (2)'!B850</f>
        <v>76.031766697301876</v>
      </c>
      <c r="D593" s="21">
        <f>$D$3*'2M1 (2)'!B750</f>
        <v>56.739651937386895</v>
      </c>
      <c r="E593" s="21">
        <f t="shared" si="9"/>
        <v>132.77141863468876</v>
      </c>
      <c r="F593" s="22">
        <v>163</v>
      </c>
    </row>
    <row r="594" spans="1:6" ht="13.05" customHeight="1">
      <c r="A594" s="21">
        <v>30.76</v>
      </c>
      <c r="B594" s="21">
        <f>$B$3*background!B841</f>
        <v>52.126301764988767</v>
      </c>
      <c r="C594" s="21">
        <f>$C$3*'1Md (2)'!B851</f>
        <v>76.904041418342118</v>
      </c>
      <c r="D594" s="21">
        <f>$D$3*'2M1 (2)'!B751</f>
        <v>57.531168037927074</v>
      </c>
      <c r="E594" s="21">
        <f t="shared" si="9"/>
        <v>134.43520945626921</v>
      </c>
      <c r="F594" s="22">
        <v>140</v>
      </c>
    </row>
    <row r="595" spans="1:6" ht="13.05" customHeight="1">
      <c r="A595" s="21">
        <v>30.78</v>
      </c>
      <c r="B595" s="21">
        <f>$B$3*background!B842</f>
        <v>52.126301764988767</v>
      </c>
      <c r="C595" s="21">
        <f>$C$3*'1Md (2)'!B852</f>
        <v>77.735111809085026</v>
      </c>
      <c r="D595" s="21">
        <f>$D$3*'2M1 (2)'!B752</f>
        <v>58.465058361360505</v>
      </c>
      <c r="E595" s="21">
        <f t="shared" si="9"/>
        <v>136.20017017044552</v>
      </c>
      <c r="F595" s="22">
        <v>170</v>
      </c>
    </row>
    <row r="596" spans="1:6" ht="13.05" customHeight="1">
      <c r="A596" s="21">
        <v>30.8</v>
      </c>
      <c r="B596" s="21">
        <f>$B$3*background!B843</f>
        <v>52.126301764988767</v>
      </c>
      <c r="C596" s="21">
        <f>$C$3*'1Md (2)'!B853</f>
        <v>78.5214859771325</v>
      </c>
      <c r="D596" s="21">
        <f>$D$3*'2M1 (2)'!B753</f>
        <v>59.528636095746194</v>
      </c>
      <c r="E596" s="21">
        <f t="shared" si="9"/>
        <v>138.05012207287871</v>
      </c>
      <c r="F596" s="22">
        <v>155</v>
      </c>
    </row>
    <row r="597" spans="1:6" ht="13.05" customHeight="1">
      <c r="A597" s="21">
        <v>30.82</v>
      </c>
      <c r="B597" s="21">
        <f>$B$3*background!B844</f>
        <v>52.126301764988767</v>
      </c>
      <c r="C597" s="21">
        <f>$C$3*'1Md (2)'!B854</f>
        <v>79.235927161779557</v>
      </c>
      <c r="D597" s="21">
        <f>$D$3*'2M1 (2)'!B754</f>
        <v>60.707804783371948</v>
      </c>
      <c r="E597" s="21">
        <f t="shared" si="9"/>
        <v>139.94373194515151</v>
      </c>
      <c r="F597" s="22">
        <v>155</v>
      </c>
    </row>
    <row r="598" spans="1:6" ht="13.05" customHeight="1">
      <c r="A598" s="21">
        <v>30.84</v>
      </c>
      <c r="B598" s="21">
        <f>$B$3*background!B845</f>
        <v>52.126301764988767</v>
      </c>
      <c r="C598" s="21">
        <f>$C$3*'1Md (2)'!B855</f>
        <v>79.899386717414643</v>
      </c>
      <c r="D598" s="21">
        <f>$D$3*'2M1 (2)'!B755</f>
        <v>61.987763143639938</v>
      </c>
      <c r="E598" s="21">
        <f t="shared" si="9"/>
        <v>141.88714986105458</v>
      </c>
      <c r="F598" s="22">
        <v>154</v>
      </c>
    </row>
    <row r="599" spans="1:6" ht="13.05" customHeight="1">
      <c r="A599" s="21">
        <v>30.86</v>
      </c>
      <c r="B599" s="21">
        <f>$B$3*background!B846</f>
        <v>52.126301764988767</v>
      </c>
      <c r="C599" s="21">
        <f>$C$3*'1Md (2)'!B856</f>
        <v>80.490214911169687</v>
      </c>
      <c r="D599" s="21">
        <f>$D$3*'2M1 (2)'!B756</f>
        <v>63.353709895952377</v>
      </c>
      <c r="E599" s="21">
        <f t="shared" si="9"/>
        <v>143.84392480712205</v>
      </c>
      <c r="F599" s="22">
        <v>170</v>
      </c>
    </row>
    <row r="600" spans="1:6" ht="13.05" customHeight="1">
      <c r="A600" s="21">
        <v>30.88</v>
      </c>
      <c r="B600" s="21">
        <f>$B$3*background!B847</f>
        <v>52.126301764988767</v>
      </c>
      <c r="C600" s="21">
        <f>$C$3*'1Md (2)'!B857</f>
        <v>80.986762010176591</v>
      </c>
      <c r="D600" s="21">
        <f>$D$3*'2M1 (2)'!B757</f>
        <v>64.790138936825841</v>
      </c>
      <c r="E600" s="21">
        <f t="shared" si="9"/>
        <v>145.77690094700245</v>
      </c>
      <c r="F600" s="22">
        <v>145</v>
      </c>
    </row>
    <row r="601" spans="1:6" ht="13.05" customHeight="1">
      <c r="A601" s="21">
        <v>30.9</v>
      </c>
      <c r="B601" s="21">
        <f>$B$3*background!B848</f>
        <v>52.126301764988767</v>
      </c>
      <c r="C601" s="21">
        <f>$C$3*'1Md (2)'!B858</f>
        <v>81.437914508008447</v>
      </c>
      <c r="D601" s="21">
        <f>$D$3*'2M1 (2)'!B758</f>
        <v>66.258989830437343</v>
      </c>
      <c r="E601" s="21">
        <f t="shared" si="9"/>
        <v>147.69690433844579</v>
      </c>
      <c r="F601" s="22">
        <v>154</v>
      </c>
    </row>
    <row r="602" spans="1:6" ht="13.05" customHeight="1">
      <c r="A602" s="21">
        <v>30.92</v>
      </c>
      <c r="B602" s="21">
        <f>$B$3*background!B849</f>
        <v>52.126301764988767</v>
      </c>
      <c r="C602" s="21">
        <f>$C$3*'1Md (2)'!B859</f>
        <v>81.812245373082561</v>
      </c>
      <c r="D602" s="21">
        <f>$D$3*'2M1 (2)'!B759</f>
        <v>67.811009824550851</v>
      </c>
      <c r="E602" s="21">
        <f t="shared" si="9"/>
        <v>149.6232551976334</v>
      </c>
      <c r="F602" s="22">
        <v>142</v>
      </c>
    </row>
    <row r="603" spans="1:6" ht="13.05" customHeight="1">
      <c r="A603" s="21">
        <v>30.94</v>
      </c>
      <c r="B603" s="21">
        <f>$B$3*background!B850</f>
        <v>52.126301764988767</v>
      </c>
      <c r="C603" s="21">
        <f>$C$3*'1Md (2)'!B860</f>
        <v>81.69352103154786</v>
      </c>
      <c r="D603" s="21">
        <f>$D$3*'2M1 (2)'!B760</f>
        <v>69.360210527121936</v>
      </c>
      <c r="E603" s="21">
        <f t="shared" si="9"/>
        <v>151.0537315586698</v>
      </c>
      <c r="F603" s="22">
        <v>157</v>
      </c>
    </row>
    <row r="604" spans="1:6" ht="13.05" customHeight="1">
      <c r="A604" s="21">
        <v>30.96</v>
      </c>
      <c r="B604" s="21">
        <f>$B$3*background!B851</f>
        <v>52.126301764988767</v>
      </c>
      <c r="C604" s="21">
        <f>$C$3*'1Md (2)'!B861</f>
        <v>81.842974026185658</v>
      </c>
      <c r="D604" s="21">
        <f>$D$3*'2M1 (2)'!B761</f>
        <v>70.91575463566349</v>
      </c>
      <c r="E604" s="21">
        <f t="shared" si="9"/>
        <v>152.75872866184915</v>
      </c>
      <c r="F604" s="22">
        <v>141</v>
      </c>
    </row>
    <row r="605" spans="1:6" ht="13.05" customHeight="1">
      <c r="A605" s="21">
        <v>30.98</v>
      </c>
      <c r="B605" s="21">
        <f>$B$3*background!B852</f>
        <v>52.126301764988767</v>
      </c>
      <c r="C605" s="21">
        <f>$C$3*'1Md (2)'!B862</f>
        <v>82.372344913734494</v>
      </c>
      <c r="D605" s="21">
        <f>$D$3*'2M1 (2)'!B762</f>
        <v>72.462136046692123</v>
      </c>
      <c r="E605" s="21">
        <f t="shared" si="9"/>
        <v>154.83448096042662</v>
      </c>
      <c r="F605" s="22">
        <v>145</v>
      </c>
    </row>
    <row r="606" spans="1:6" ht="13.05" customHeight="1">
      <c r="A606" s="21">
        <v>31</v>
      </c>
      <c r="B606" s="21">
        <f>$B$3*background!B853</f>
        <v>52.126301764988767</v>
      </c>
      <c r="C606" s="21">
        <f>$C$3*'1Md (2)'!B863</f>
        <v>82.401676809878367</v>
      </c>
      <c r="D606" s="21">
        <f>$D$3*'2M1 (2)'!B763</f>
        <v>73.983848656724405</v>
      </c>
      <c r="E606" s="21">
        <f t="shared" si="9"/>
        <v>156.38552546660276</v>
      </c>
      <c r="F606" s="22">
        <v>133</v>
      </c>
    </row>
    <row r="607" spans="1:6" ht="13.05" customHeight="1">
      <c r="A607" s="21">
        <v>31.02</v>
      </c>
      <c r="B607" s="21">
        <f>$B$3*background!B854</f>
        <v>52.126301764988767</v>
      </c>
      <c r="C607" s="21">
        <f>$C$3*'1Md (2)'!B864</f>
        <v>81.884178356482991</v>
      </c>
      <c r="D607" s="21">
        <f>$D$3*'2M1 (2)'!B764</f>
        <v>75.46750083093373</v>
      </c>
      <c r="E607" s="21">
        <f t="shared" si="9"/>
        <v>157.35167918741672</v>
      </c>
      <c r="F607" s="22">
        <v>142</v>
      </c>
    </row>
    <row r="608" spans="1:6" ht="13.05" customHeight="1">
      <c r="A608" s="21">
        <v>31.04</v>
      </c>
      <c r="B608" s="21">
        <f>$B$3*background!B855</f>
        <v>52.126301764988767</v>
      </c>
      <c r="C608" s="21">
        <f>$C$3*'1Md (2)'!B865</f>
        <v>81.678855083475923</v>
      </c>
      <c r="D608" s="21">
        <f>$D$3*'2M1 (2)'!B765</f>
        <v>76.898996111607914</v>
      </c>
      <c r="E608" s="21">
        <f t="shared" si="9"/>
        <v>158.57785119508384</v>
      </c>
      <c r="F608" s="22">
        <v>149</v>
      </c>
    </row>
    <row r="609" spans="1:6" ht="13.05" customHeight="1">
      <c r="A609" s="21">
        <v>31.06</v>
      </c>
      <c r="B609" s="21">
        <f>$B$3*background!B856</f>
        <v>52.126301764988767</v>
      </c>
      <c r="C609" s="21">
        <f>$C$3*'1Md (2)'!B866</f>
        <v>81.891860519758779</v>
      </c>
      <c r="D609" s="21">
        <f>$D$3*'2M1 (2)'!B766</f>
        <v>78.265647686805963</v>
      </c>
      <c r="E609" s="21">
        <f t="shared" si="9"/>
        <v>160.15750820656473</v>
      </c>
      <c r="F609" s="22">
        <v>163</v>
      </c>
    </row>
    <row r="610" spans="1:6" ht="13.05" customHeight="1">
      <c r="A610" s="21">
        <v>31.08</v>
      </c>
      <c r="B610" s="21">
        <f>$B$3*background!B857</f>
        <v>52.126301764988767</v>
      </c>
      <c r="C610" s="21">
        <f>$C$3*'1Md (2)'!B867</f>
        <v>81.108279865629754</v>
      </c>
      <c r="D610" s="21">
        <f>$D$3*'2M1 (2)'!B767</f>
        <v>79.556883213243722</v>
      </c>
      <c r="E610" s="21">
        <f t="shared" si="9"/>
        <v>160.66516307887349</v>
      </c>
      <c r="F610" s="22">
        <v>137</v>
      </c>
    </row>
    <row r="611" spans="1:6" ht="13.05" customHeight="1">
      <c r="A611" s="21">
        <v>31.1</v>
      </c>
      <c r="B611" s="21">
        <f>$B$3*background!B858</f>
        <v>52.126301764988767</v>
      </c>
      <c r="C611" s="21">
        <f>$C$3*'1Md (2)'!B868</f>
        <v>80.637572770368635</v>
      </c>
      <c r="D611" s="21">
        <f>$D$3*'2M1 (2)'!B768</f>
        <v>80.76213034763704</v>
      </c>
      <c r="E611" s="21">
        <f t="shared" si="9"/>
        <v>161.39970311800568</v>
      </c>
      <c r="F611" s="22">
        <v>150</v>
      </c>
    </row>
    <row r="612" spans="1:6" ht="13.05" customHeight="1">
      <c r="A612" s="21">
        <v>31.12</v>
      </c>
      <c r="B612" s="21">
        <f>$B$3*background!B859</f>
        <v>52.126301764988767</v>
      </c>
      <c r="C612" s="21">
        <f>$C$3*'1Md (2)'!B869</f>
        <v>80.07886998667594</v>
      </c>
      <c r="D612" s="21">
        <f>$D$3*'2M1 (2)'!B769</f>
        <v>81.870816746701792</v>
      </c>
      <c r="E612" s="21">
        <f t="shared" si="9"/>
        <v>161.94968673337775</v>
      </c>
      <c r="F612" s="22">
        <v>166</v>
      </c>
    </row>
    <row r="613" spans="1:6" ht="13.05" customHeight="1">
      <c r="A613" s="21">
        <v>31.14</v>
      </c>
      <c r="B613" s="21">
        <f>$B$3*background!B860</f>
        <v>52.126301764988767</v>
      </c>
      <c r="C613" s="21">
        <f>$C$3*'1Md (2)'!B870</f>
        <v>79.529246123218229</v>
      </c>
      <c r="D613" s="21">
        <f>$D$3*'2M1 (2)'!B770</f>
        <v>82.878008650238669</v>
      </c>
      <c r="E613" s="21">
        <f t="shared" si="9"/>
        <v>162.40725477345688</v>
      </c>
      <c r="F613" s="22">
        <v>164</v>
      </c>
    </row>
    <row r="614" spans="1:6" ht="13.05" customHeight="1">
      <c r="A614" s="21">
        <v>31.16</v>
      </c>
      <c r="B614" s="21">
        <f>$B$3*background!B861</f>
        <v>52.126301764988767</v>
      </c>
      <c r="C614" s="21">
        <f>$C$3*'1Md (2)'!B871</f>
        <v>78.815503317050798</v>
      </c>
      <c r="D614" s="21">
        <f>$D$3*'2M1 (2)'!B771</f>
        <v>83.776657829391581</v>
      </c>
      <c r="E614" s="21">
        <f t="shared" si="9"/>
        <v>162.59216114644238</v>
      </c>
      <c r="F614" s="22">
        <v>153</v>
      </c>
    </row>
    <row r="615" spans="1:6" ht="13.05" customHeight="1">
      <c r="A615" s="21">
        <v>31.18</v>
      </c>
      <c r="B615" s="21">
        <f>$B$3*background!B862</f>
        <v>52.126301764988767</v>
      </c>
      <c r="C615" s="21">
        <f>$C$3*'1Md (2)'!B872</f>
        <v>78.020050228768298</v>
      </c>
      <c r="D615" s="21">
        <f>$D$3*'2M1 (2)'!B772</f>
        <v>84.560420878190058</v>
      </c>
      <c r="E615" s="21">
        <f t="shared" si="9"/>
        <v>162.58047110695836</v>
      </c>
      <c r="F615" s="22">
        <v>158</v>
      </c>
    </row>
    <row r="616" spans="1:6" ht="13.05" customHeight="1">
      <c r="A616" s="21">
        <v>31.2</v>
      </c>
      <c r="B616" s="21">
        <f>$B$3*background!B863</f>
        <v>52.126301764988767</v>
      </c>
      <c r="C616" s="21">
        <f>$C$3*'1Md (2)'!B873</f>
        <v>77.145680372289206</v>
      </c>
      <c r="D616" s="21">
        <f>$D$3*'2M1 (2)'!B773</f>
        <v>85.227888150862853</v>
      </c>
      <c r="E616" s="21">
        <f t="shared" si="9"/>
        <v>162.37356852315207</v>
      </c>
      <c r="F616" s="22">
        <v>165</v>
      </c>
    </row>
    <row r="617" spans="1:6" ht="13.05" customHeight="1">
      <c r="A617" s="21">
        <v>31.22</v>
      </c>
      <c r="B617" s="21">
        <f>$B$3*background!B864</f>
        <v>52.126301764988767</v>
      </c>
      <c r="C617" s="21">
        <f>$C$3*'1Md (2)'!B874</f>
        <v>76.297150519555913</v>
      </c>
      <c r="D617" s="21">
        <f>$D$3*'2M1 (2)'!B774</f>
        <v>85.77483071009631</v>
      </c>
      <c r="E617" s="21">
        <f t="shared" si="9"/>
        <v>162.07198122965224</v>
      </c>
      <c r="F617" s="22">
        <v>168</v>
      </c>
    </row>
    <row r="618" spans="1:6" ht="13.05" customHeight="1">
      <c r="A618" s="21">
        <v>31.24</v>
      </c>
      <c r="B618" s="21">
        <f>$B$3*background!B865</f>
        <v>52.126301764988767</v>
      </c>
      <c r="C618" s="21">
        <f>$C$3*'1Md (2)'!B875</f>
        <v>75.369703898626014</v>
      </c>
      <c r="D618" s="21">
        <f>$D$3*'2M1 (2)'!B775</f>
        <v>86.202658201661663</v>
      </c>
      <c r="E618" s="21">
        <f t="shared" si="9"/>
        <v>161.57236210028768</v>
      </c>
      <c r="F618" s="22">
        <v>163</v>
      </c>
    </row>
    <row r="619" spans="1:6" ht="13.05" customHeight="1">
      <c r="A619" s="21">
        <v>31.26</v>
      </c>
      <c r="B619" s="21">
        <f>$B$3*background!B866</f>
        <v>52.126301764988767</v>
      </c>
      <c r="C619" s="21">
        <f>$C$3*'1Md (2)'!B876</f>
        <v>74.294899418497167</v>
      </c>
      <c r="D619" s="21">
        <f>$D$3*'2M1 (2)'!B776</f>
        <v>86.511370625558897</v>
      </c>
      <c r="E619" s="21">
        <f t="shared" si="9"/>
        <v>160.80627004405608</v>
      </c>
      <c r="F619" s="22">
        <v>163</v>
      </c>
    </row>
    <row r="620" spans="1:6" ht="13.05" customHeight="1">
      <c r="A620" s="21">
        <v>31.28</v>
      </c>
      <c r="B620" s="21">
        <f>$B$3*background!B867</f>
        <v>52.126301764988767</v>
      </c>
      <c r="C620" s="21">
        <f>$C$3*'1Md (2)'!B877</f>
        <v>73.481288489744657</v>
      </c>
      <c r="D620" s="21">
        <f>$D$3*'2M1 (2)'!B777</f>
        <v>86.703082450444853</v>
      </c>
      <c r="E620" s="21">
        <f t="shared" si="9"/>
        <v>160.18437094018952</v>
      </c>
      <c r="F620" s="22">
        <v>182</v>
      </c>
    </row>
    <row r="621" spans="1:6" ht="13.05" customHeight="1">
      <c r="A621" s="21">
        <v>31.3</v>
      </c>
      <c r="B621" s="21">
        <f>$B$3*background!B868</f>
        <v>52.126301764988767</v>
      </c>
      <c r="C621" s="21">
        <f>$C$3*'1Md (2)'!B878</f>
        <v>72.097102343145977</v>
      </c>
      <c r="D621" s="21">
        <f>$D$3*'2M1 (2)'!B778</f>
        <v>86.782022613633188</v>
      </c>
      <c r="E621" s="21">
        <f t="shared" si="9"/>
        <v>158.87912495677915</v>
      </c>
      <c r="F621" s="22">
        <v>165</v>
      </c>
    </row>
    <row r="622" spans="1:6" ht="13.05" customHeight="1">
      <c r="A622" s="21">
        <v>31.32</v>
      </c>
      <c r="B622" s="21">
        <f>$B$3*background!B869</f>
        <v>52.126301764988767</v>
      </c>
      <c r="C622" s="21">
        <f>$C$3*'1Md (2)'!B879</f>
        <v>70.874940003818168</v>
      </c>
      <c r="D622" s="21">
        <f>$D$3*'2M1 (2)'!B779</f>
        <v>86.751715229551948</v>
      </c>
      <c r="E622" s="21">
        <f t="shared" si="9"/>
        <v>157.62665523337012</v>
      </c>
      <c r="F622" s="22">
        <v>162</v>
      </c>
    </row>
    <row r="623" spans="1:6" ht="13.05" customHeight="1">
      <c r="A623" s="21">
        <v>31.34</v>
      </c>
      <c r="B623" s="21">
        <f>$B$3*background!B870</f>
        <v>52.126301764988767</v>
      </c>
      <c r="C623" s="21">
        <f>$C$3*'1Md (2)'!B880</f>
        <v>69.608779820274577</v>
      </c>
      <c r="D623" s="21">
        <f>$D$3*'2M1 (2)'!B780</f>
        <v>86.619913349942863</v>
      </c>
      <c r="E623" s="21">
        <f t="shared" si="9"/>
        <v>156.22869317021744</v>
      </c>
      <c r="F623" s="22">
        <v>162</v>
      </c>
    </row>
    <row r="624" spans="1:6" ht="13.05" customHeight="1">
      <c r="A624" s="21">
        <v>31.36</v>
      </c>
      <c r="B624" s="21">
        <f>$B$3*background!B871</f>
        <v>52.126301764988767</v>
      </c>
      <c r="C624" s="21">
        <f>$C$3*'1Md (2)'!B881</f>
        <v>68.609400215944234</v>
      </c>
      <c r="D624" s="21">
        <f>$D$3*'2M1 (2)'!B781</f>
        <v>86.392960380776401</v>
      </c>
      <c r="E624" s="21">
        <f t="shared" si="9"/>
        <v>155.00236059672062</v>
      </c>
      <c r="F624" s="22">
        <v>156</v>
      </c>
    </row>
    <row r="625" spans="1:6" ht="13.05" customHeight="1">
      <c r="A625" s="21">
        <v>31.38</v>
      </c>
      <c r="B625" s="21">
        <f>$B$3*background!B872</f>
        <v>52.126301764988767</v>
      </c>
      <c r="C625" s="21">
        <f>$C$3*'1Md (2)'!B882</f>
        <v>67.101601078453541</v>
      </c>
      <c r="D625" s="21">
        <f>$D$3*'2M1 (2)'!B782</f>
        <v>86.079314196679888</v>
      </c>
      <c r="E625" s="21">
        <f t="shared" ref="E625:E688" si="10">C625+D625</f>
        <v>153.18091527513343</v>
      </c>
      <c r="F625" s="22">
        <v>134</v>
      </c>
    </row>
    <row r="626" spans="1:6" ht="13.05" customHeight="1">
      <c r="A626" s="21">
        <v>31.4</v>
      </c>
      <c r="B626" s="21">
        <f>$B$3*background!B873</f>
        <v>52.126301764988767</v>
      </c>
      <c r="C626" s="21">
        <f>$C$3*'1Md (2)'!B883</f>
        <v>65.74255655712102</v>
      </c>
      <c r="D626" s="21">
        <f>$D$3*'2M1 (2)'!B783</f>
        <v>85.686727849395041</v>
      </c>
      <c r="E626" s="21">
        <f t="shared" si="10"/>
        <v>151.42928440651605</v>
      </c>
      <c r="F626" s="22">
        <v>139</v>
      </c>
    </row>
    <row r="627" spans="1:6" ht="13.05" customHeight="1">
      <c r="A627" s="21">
        <v>31.42</v>
      </c>
      <c r="B627" s="21">
        <f>$B$3*background!B874</f>
        <v>52.126301764988767</v>
      </c>
      <c r="C627" s="21">
        <f>$C$3*'1Md (2)'!B884</f>
        <v>64.627246125174466</v>
      </c>
      <c r="D627" s="21">
        <f>$D$3*'2M1 (2)'!B784</f>
        <v>85.225773682206025</v>
      </c>
      <c r="E627" s="21">
        <f t="shared" si="10"/>
        <v>149.85301980738049</v>
      </c>
      <c r="F627" s="22">
        <v>133</v>
      </c>
    </row>
    <row r="628" spans="1:6" ht="13.05" customHeight="1">
      <c r="A628" s="21">
        <v>31.44</v>
      </c>
      <c r="B628" s="21">
        <f>$B$3*background!B875</f>
        <v>52.126301764988767</v>
      </c>
      <c r="C628" s="21">
        <f>$C$3*'1Md (2)'!B885</f>
        <v>63.301025392383892</v>
      </c>
      <c r="D628" s="21">
        <f>$D$3*'2M1 (2)'!B785</f>
        <v>84.705614392625748</v>
      </c>
      <c r="E628" s="21">
        <f t="shared" si="10"/>
        <v>148.00663978500964</v>
      </c>
      <c r="F628" s="22">
        <v>135</v>
      </c>
    </row>
    <row r="629" spans="1:6" ht="13.05" customHeight="1">
      <c r="A629" s="21">
        <v>31.46</v>
      </c>
      <c r="B629" s="21">
        <f>$B$3*background!B876</f>
        <v>52.126301764988767</v>
      </c>
      <c r="C629" s="21">
        <f>$C$3*'1Md (2)'!B886</f>
        <v>61.726880299329686</v>
      </c>
      <c r="D629" s="21">
        <f>$D$3*'2M1 (2)'!B786</f>
        <v>84.136822323938361</v>
      </c>
      <c r="E629" s="21">
        <f t="shared" si="10"/>
        <v>145.86370262326804</v>
      </c>
      <c r="F629" s="22">
        <v>141</v>
      </c>
    </row>
    <row r="630" spans="1:6" ht="13.05" customHeight="1">
      <c r="A630" s="21">
        <v>31.48</v>
      </c>
      <c r="B630" s="21">
        <f>$B$3*background!B877</f>
        <v>52.126301764988767</v>
      </c>
      <c r="C630" s="21">
        <f>$C$3*'1Md (2)'!B887</f>
        <v>60.550112561176917</v>
      </c>
      <c r="D630" s="21">
        <f>$D$3*'2M1 (2)'!B787</f>
        <v>83.529969819428032</v>
      </c>
      <c r="E630" s="21">
        <f t="shared" si="10"/>
        <v>144.08008238060495</v>
      </c>
      <c r="F630" s="22">
        <v>137</v>
      </c>
    </row>
    <row r="631" spans="1:6" ht="13.05" customHeight="1">
      <c r="A631" s="21">
        <v>31.5</v>
      </c>
      <c r="B631" s="21">
        <f>$B$3*background!B878</f>
        <v>52.126301764988767</v>
      </c>
      <c r="C631" s="21">
        <f>$C$3*'1Md (2)'!B888</f>
        <v>59.185481012007479</v>
      </c>
      <c r="D631" s="21">
        <f>$D$3*'2M1 (2)'!B788</f>
        <v>82.894219576607696</v>
      </c>
      <c r="E631" s="21">
        <f t="shared" si="10"/>
        <v>142.07970058861517</v>
      </c>
      <c r="F631" s="22">
        <v>137</v>
      </c>
    </row>
    <row r="632" spans="1:6" ht="13.05" customHeight="1">
      <c r="A632" s="21">
        <v>31.52</v>
      </c>
      <c r="B632" s="21">
        <f>$B$3*background!B879</f>
        <v>52.126301764988767</v>
      </c>
      <c r="C632" s="21">
        <f>$C$3*'1Md (2)'!B889</f>
        <v>57.900464609514245</v>
      </c>
      <c r="D632" s="21">
        <f>$D$3*'2M1 (2)'!B789</f>
        <v>82.242963230303943</v>
      </c>
      <c r="E632" s="21">
        <f t="shared" si="10"/>
        <v>140.14342783981817</v>
      </c>
      <c r="F632" s="22">
        <v>127</v>
      </c>
    </row>
    <row r="633" spans="1:6" ht="13.05" customHeight="1">
      <c r="A633" s="21">
        <v>31.54</v>
      </c>
      <c r="B633" s="21">
        <f>$B$3*background!B880</f>
        <v>52.126301764988767</v>
      </c>
      <c r="C633" s="21">
        <f>$C$3*'1Md (2)'!B890</f>
        <v>56.304669783591947</v>
      </c>
      <c r="D633" s="21">
        <f>$D$3*'2M1 (2)'!B790</f>
        <v>81.58254418648724</v>
      </c>
      <c r="E633" s="21">
        <f t="shared" si="10"/>
        <v>137.88721397007919</v>
      </c>
      <c r="F633" s="22">
        <v>134</v>
      </c>
    </row>
    <row r="634" spans="1:6" ht="13.05" customHeight="1">
      <c r="A634" s="21">
        <v>31.56</v>
      </c>
      <c r="B634" s="21">
        <f>$B$3*background!B881</f>
        <v>52.126301764988767</v>
      </c>
      <c r="C634" s="21">
        <f>$C$3*'1Md (2)'!B891</f>
        <v>55.149551778307277</v>
      </c>
      <c r="D634" s="21">
        <f>$D$3*'2M1 (2)'!B791</f>
        <v>80.923534788441756</v>
      </c>
      <c r="E634" s="21">
        <f t="shared" si="10"/>
        <v>136.07308656674903</v>
      </c>
      <c r="F634" s="22">
        <v>120</v>
      </c>
    </row>
    <row r="635" spans="1:6" ht="13.05" customHeight="1">
      <c r="A635" s="21">
        <v>31.58</v>
      </c>
      <c r="B635" s="21">
        <f>$B$3*background!B882</f>
        <v>52.126301764988767</v>
      </c>
      <c r="C635" s="21">
        <f>$C$3*'1Md (2)'!B892</f>
        <v>53.872915917569436</v>
      </c>
      <c r="D635" s="21">
        <f>$D$3*'2M1 (2)'!B792</f>
        <v>80.27439291079483</v>
      </c>
      <c r="E635" s="21">
        <f t="shared" si="10"/>
        <v>134.14730882836426</v>
      </c>
      <c r="F635" s="22">
        <v>129</v>
      </c>
    </row>
    <row r="636" spans="1:6" ht="13.05" customHeight="1">
      <c r="A636" s="21">
        <v>31.6</v>
      </c>
      <c r="B636" s="21">
        <f>$B$3*background!B883</f>
        <v>52.126301764988767</v>
      </c>
      <c r="C636" s="21">
        <f>$C$3*'1Md (2)'!B893</f>
        <v>52.69824331485551</v>
      </c>
      <c r="D636" s="21">
        <f>$D$3*'2M1 (2)'!B793</f>
        <v>79.644281251059368</v>
      </c>
      <c r="E636" s="21">
        <f t="shared" si="10"/>
        <v>132.34252456591489</v>
      </c>
      <c r="F636" s="22">
        <v>113</v>
      </c>
    </row>
    <row r="637" spans="1:6" ht="13.05" customHeight="1">
      <c r="A637" s="21">
        <v>31.62</v>
      </c>
      <c r="B637" s="21">
        <f>$B$3*background!B884</f>
        <v>52.126301764988767</v>
      </c>
      <c r="C637" s="21">
        <f>$C$3*'1Md (2)'!B894</f>
        <v>51.299391220184894</v>
      </c>
      <c r="D637" s="21">
        <f>$D$3*'2M1 (2)'!B794</f>
        <v>79.038838392320272</v>
      </c>
      <c r="E637" s="21">
        <f t="shared" si="10"/>
        <v>130.33822961250516</v>
      </c>
      <c r="F637" s="22">
        <v>123</v>
      </c>
    </row>
    <row r="638" spans="1:6" ht="13.05" customHeight="1">
      <c r="A638" s="21">
        <v>31.64</v>
      </c>
      <c r="B638" s="21">
        <f>$B$3*background!B885</f>
        <v>52.126301764988767</v>
      </c>
      <c r="C638" s="21">
        <f>$C$3*'1Md (2)'!B895</f>
        <v>50.057674283427851</v>
      </c>
      <c r="D638" s="21">
        <f>$D$3*'2M1 (2)'!B795</f>
        <v>78.46581738631923</v>
      </c>
      <c r="E638" s="21">
        <f t="shared" si="10"/>
        <v>128.52349166974707</v>
      </c>
      <c r="F638" s="22">
        <v>120</v>
      </c>
    </row>
    <row r="639" spans="1:6" ht="13.05" customHeight="1">
      <c r="A639" s="21">
        <v>31.66</v>
      </c>
      <c r="B639" s="21">
        <f>$B$3*background!B886</f>
        <v>52.126301764988767</v>
      </c>
      <c r="C639" s="21">
        <f>$C$3*'1Md (2)'!B896</f>
        <v>48.932586552766658</v>
      </c>
      <c r="D639" s="21">
        <f>$D$3*'2M1 (2)'!B796</f>
        <v>77.929447170369926</v>
      </c>
      <c r="E639" s="21">
        <f t="shared" si="10"/>
        <v>126.86203372313659</v>
      </c>
      <c r="F639" s="22">
        <v>112</v>
      </c>
    </row>
    <row r="640" spans="1:6" ht="13.05" customHeight="1">
      <c r="A640" s="21">
        <v>31.68</v>
      </c>
      <c r="B640" s="21">
        <f>$B$3*background!B887</f>
        <v>52.126301764988767</v>
      </c>
      <c r="C640" s="21">
        <f>$C$3*'1Md (2)'!B897</f>
        <v>47.909462080129387</v>
      </c>
      <c r="D640" s="21">
        <f>$D$3*'2M1 (2)'!B797</f>
        <v>77.433251858900391</v>
      </c>
      <c r="E640" s="21">
        <f t="shared" si="10"/>
        <v>125.34271393902978</v>
      </c>
      <c r="F640" s="22">
        <v>112</v>
      </c>
    </row>
    <row r="641" spans="1:6" ht="13.05" customHeight="1">
      <c r="A641" s="21">
        <v>31.7</v>
      </c>
      <c r="B641" s="21">
        <f>$B$3*background!B888</f>
        <v>52.126301764988767</v>
      </c>
      <c r="C641" s="21">
        <f>$C$3*'1Md (2)'!B898</f>
        <v>46.530164582888013</v>
      </c>
      <c r="D641" s="21">
        <f>$D$3*'2M1 (2)'!B798</f>
        <v>76.980755566338686</v>
      </c>
      <c r="E641" s="21">
        <f t="shared" si="10"/>
        <v>123.51092014922671</v>
      </c>
      <c r="F641" s="22">
        <v>116</v>
      </c>
    </row>
    <row r="642" spans="1:6" ht="13.05" customHeight="1">
      <c r="A642" s="21">
        <v>31.72</v>
      </c>
      <c r="B642" s="21">
        <f>$B$3*background!B889</f>
        <v>52.126301764988767</v>
      </c>
      <c r="C642" s="21">
        <f>$C$3*'1Md (2)'!B899</f>
        <v>45.462343887555313</v>
      </c>
      <c r="D642" s="21">
        <f>$D$3*'2M1 (2)'!B799</f>
        <v>76.577596875769686</v>
      </c>
      <c r="E642" s="21">
        <f t="shared" si="10"/>
        <v>122.03994076332501</v>
      </c>
      <c r="F642" s="22">
        <v>121</v>
      </c>
    </row>
    <row r="643" spans="1:6" ht="13.05" customHeight="1">
      <c r="A643" s="21">
        <v>31.74</v>
      </c>
      <c r="B643" s="21">
        <f>$B$3*background!B890</f>
        <v>52.126301764988767</v>
      </c>
      <c r="C643" s="21">
        <f>$C$3*'1Md (2)'!B900</f>
        <v>44.521628075512723</v>
      </c>
      <c r="D643" s="21">
        <f>$D$3*'2M1 (2)'!B800</f>
        <v>76.216727558337297</v>
      </c>
      <c r="E643" s="21">
        <f t="shared" si="10"/>
        <v>120.73835563385002</v>
      </c>
      <c r="F643" s="22">
        <v>107</v>
      </c>
    </row>
    <row r="644" spans="1:6" ht="13.05" customHeight="1">
      <c r="A644" s="21">
        <v>31.76</v>
      </c>
      <c r="B644" s="21">
        <f>$B$3*background!B891</f>
        <v>52.126301764988767</v>
      </c>
      <c r="C644" s="21">
        <f>$C$3*'1Md (2)'!B901</f>
        <v>43.661924167105568</v>
      </c>
      <c r="D644" s="21">
        <f>$D$3*'2M1 (2)'!B801</f>
        <v>75.900262082698347</v>
      </c>
      <c r="E644" s="21">
        <f t="shared" si="10"/>
        <v>119.56218624980391</v>
      </c>
      <c r="F644" s="22">
        <v>117</v>
      </c>
    </row>
    <row r="645" spans="1:6" ht="13.05" customHeight="1">
      <c r="A645" s="21">
        <v>31.78</v>
      </c>
      <c r="B645" s="21">
        <f>$B$3*background!B892</f>
        <v>52.126301764988767</v>
      </c>
      <c r="C645" s="21">
        <f>$C$3*'1Md (2)'!B902</f>
        <v>42.332211541916919</v>
      </c>
      <c r="D645" s="21">
        <f>$D$3*'2M1 (2)'!B802</f>
        <v>75.626790803081619</v>
      </c>
      <c r="E645" s="21">
        <f t="shared" si="10"/>
        <v>117.95900234499854</v>
      </c>
      <c r="F645" s="22">
        <v>112</v>
      </c>
    </row>
    <row r="646" spans="1:6" ht="13.05" customHeight="1">
      <c r="A646" s="21">
        <v>31.8</v>
      </c>
      <c r="B646" s="21">
        <f>$B$3*background!B893</f>
        <v>52.126301764988767</v>
      </c>
      <c r="C646" s="21">
        <f>$C$3*'1Md (2)'!B903</f>
        <v>41.467618984152452</v>
      </c>
      <c r="D646" s="21">
        <f>$D$3*'2M1 (2)'!B803</f>
        <v>75.391379959287832</v>
      </c>
      <c r="E646" s="21">
        <f t="shared" si="10"/>
        <v>116.85899894344028</v>
      </c>
      <c r="F646" s="22">
        <v>130</v>
      </c>
    </row>
    <row r="647" spans="1:6" ht="13.05" customHeight="1">
      <c r="A647" s="21">
        <v>31.82</v>
      </c>
      <c r="B647" s="21">
        <f>$B$3*background!B894</f>
        <v>52.126301764988767</v>
      </c>
      <c r="C647" s="21">
        <f>$C$3*'1Md (2)'!B904</f>
        <v>40.718258875524612</v>
      </c>
      <c r="D647" s="21">
        <f>$D$3*'2M1 (2)'!B804</f>
        <v>75.19121025977455</v>
      </c>
      <c r="E647" s="21">
        <f t="shared" si="10"/>
        <v>115.90946913529916</v>
      </c>
      <c r="F647" s="22">
        <v>123</v>
      </c>
    </row>
    <row r="648" spans="1:6" ht="13.05" customHeight="1">
      <c r="A648" s="21">
        <v>31.84</v>
      </c>
      <c r="B648" s="21">
        <f>$B$3*background!B895</f>
        <v>52.126301764988767</v>
      </c>
      <c r="C648" s="21">
        <f>$C$3*'1Md (2)'!B905</f>
        <v>39.656025208028844</v>
      </c>
      <c r="D648" s="21">
        <f>$D$3*'2M1 (2)'!B805</f>
        <v>75.020643121456899</v>
      </c>
      <c r="E648" s="21">
        <f t="shared" si="10"/>
        <v>114.67666832948575</v>
      </c>
      <c r="F648" s="22">
        <v>123</v>
      </c>
    </row>
    <row r="649" spans="1:6" ht="13.05" customHeight="1">
      <c r="A649" s="21">
        <v>31.86</v>
      </c>
      <c r="B649" s="21">
        <f>$B$3*background!B896</f>
        <v>52.126301764988767</v>
      </c>
      <c r="C649" s="21">
        <f>$C$3*'1Md (2)'!B906</f>
        <v>38.76419588955936</v>
      </c>
      <c r="D649" s="21">
        <f>$D$3*'2M1 (2)'!B806</f>
        <v>74.873335138364396</v>
      </c>
      <c r="E649" s="21">
        <f t="shared" si="10"/>
        <v>113.63753102792376</v>
      </c>
      <c r="F649" s="22">
        <v>128</v>
      </c>
    </row>
    <row r="650" spans="1:6" ht="13.05" customHeight="1">
      <c r="A650" s="21">
        <v>31.88</v>
      </c>
      <c r="B650" s="21">
        <f>$B$3*background!B897</f>
        <v>52.126301764988767</v>
      </c>
      <c r="C650" s="21">
        <f>$C$3*'1Md (2)'!B907</f>
        <v>38.10772011872043</v>
      </c>
      <c r="D650" s="21">
        <f>$D$3*'2M1 (2)'!B807</f>
        <v>74.741533258755297</v>
      </c>
      <c r="E650" s="21">
        <f t="shared" si="10"/>
        <v>112.84925337747572</v>
      </c>
      <c r="F650" s="22">
        <v>121</v>
      </c>
    </row>
    <row r="651" spans="1:6" ht="13.05" customHeight="1">
      <c r="A651" s="21">
        <v>31.9</v>
      </c>
      <c r="B651" s="21">
        <f>$B$3*background!B898</f>
        <v>52.126301764988767</v>
      </c>
      <c r="C651" s="21">
        <f>$C$3*'1Md (2)'!B908</f>
        <v>37.211700529373246</v>
      </c>
      <c r="D651" s="21">
        <f>$D$3*'2M1 (2)'!B808</f>
        <v>74.610436202031806</v>
      </c>
      <c r="E651" s="21">
        <f t="shared" si="10"/>
        <v>111.82213673140505</v>
      </c>
      <c r="F651" s="22">
        <v>120</v>
      </c>
    </row>
    <row r="652" spans="1:6" ht="13.05" customHeight="1">
      <c r="A652" s="21">
        <v>31.92</v>
      </c>
      <c r="B652" s="21">
        <f>$B$3*background!B899</f>
        <v>52.126301764988767</v>
      </c>
      <c r="C652" s="21">
        <f>$C$3*'1Md (2)'!B909</f>
        <v>36.618777200179359</v>
      </c>
      <c r="D652" s="21">
        <f>$D$3*'2M1 (2)'!B809</f>
        <v>74.500483831876622</v>
      </c>
      <c r="E652" s="21">
        <f t="shared" si="10"/>
        <v>111.11926103205599</v>
      </c>
      <c r="F652" s="22">
        <v>132</v>
      </c>
    </row>
    <row r="653" spans="1:6" ht="13.05" customHeight="1">
      <c r="A653" s="21">
        <v>31.94</v>
      </c>
      <c r="B653" s="21">
        <f>$B$3*background!B900</f>
        <v>52.126301764988767</v>
      </c>
      <c r="C653" s="21">
        <f>$C$3*'1Md (2)'!B910</f>
        <v>35.828212761254179</v>
      </c>
      <c r="D653" s="21">
        <f>$D$3*'2M1 (2)'!B810</f>
        <v>74.371501243809973</v>
      </c>
      <c r="E653" s="21">
        <f t="shared" si="10"/>
        <v>110.19971400506415</v>
      </c>
      <c r="F653" s="22">
        <v>121</v>
      </c>
    </row>
    <row r="654" spans="1:6" ht="13.05" customHeight="1">
      <c r="A654" s="21">
        <v>31.96</v>
      </c>
      <c r="B654" s="21">
        <f>$B$3*background!B901</f>
        <v>52.126301764988767</v>
      </c>
      <c r="C654" s="21">
        <f>$C$3*'1Md (2)'!B911</f>
        <v>35.361695936870767</v>
      </c>
      <c r="D654" s="21">
        <f>$D$3*'2M1 (2)'!B811</f>
        <v>74.224898083603065</v>
      </c>
      <c r="E654" s="21">
        <f t="shared" si="10"/>
        <v>109.58659402047383</v>
      </c>
      <c r="F654" s="22">
        <v>138</v>
      </c>
    </row>
    <row r="655" spans="1:6" ht="13.05" customHeight="1">
      <c r="A655" s="21">
        <v>31.98</v>
      </c>
      <c r="B655" s="21">
        <f>$B$3*background!B902</f>
        <v>52.126301764988767</v>
      </c>
      <c r="C655" s="21">
        <f>$C$3*'1Md (2)'!B912</f>
        <v>34.63049366871293</v>
      </c>
      <c r="D655" s="21">
        <f>$D$3*'2M1 (2)'!B812</f>
        <v>74.052921299514196</v>
      </c>
      <c r="E655" s="21">
        <f t="shared" si="10"/>
        <v>108.68341496822713</v>
      </c>
      <c r="F655" s="22">
        <v>128</v>
      </c>
    </row>
    <row r="656" spans="1:6" ht="13.05" customHeight="1">
      <c r="A656" s="21">
        <v>32</v>
      </c>
      <c r="B656" s="21">
        <f>$B$3*background!B903</f>
        <v>52.126301764988767</v>
      </c>
      <c r="C656" s="21">
        <f>$C$3*'1Md (2)'!B913</f>
        <v>34.116487107715642</v>
      </c>
      <c r="D656" s="21">
        <f>$D$3*'2M1 (2)'!B813</f>
        <v>73.846408194030417</v>
      </c>
      <c r="E656" s="21">
        <f t="shared" si="10"/>
        <v>107.96289530174606</v>
      </c>
      <c r="F656" s="22">
        <v>132</v>
      </c>
    </row>
    <row r="657" spans="1:6" ht="13.05" customHeight="1">
      <c r="A657" s="21">
        <v>32.020000000000003</v>
      </c>
      <c r="B657" s="21">
        <f>$B$3*background!B904</f>
        <v>52.126301764988767</v>
      </c>
      <c r="C657" s="21">
        <f>$C$3*'1Md (2)'!B914</f>
        <v>33.499818910214813</v>
      </c>
      <c r="D657" s="21">
        <f>$D$3*'2M1 (2)'!B814</f>
        <v>73.596900892524431</v>
      </c>
      <c r="E657" s="21">
        <f t="shared" si="10"/>
        <v>107.09671980273924</v>
      </c>
      <c r="F657" s="22">
        <v>138</v>
      </c>
    </row>
    <row r="658" spans="1:6" ht="13.05" customHeight="1">
      <c r="A658" s="21">
        <v>32.04</v>
      </c>
      <c r="B658" s="21">
        <f>$B$3*background!B905</f>
        <v>52.126301764988767</v>
      </c>
      <c r="C658" s="21">
        <f>$C$3*'1Md (2)'!B915</f>
        <v>32.913180987337469</v>
      </c>
      <c r="D658" s="21">
        <f>$D$3*'2M1 (2)'!B815</f>
        <v>73.295941520368913</v>
      </c>
      <c r="E658" s="21">
        <f t="shared" si="10"/>
        <v>106.20912250770638</v>
      </c>
      <c r="F658" s="22">
        <v>133</v>
      </c>
    </row>
    <row r="659" spans="1:6" ht="13.05" customHeight="1">
      <c r="A659" s="21">
        <v>32.06</v>
      </c>
      <c r="B659" s="21">
        <f>$B$3*background!B906</f>
        <v>52.126301764988767</v>
      </c>
      <c r="C659" s="21">
        <f>$C$3*'1Md (2)'!B916</f>
        <v>32.561896612090678</v>
      </c>
      <c r="D659" s="21">
        <f>$D$3*'2M1 (2)'!B816</f>
        <v>72.927319151194808</v>
      </c>
      <c r="E659" s="21">
        <f t="shared" si="10"/>
        <v>105.48921576328549</v>
      </c>
      <c r="F659" s="22">
        <v>133</v>
      </c>
    </row>
    <row r="660" spans="1:6" ht="13.05" customHeight="1">
      <c r="A660" s="21">
        <v>32.08</v>
      </c>
      <c r="B660" s="21">
        <f>$B$3*background!B907</f>
        <v>52.126301764988767</v>
      </c>
      <c r="C660" s="21">
        <f>$C$3*'1Md (2)'!B917</f>
        <v>32.082110596594568</v>
      </c>
      <c r="D660" s="21">
        <f>$D$3*'2M1 (2)'!B817</f>
        <v>72.503015774057516</v>
      </c>
      <c r="E660" s="21">
        <f t="shared" si="10"/>
        <v>104.58512637065209</v>
      </c>
      <c r="F660" s="22">
        <v>129</v>
      </c>
    </row>
    <row r="661" spans="1:6" ht="13.05" customHeight="1">
      <c r="A661" s="21">
        <v>32.1</v>
      </c>
      <c r="B661" s="21">
        <f>$B$3*background!B908</f>
        <v>52.126301764988767</v>
      </c>
      <c r="C661" s="21">
        <f>$C$3*'1Md (2)'!B918</f>
        <v>31.505249972431844</v>
      </c>
      <c r="D661" s="21">
        <f>$D$3*'2M1 (2)'!B818</f>
        <v>72.006115639702372</v>
      </c>
      <c r="E661" s="21">
        <f t="shared" si="10"/>
        <v>103.51136561213421</v>
      </c>
      <c r="F661" s="22">
        <v>120</v>
      </c>
    </row>
    <row r="662" spans="1:6" ht="13.05" customHeight="1">
      <c r="A662" s="21">
        <v>32.119999999999997</v>
      </c>
      <c r="B662" s="21">
        <f>$B$3*background!B909</f>
        <v>52.126301764988767</v>
      </c>
      <c r="C662" s="21">
        <f>$C$3*'1Md (2)'!B919</f>
        <v>31.241262907137038</v>
      </c>
      <c r="D662" s="21">
        <f>$D$3*'2M1 (2)'!B819</f>
        <v>71.430980165044502</v>
      </c>
      <c r="E662" s="21">
        <f t="shared" si="10"/>
        <v>102.67224307218154</v>
      </c>
      <c r="F662" s="22">
        <v>140</v>
      </c>
    </row>
    <row r="663" spans="1:6" ht="13.05" customHeight="1">
      <c r="A663" s="21">
        <v>32.14</v>
      </c>
      <c r="B663" s="21">
        <f>$B$3*background!B910</f>
        <v>52.126301764988767</v>
      </c>
      <c r="C663" s="21">
        <f>$C$3*'1Md (2)'!B920</f>
        <v>30.929087726748737</v>
      </c>
      <c r="D663" s="21">
        <f>$D$3*'2M1 (2)'!B820</f>
        <v>70.781133464511967</v>
      </c>
      <c r="E663" s="21">
        <f t="shared" si="10"/>
        <v>101.7102211912607</v>
      </c>
      <c r="F663" s="22">
        <v>137</v>
      </c>
    </row>
    <row r="664" spans="1:6" ht="13.05" customHeight="1">
      <c r="A664" s="21">
        <v>32.159999999999997</v>
      </c>
      <c r="B664" s="21">
        <f>$B$3*background!B911</f>
        <v>52.126301764988767</v>
      </c>
      <c r="C664" s="21">
        <f>$C$3*'1Md (2)'!B921</f>
        <v>30.474443336518796</v>
      </c>
      <c r="D664" s="21">
        <f>$D$3*'2M1 (2)'!B821</f>
        <v>70.038954965964479</v>
      </c>
      <c r="E664" s="21">
        <f t="shared" si="10"/>
        <v>100.51339830248327</v>
      </c>
      <c r="F664" s="22">
        <v>124</v>
      </c>
    </row>
    <row r="665" spans="1:6" ht="13.05" customHeight="1">
      <c r="A665" s="21">
        <v>32.18</v>
      </c>
      <c r="B665" s="21">
        <f>$B$3*background!B912</f>
        <v>52.126301764988767</v>
      </c>
      <c r="C665" s="21">
        <f>$C$3*'1Md (2)'!B922</f>
        <v>29.926914608499938</v>
      </c>
      <c r="D665" s="21">
        <f>$D$3*'2M1 (2)'!B822</f>
        <v>69.20796878383014</v>
      </c>
      <c r="E665" s="21">
        <f t="shared" si="10"/>
        <v>99.134883392330082</v>
      </c>
      <c r="F665" s="22">
        <v>122</v>
      </c>
    </row>
    <row r="666" spans="1:6" ht="13.05" customHeight="1">
      <c r="A666" s="21">
        <v>32.200000000000003</v>
      </c>
      <c r="B666" s="21">
        <f>$B$3*background!B913</f>
        <v>52.126301764988767</v>
      </c>
      <c r="C666" s="21">
        <f>$C$3*'1Md (2)'!B923</f>
        <v>29.983483265348827</v>
      </c>
      <c r="D666" s="21">
        <f>$D$3*'2M1 (2)'!B823</f>
        <v>68.287470095223313</v>
      </c>
      <c r="E666" s="21">
        <f t="shared" si="10"/>
        <v>98.270953360572136</v>
      </c>
      <c r="F666" s="22">
        <v>127</v>
      </c>
    </row>
    <row r="667" spans="1:6" ht="13.05" customHeight="1">
      <c r="A667" s="21">
        <v>32.22</v>
      </c>
      <c r="B667" s="21">
        <f>$B$3*background!B914</f>
        <v>52.126301764988767</v>
      </c>
      <c r="C667" s="21">
        <f>$C$3*'1Md (2)'!B924</f>
        <v>29.663625921684751</v>
      </c>
      <c r="D667" s="21">
        <f>$D$3*'2M1 (2)'!B824</f>
        <v>67.277458900143998</v>
      </c>
      <c r="E667" s="21">
        <f t="shared" si="10"/>
        <v>96.941084821828753</v>
      </c>
      <c r="F667" s="22">
        <v>122</v>
      </c>
    </row>
    <row r="668" spans="1:6" ht="13.05" customHeight="1">
      <c r="A668" s="21">
        <v>32.24</v>
      </c>
      <c r="B668" s="21">
        <f>$B$3*background!B915</f>
        <v>52.126301764988767</v>
      </c>
      <c r="C668" s="21">
        <f>$C$3*'1Md (2)'!B925</f>
        <v>29.220853965608281</v>
      </c>
      <c r="D668" s="21">
        <f>$D$3*'2M1 (2)'!B825</f>
        <v>66.169477323964855</v>
      </c>
      <c r="E668" s="21">
        <f t="shared" si="10"/>
        <v>95.39033128957314</v>
      </c>
      <c r="F668" s="22">
        <v>127</v>
      </c>
    </row>
    <row r="669" spans="1:6" ht="13.05" customHeight="1">
      <c r="A669" s="21">
        <v>32.26</v>
      </c>
      <c r="B669" s="21">
        <f>$B$3*background!B916</f>
        <v>52.126301764988767</v>
      </c>
      <c r="C669" s="21">
        <f>$C$3*'1Md (2)'!B926</f>
        <v>28.731290651397543</v>
      </c>
      <c r="D669" s="21">
        <f>$D$3*'2M1 (2)'!B826</f>
        <v>64.984670053254234</v>
      </c>
      <c r="E669" s="21">
        <f t="shared" si="10"/>
        <v>93.715960704651778</v>
      </c>
      <c r="F669" s="22">
        <v>124</v>
      </c>
    </row>
    <row r="670" spans="1:6" ht="13.05" customHeight="1">
      <c r="A670" s="21">
        <v>32.28</v>
      </c>
      <c r="B670" s="21">
        <f>$B$3*background!B917</f>
        <v>52.126301764988767</v>
      </c>
      <c r="C670" s="21">
        <f>$C$3*'1Md (2)'!B927</f>
        <v>29.074892863368557</v>
      </c>
      <c r="D670" s="21">
        <f>$D$3*'2M1 (2)'!B827</f>
        <v>63.714579213384766</v>
      </c>
      <c r="E670" s="21">
        <f t="shared" si="10"/>
        <v>92.789472076753327</v>
      </c>
      <c r="F670" s="22">
        <v>123</v>
      </c>
    </row>
    <row r="671" spans="1:6" ht="13.05" customHeight="1">
      <c r="A671" s="21">
        <v>32.299999999999997</v>
      </c>
      <c r="B671" s="21">
        <f>$B$3*background!B918</f>
        <v>52.126301764988767</v>
      </c>
      <c r="C671" s="21">
        <f>$C$3*'1Md (2)'!B928</f>
        <v>28.745956599469476</v>
      </c>
      <c r="D671" s="21">
        <f>$D$3*'2M1 (2)'!B828</f>
        <v>62.364138564555752</v>
      </c>
      <c r="E671" s="21">
        <f t="shared" si="10"/>
        <v>91.110095164025225</v>
      </c>
      <c r="F671" s="22">
        <v>128</v>
      </c>
    </row>
    <row r="672" spans="1:6" ht="13.05" customHeight="1">
      <c r="A672" s="21">
        <v>32.32</v>
      </c>
      <c r="B672" s="21">
        <f>$B$3*background!B919</f>
        <v>52.126301764988767</v>
      </c>
      <c r="C672" s="21">
        <f>$C$3*'1Md (2)'!B929</f>
        <v>28.304581400352241</v>
      </c>
      <c r="D672" s="21">
        <f>$D$3*'2M1 (2)'!B829</f>
        <v>60.937577044080847</v>
      </c>
      <c r="E672" s="21">
        <f t="shared" si="10"/>
        <v>89.242158444433088</v>
      </c>
      <c r="F672" s="22">
        <v>110</v>
      </c>
    </row>
    <row r="673" spans="1:6" ht="13.05" customHeight="1">
      <c r="A673" s="21">
        <v>32.340000000000003</v>
      </c>
      <c r="B673" s="21">
        <f>$B$3*background!B920</f>
        <v>52.126301764988767</v>
      </c>
      <c r="C673" s="21">
        <f>$C$3*'1Md (2)'!B930</f>
        <v>27.912092694808109</v>
      </c>
      <c r="D673" s="21">
        <f>$D$3*'2M1 (2)'!B830</f>
        <v>59.446171818129805</v>
      </c>
      <c r="E673" s="21">
        <f t="shared" si="10"/>
        <v>87.358264512937922</v>
      </c>
      <c r="F673" s="22">
        <v>113</v>
      </c>
    </row>
    <row r="674" spans="1:6" ht="13.05" customHeight="1">
      <c r="A674" s="21">
        <v>32.36</v>
      </c>
      <c r="B674" s="21">
        <f>$B$3*background!B921</f>
        <v>52.126301764988767</v>
      </c>
      <c r="C674" s="21">
        <f>$C$3*'1Md (2)'!B931</f>
        <v>28.463113315225044</v>
      </c>
      <c r="D674" s="21">
        <f>$D$3*'2M1 (2)'!B831</f>
        <v>57.887103595160191</v>
      </c>
      <c r="E674" s="21">
        <f t="shared" si="10"/>
        <v>86.350216910385228</v>
      </c>
      <c r="F674" s="22">
        <v>103</v>
      </c>
    </row>
    <row r="675" spans="1:6" ht="13.05" customHeight="1">
      <c r="A675" s="21">
        <v>32.380000000000003</v>
      </c>
      <c r="B675" s="21">
        <f>$B$3*background!B922</f>
        <v>52.126301764988767</v>
      </c>
      <c r="C675" s="21">
        <f>$C$3*'1Md (2)'!B932</f>
        <v>28.118812724774411</v>
      </c>
      <c r="D675" s="21">
        <f>$D$3*'2M1 (2)'!B832</f>
        <v>56.272354364227375</v>
      </c>
      <c r="E675" s="21">
        <f t="shared" si="10"/>
        <v>84.391167089001783</v>
      </c>
      <c r="F675" s="22">
        <v>105</v>
      </c>
    </row>
    <row r="676" spans="1:6" ht="13.05" customHeight="1">
      <c r="A676" s="21">
        <v>32.4</v>
      </c>
      <c r="B676" s="21">
        <f>$B$3*background!B923</f>
        <v>52.126301764988767</v>
      </c>
      <c r="C676" s="21">
        <f>$C$3*'1Md (2)'!B933</f>
        <v>27.724228883791437</v>
      </c>
      <c r="D676" s="21">
        <f>$D$3*'2M1 (2)'!B833</f>
        <v>54.599104833788928</v>
      </c>
      <c r="E676" s="21">
        <f t="shared" si="10"/>
        <v>82.323333717580368</v>
      </c>
      <c r="F676" s="22">
        <v>111</v>
      </c>
    </row>
    <row r="677" spans="1:6" ht="13.05" customHeight="1">
      <c r="A677" s="21">
        <v>32.42</v>
      </c>
      <c r="B677" s="21">
        <f>$B$3*background!B924</f>
        <v>52.126301764988767</v>
      </c>
      <c r="C677" s="21">
        <f>$C$3*'1Md (2)'!B934</f>
        <v>27.562903455000164</v>
      </c>
      <c r="D677" s="21">
        <f>$D$3*'2M1 (2)'!B834</f>
        <v>52.897662387926061</v>
      </c>
      <c r="E677" s="21">
        <f t="shared" si="10"/>
        <v>80.460565842926229</v>
      </c>
      <c r="F677" s="22">
        <v>100</v>
      </c>
    </row>
    <row r="678" spans="1:6" ht="13.05" customHeight="1">
      <c r="A678" s="21">
        <v>32.44</v>
      </c>
      <c r="B678" s="21">
        <f>$B$3*background!B925</f>
        <v>52.126301764988767</v>
      </c>
      <c r="C678" s="21">
        <f>$C$3*'1Md (2)'!B935</f>
        <v>28.158620298112517</v>
      </c>
      <c r="D678" s="21">
        <f>$D$3*'2M1 (2)'!B835</f>
        <v>51.163798089325134</v>
      </c>
      <c r="E678" s="21">
        <f t="shared" si="10"/>
        <v>79.322418387437651</v>
      </c>
      <c r="F678" s="22">
        <v>99</v>
      </c>
    </row>
    <row r="679" spans="1:6" ht="13.05" customHeight="1">
      <c r="A679" s="21">
        <v>32.46</v>
      </c>
      <c r="B679" s="21">
        <f>$B$3*background!B926</f>
        <v>52.126301764988767</v>
      </c>
      <c r="C679" s="21">
        <f>$C$3*'1Md (2)'!B936</f>
        <v>27.795463488712254</v>
      </c>
      <c r="D679" s="21">
        <f>$D$3*'2M1 (2)'!B836</f>
        <v>49.406674635499073</v>
      </c>
      <c r="E679" s="21">
        <f t="shared" si="10"/>
        <v>77.202138124211331</v>
      </c>
      <c r="F679" s="22">
        <v>97</v>
      </c>
    </row>
    <row r="680" spans="1:6" ht="13.05" customHeight="1">
      <c r="A680" s="21">
        <v>32.479999999999997</v>
      </c>
      <c r="B680" s="21">
        <f>$B$3*background!B927</f>
        <v>52.126301764988767</v>
      </c>
      <c r="C680" s="21">
        <f>$C$3*'1Md (2)'!B937</f>
        <v>27.502144527273586</v>
      </c>
      <c r="D680" s="21">
        <f>$D$3*'2M1 (2)'!B837</f>
        <v>47.634045078189594</v>
      </c>
      <c r="E680" s="21">
        <f t="shared" si="10"/>
        <v>75.136189605463187</v>
      </c>
      <c r="F680" s="22">
        <v>103</v>
      </c>
    </row>
    <row r="681" spans="1:6" ht="13.05" customHeight="1">
      <c r="A681" s="21">
        <v>32.5</v>
      </c>
      <c r="B681" s="21">
        <f>$B$3*background!B928</f>
        <v>52.126301764988767</v>
      </c>
      <c r="C681" s="21">
        <f>$C$3*'1Md (2)'!B938</f>
        <v>27.542650479091307</v>
      </c>
      <c r="D681" s="21">
        <f>$D$3*'2M1 (2)'!B838</f>
        <v>45.855776937795227</v>
      </c>
      <c r="E681" s="21">
        <f t="shared" si="10"/>
        <v>73.398427416886534</v>
      </c>
      <c r="F681" s="22">
        <v>92</v>
      </c>
    </row>
    <row r="682" spans="1:6" ht="13.05" customHeight="1">
      <c r="A682" s="21">
        <v>32.520000000000003</v>
      </c>
      <c r="B682" s="21">
        <f>$B$3*background!B929</f>
        <v>52.126301764988767</v>
      </c>
      <c r="C682" s="21">
        <f>$C$3*'1Md (2)'!B939</f>
        <v>28.121606238692877</v>
      </c>
      <c r="D682" s="21">
        <f>$D$3*'2M1 (2)'!B839</f>
        <v>44.080328088943304</v>
      </c>
      <c r="E682" s="21">
        <f t="shared" si="10"/>
        <v>72.201934327636181</v>
      </c>
      <c r="F682" s="22">
        <v>89</v>
      </c>
    </row>
    <row r="683" spans="1:6" ht="13.05" customHeight="1">
      <c r="A683" s="21">
        <v>32.54</v>
      </c>
      <c r="B683" s="21">
        <f>$B$3*background!B930</f>
        <v>52.126301764988767</v>
      </c>
      <c r="C683" s="21">
        <f>$C$3*'1Md (2)'!B940</f>
        <v>27.801748895028798</v>
      </c>
      <c r="D683" s="21">
        <f>$D$3*'2M1 (2)'!B840</f>
        <v>42.318270874917971</v>
      </c>
      <c r="E683" s="21">
        <f t="shared" si="10"/>
        <v>70.120019769946765</v>
      </c>
      <c r="F683" s="22">
        <v>95</v>
      </c>
    </row>
    <row r="684" spans="1:6" ht="13.05" customHeight="1">
      <c r="A684" s="21">
        <v>32.56</v>
      </c>
      <c r="B684" s="21">
        <f>$B$3*background!B931</f>
        <v>52.126301764988767</v>
      </c>
      <c r="C684" s="21">
        <f>$C$3*'1Md (2)'!B941</f>
        <v>27.751465644496456</v>
      </c>
      <c r="D684" s="21">
        <f>$D$3*'2M1 (2)'!B841</f>
        <v>40.573834233032898</v>
      </c>
      <c r="E684" s="21">
        <f t="shared" si="10"/>
        <v>68.325299877529346</v>
      </c>
      <c r="F684" s="22">
        <v>87</v>
      </c>
    </row>
    <row r="685" spans="1:6" ht="13.05" customHeight="1">
      <c r="A685" s="21">
        <v>32.58</v>
      </c>
      <c r="B685" s="21">
        <f>$B$3*background!B932</f>
        <v>52.126301764988767</v>
      </c>
      <c r="C685" s="21">
        <f>$C$3*'1Md (2)'!B942</f>
        <v>27.977041893412387</v>
      </c>
      <c r="D685" s="21">
        <f>$D$3*'2M1 (2)'!B842</f>
        <v>38.84631334040246</v>
      </c>
      <c r="E685" s="21">
        <f t="shared" si="10"/>
        <v>66.823355233814851</v>
      </c>
      <c r="F685" s="22">
        <v>96</v>
      </c>
    </row>
    <row r="686" spans="1:6" ht="13.05" customHeight="1">
      <c r="A686" s="21">
        <v>32.6</v>
      </c>
      <c r="B686" s="21">
        <f>$B$3*background!B933</f>
        <v>52.126301764988767</v>
      </c>
      <c r="C686" s="21">
        <f>$C$3*'1Md (2)'!B943</f>
        <v>28.388386817906145</v>
      </c>
      <c r="D686" s="21">
        <f>$D$3*'2M1 (2)'!B843</f>
        <v>37.164605935336681</v>
      </c>
      <c r="E686" s="21">
        <f t="shared" si="10"/>
        <v>65.552992753242819</v>
      </c>
      <c r="F686" s="22">
        <v>87</v>
      </c>
    </row>
    <row r="687" spans="1:6" ht="13.05" customHeight="1">
      <c r="A687" s="21">
        <v>32.619999999999997</v>
      </c>
      <c r="B687" s="21">
        <f>$B$3*background!B934</f>
        <v>52.126301764988767</v>
      </c>
      <c r="C687" s="21">
        <f>$C$3*'1Md (2)'!B944</f>
        <v>28.181666787939843</v>
      </c>
      <c r="D687" s="21">
        <f>$D$3*'2M1 (2)'!B844</f>
        <v>35.521663788979467</v>
      </c>
      <c r="E687" s="21">
        <f t="shared" si="10"/>
        <v>63.703330576919313</v>
      </c>
      <c r="F687" s="22">
        <v>77</v>
      </c>
    </row>
    <row r="688" spans="1:6" ht="13.05" customHeight="1">
      <c r="A688" s="21">
        <v>32.64</v>
      </c>
      <c r="B688" s="21">
        <f>$B$3*background!B935</f>
        <v>52.126301764988767</v>
      </c>
      <c r="C688" s="21">
        <f>$C$3*'1Md (2)'!B945</f>
        <v>28.370927355915747</v>
      </c>
      <c r="D688" s="21">
        <f>$D$3*'2M1 (2)'!B845</f>
        <v>33.925239953072513</v>
      </c>
      <c r="E688" s="21">
        <f t="shared" si="10"/>
        <v>62.296167308988259</v>
      </c>
      <c r="F688" s="22">
        <v>90</v>
      </c>
    </row>
    <row r="689" spans="1:6" ht="13.05" customHeight="1">
      <c r="A689" s="21">
        <v>32.659999999999997</v>
      </c>
      <c r="B689" s="21">
        <f>$B$3*background!B936</f>
        <v>52.126301764988767</v>
      </c>
      <c r="C689" s="21">
        <f>$C$3*'1Md (2)'!B946</f>
        <v>28.903091757383052</v>
      </c>
      <c r="D689" s="21">
        <f>$D$3*'2M1 (2)'!B846</f>
        <v>32.380268187815105</v>
      </c>
      <c r="E689" s="21">
        <f t="shared" ref="E689:E752" si="11">C689+D689</f>
        <v>61.283359945198157</v>
      </c>
      <c r="F689" s="22">
        <v>91</v>
      </c>
    </row>
    <row r="690" spans="1:6" ht="13.05" customHeight="1">
      <c r="A690" s="21">
        <v>32.68</v>
      </c>
      <c r="B690" s="21">
        <f>$B$3*background!B937</f>
        <v>52.126301764988767</v>
      </c>
      <c r="C690" s="21">
        <f>$C$3*'1Md (2)'!B947</f>
        <v>28.999467987570043</v>
      </c>
      <c r="D690" s="21">
        <f>$D$3*'2M1 (2)'!B847</f>
        <v>30.889567784749673</v>
      </c>
      <c r="E690" s="21">
        <f t="shared" si="11"/>
        <v>59.889035772319716</v>
      </c>
      <c r="F690" s="22">
        <v>95</v>
      </c>
    </row>
    <row r="691" spans="1:6" ht="13.05" customHeight="1">
      <c r="A691" s="21">
        <v>32.700000000000003</v>
      </c>
      <c r="B691" s="21">
        <f>$B$3*background!B938</f>
        <v>52.126301764988767</v>
      </c>
      <c r="C691" s="21">
        <f>$C$3*'1Md (2)'!B948</f>
        <v>29.056036644418928</v>
      </c>
      <c r="D691" s="21">
        <f>$D$3*'2M1 (2)'!B848</f>
        <v>29.458777326961101</v>
      </c>
      <c r="E691" s="21">
        <f t="shared" si="11"/>
        <v>58.514813971380029</v>
      </c>
      <c r="F691" s="22">
        <v>88</v>
      </c>
    </row>
    <row r="692" spans="1:6" ht="13.05" customHeight="1">
      <c r="A692" s="21">
        <v>32.72</v>
      </c>
      <c r="B692" s="21">
        <f>$B$3*background!B939</f>
        <v>52.126301764988767</v>
      </c>
      <c r="C692" s="21">
        <f>$C$3*'1Md (2)'!B949</f>
        <v>29.501602114413867</v>
      </c>
      <c r="D692" s="21">
        <f>$D$3*'2M1 (2)'!B849</f>
        <v>28.090716105991834</v>
      </c>
      <c r="E692" s="21">
        <f t="shared" si="11"/>
        <v>57.592318220405701</v>
      </c>
      <c r="F692" s="22">
        <v>82</v>
      </c>
    </row>
    <row r="693" spans="1:6" ht="13.05" customHeight="1">
      <c r="A693" s="21">
        <v>32.74</v>
      </c>
      <c r="B693" s="21">
        <f>$B$3*background!B940</f>
        <v>52.126301764988767</v>
      </c>
      <c r="C693" s="21">
        <f>$C$3*'1Md (2)'!B950</f>
        <v>30.357115751943329</v>
      </c>
      <c r="D693" s="21">
        <f>$D$3*'2M1 (2)'!B850</f>
        <v>26.78115518452821</v>
      </c>
      <c r="E693" s="21">
        <f t="shared" si="11"/>
        <v>57.138270936471542</v>
      </c>
      <c r="F693" s="22">
        <v>90</v>
      </c>
    </row>
    <row r="694" spans="1:6" ht="13.05" customHeight="1">
      <c r="A694" s="21">
        <v>32.76</v>
      </c>
      <c r="B694" s="21">
        <f>$B$3*background!B941</f>
        <v>52.126301764988767</v>
      </c>
      <c r="C694" s="21">
        <f>$C$3*'1Md (2)'!B951</f>
        <v>30.017005432370389</v>
      </c>
      <c r="D694" s="21">
        <f>$D$3*'2M1 (2)'!B851</f>
        <v>25.546305488939254</v>
      </c>
      <c r="E694" s="21">
        <f t="shared" si="11"/>
        <v>55.563310921309643</v>
      </c>
      <c r="F694" s="22">
        <v>92</v>
      </c>
    </row>
    <row r="695" spans="1:6" ht="13.05" customHeight="1">
      <c r="A695" s="21">
        <v>32.78</v>
      </c>
      <c r="B695" s="21">
        <f>$B$3*background!B942</f>
        <v>52.126301764988767</v>
      </c>
      <c r="C695" s="21">
        <f>$C$3*'1Md (2)'!B952</f>
        <v>30.353623859545248</v>
      </c>
      <c r="D695" s="21">
        <f>$D$3*'2M1 (2)'!B852</f>
        <v>24.378413967483269</v>
      </c>
      <c r="E695" s="21">
        <f t="shared" si="11"/>
        <v>54.73203782702852</v>
      </c>
      <c r="F695" s="22">
        <v>105</v>
      </c>
    </row>
    <row r="696" spans="1:6" ht="13.05" customHeight="1">
      <c r="A696" s="21">
        <v>32.799999999999997</v>
      </c>
      <c r="B696" s="21">
        <f>$B$3*background!B943</f>
        <v>52.126301764988767</v>
      </c>
      <c r="C696" s="21">
        <f>$C$3*'1Md (2)'!B953</f>
        <v>31.14768019086851</v>
      </c>
      <c r="D696" s="21">
        <f>$D$3*'2M1 (2)'!B853</f>
        <v>23.277480620160244</v>
      </c>
      <c r="E696" s="21">
        <f t="shared" si="11"/>
        <v>54.425160811028753</v>
      </c>
      <c r="F696" s="22">
        <v>94</v>
      </c>
    </row>
    <row r="697" spans="1:6" ht="13.05" customHeight="1">
      <c r="A697" s="21">
        <v>32.82</v>
      </c>
      <c r="B697" s="21">
        <f>$B$3*background!B944</f>
        <v>52.126301764988767</v>
      </c>
      <c r="C697" s="21">
        <f>$C$3*'1Md (2)'!B954</f>
        <v>32.209215479884655</v>
      </c>
      <c r="D697" s="21">
        <f>$D$3*'2M1 (2)'!B854</f>
        <v>22.242800624084566</v>
      </c>
      <c r="E697" s="21">
        <f t="shared" si="11"/>
        <v>54.452016103969221</v>
      </c>
      <c r="F697" s="22">
        <v>97</v>
      </c>
    </row>
    <row r="698" spans="1:6" ht="13.05" customHeight="1">
      <c r="A698" s="21">
        <v>32.840000000000003</v>
      </c>
      <c r="B698" s="21">
        <f>$B$3*background!B945</f>
        <v>52.126301764988767</v>
      </c>
      <c r="C698" s="21">
        <f>$C$3*'1Md (2)'!B955</f>
        <v>31.515027271146462</v>
      </c>
      <c r="D698" s="21">
        <f>$D$3*'2M1 (2)'!B855</f>
        <v>21.274373979256243</v>
      </c>
      <c r="E698" s="21">
        <f t="shared" si="11"/>
        <v>52.789401250402705</v>
      </c>
      <c r="F698" s="22">
        <v>95</v>
      </c>
    </row>
    <row r="699" spans="1:6" ht="13.05" customHeight="1">
      <c r="A699" s="21">
        <v>32.86</v>
      </c>
      <c r="B699" s="21">
        <f>$B$3*background!B946</f>
        <v>52.126301764988767</v>
      </c>
      <c r="C699" s="21">
        <f>$C$3*'1Md (2)'!B956</f>
        <v>32.151250066076535</v>
      </c>
      <c r="D699" s="21">
        <f>$D$3*'2M1 (2)'!B856</f>
        <v>20.36938139413283</v>
      </c>
      <c r="E699" s="21">
        <f t="shared" si="11"/>
        <v>52.520631460209366</v>
      </c>
      <c r="F699" s="22">
        <v>89</v>
      </c>
    </row>
    <row r="700" spans="1:6" ht="13.05" customHeight="1">
      <c r="A700" s="21">
        <v>32.880000000000003</v>
      </c>
      <c r="B700" s="21">
        <f>$B$3*background!B947</f>
        <v>52.126301764988767</v>
      </c>
      <c r="C700" s="21">
        <f>$C$3*'1Md (2)'!B957</f>
        <v>33.225356167725771</v>
      </c>
      <c r="D700" s="21">
        <f>$D$3*'2M1 (2)'!B857</f>
        <v>19.527118045828722</v>
      </c>
      <c r="E700" s="21">
        <f t="shared" si="11"/>
        <v>52.752474213554493</v>
      </c>
      <c r="F700" s="22">
        <v>101</v>
      </c>
    </row>
    <row r="701" spans="1:6" ht="13.05" customHeight="1">
      <c r="A701" s="21">
        <v>32.9</v>
      </c>
      <c r="B701" s="21">
        <f>$B$3*background!B948</f>
        <v>52.126301764988767</v>
      </c>
      <c r="C701" s="21">
        <f>$C$3*'1Md (2)'!B958</f>
        <v>34.620017991518694</v>
      </c>
      <c r="D701" s="21">
        <f>$D$3*'2M1 (2)'!B858</f>
        <v>18.744059819915869</v>
      </c>
      <c r="E701" s="21">
        <f t="shared" si="11"/>
        <v>53.364077811434562</v>
      </c>
      <c r="F701" s="22">
        <v>100</v>
      </c>
    </row>
    <row r="702" spans="1:6" ht="13.05" customHeight="1">
      <c r="A702" s="21">
        <v>32.92</v>
      </c>
      <c r="B702" s="21">
        <f>$B$3*background!B949</f>
        <v>52.126301764988767</v>
      </c>
      <c r="C702" s="21">
        <f>$C$3*'1Md (2)'!B959</f>
        <v>35.798182486630694</v>
      </c>
      <c r="D702" s="21">
        <f>$D$3*'2M1 (2)'!B859</f>
        <v>18.023026007936704</v>
      </c>
      <c r="E702" s="21">
        <f t="shared" si="11"/>
        <v>53.821208494567401</v>
      </c>
      <c r="F702" s="22">
        <v>105</v>
      </c>
    </row>
    <row r="703" spans="1:6" ht="13.05" customHeight="1">
      <c r="A703" s="21">
        <v>32.94</v>
      </c>
      <c r="B703" s="21">
        <f>$B$3*background!B950</f>
        <v>52.126301764988767</v>
      </c>
      <c r="C703" s="21">
        <f>$C$3*'1Md (2)'!B960</f>
        <v>34.446121750094335</v>
      </c>
      <c r="D703" s="21">
        <f>$D$3*'2M1 (2)'!B860</f>
        <v>17.352739443721465</v>
      </c>
      <c r="E703" s="21">
        <f t="shared" si="11"/>
        <v>51.798861193815796</v>
      </c>
      <c r="F703" s="22">
        <v>112</v>
      </c>
    </row>
    <row r="704" spans="1:6" ht="13.05" customHeight="1">
      <c r="A704" s="21">
        <v>32.96</v>
      </c>
      <c r="B704" s="21">
        <f>$B$3*background!B951</f>
        <v>52.126301764988767</v>
      </c>
      <c r="C704" s="21">
        <f>$C$3*'1Md (2)'!B961</f>
        <v>35.855449521959194</v>
      </c>
      <c r="D704" s="21">
        <f>$D$3*'2M1 (2)'!B861</f>
        <v>16.729676012842109</v>
      </c>
      <c r="E704" s="21">
        <f t="shared" si="11"/>
        <v>52.585125534801307</v>
      </c>
      <c r="F704" s="22">
        <v>112</v>
      </c>
    </row>
    <row r="705" spans="1:6" ht="13.05" customHeight="1">
      <c r="A705" s="21">
        <v>32.979999999999997</v>
      </c>
      <c r="B705" s="21">
        <f>$B$3*background!B952</f>
        <v>52.126301764988767</v>
      </c>
      <c r="C705" s="21">
        <f>$C$3*'1Md (2)'!B962</f>
        <v>37.367438930327587</v>
      </c>
      <c r="D705" s="21">
        <f>$D$3*'2M1 (2)'!B862</f>
        <v>16.158769475497898</v>
      </c>
      <c r="E705" s="21">
        <f t="shared" si="11"/>
        <v>53.526208405825486</v>
      </c>
      <c r="F705" s="22">
        <v>142</v>
      </c>
    </row>
    <row r="706" spans="1:6" ht="13.05" customHeight="1">
      <c r="A706" s="21">
        <v>33</v>
      </c>
      <c r="B706" s="21">
        <f>$B$3*background!B953</f>
        <v>52.126301764988767</v>
      </c>
      <c r="C706" s="21">
        <f>$C$3*'1Md (2)'!B963</f>
        <v>38.394055295362939</v>
      </c>
      <c r="D706" s="21">
        <f>$D$3*'2M1 (2)'!B863</f>
        <v>15.63226677994713</v>
      </c>
      <c r="E706" s="21">
        <f t="shared" si="11"/>
        <v>54.02632207531007</v>
      </c>
      <c r="F706" s="22">
        <v>125</v>
      </c>
    </row>
    <row r="707" spans="1:6" ht="13.05" customHeight="1">
      <c r="A707" s="21">
        <v>33.020000000000003</v>
      </c>
      <c r="B707" s="21">
        <f>$B$3*background!B954</f>
        <v>52.126301764988767</v>
      </c>
      <c r="C707" s="21">
        <f>$C$3*'1Md (2)'!B964</f>
        <v>37.08180213216469</v>
      </c>
      <c r="D707" s="21">
        <f>$D$3*'2M1 (2)'!B864</f>
        <v>15.146643811761749</v>
      </c>
      <c r="E707" s="21">
        <f t="shared" si="11"/>
        <v>52.228445943926438</v>
      </c>
      <c r="F707" s="22">
        <v>154</v>
      </c>
    </row>
    <row r="708" spans="1:6" ht="13.05" customHeight="1">
      <c r="A708" s="21">
        <v>33.04</v>
      </c>
      <c r="B708" s="21">
        <f>$B$3*background!B955</f>
        <v>52.126301764988767</v>
      </c>
      <c r="C708" s="21">
        <f>$C$3*'1Md (2)'!B965</f>
        <v>38.805400219856693</v>
      </c>
      <c r="D708" s="21">
        <f>$D$3*'2M1 (2)'!B865</f>
        <v>14.698376456513705</v>
      </c>
      <c r="E708" s="21">
        <f t="shared" si="11"/>
        <v>53.5037766763704</v>
      </c>
      <c r="F708" s="22">
        <v>157</v>
      </c>
    </row>
    <row r="709" spans="1:6" ht="13.05" customHeight="1">
      <c r="A709" s="21">
        <v>33.06</v>
      </c>
      <c r="B709" s="21">
        <f>$B$3*background!B956</f>
        <v>52.126301764988767</v>
      </c>
      <c r="C709" s="21">
        <f>$C$3*'1Md (2)'!B966</f>
        <v>40.26570962073351</v>
      </c>
      <c r="D709" s="21">
        <f>$D$3*'2M1 (2)'!B866</f>
        <v>14.283940599774947</v>
      </c>
      <c r="E709" s="21">
        <f t="shared" si="11"/>
        <v>54.549650220508454</v>
      </c>
      <c r="F709" s="22">
        <v>155</v>
      </c>
    </row>
    <row r="710" spans="1:6" ht="13.05" customHeight="1">
      <c r="A710" s="21">
        <v>33.08</v>
      </c>
      <c r="B710" s="21">
        <f>$B$3*background!B957</f>
        <v>52.126301764988767</v>
      </c>
      <c r="C710" s="21">
        <f>$C$3*'1Md (2)'!B967</f>
        <v>40.971071885145555</v>
      </c>
      <c r="D710" s="21">
        <f>$D$3*'2M1 (2)'!B867</f>
        <v>13.901221772888645</v>
      </c>
      <c r="E710" s="21">
        <f t="shared" si="11"/>
        <v>54.872293658034202</v>
      </c>
      <c r="F710" s="22">
        <v>152</v>
      </c>
    </row>
    <row r="711" spans="1:6" ht="13.05" customHeight="1">
      <c r="A711" s="21">
        <v>33.1</v>
      </c>
      <c r="B711" s="21">
        <f>$B$3*background!B958</f>
        <v>52.126301764988767</v>
      </c>
      <c r="C711" s="21">
        <f>$C$3*'1Md (2)'!B968</f>
        <v>40.070862024920686</v>
      </c>
      <c r="D711" s="21">
        <f>$D$3*'2M1 (2)'!B868</f>
        <v>13.549515152969189</v>
      </c>
      <c r="E711" s="21">
        <f t="shared" si="11"/>
        <v>53.620377177889878</v>
      </c>
      <c r="F711" s="22">
        <v>133</v>
      </c>
    </row>
    <row r="712" spans="1:6" ht="13.05" customHeight="1">
      <c r="A712" s="21">
        <v>33.119999999999997</v>
      </c>
      <c r="B712" s="21">
        <f>$B$3*background!B959</f>
        <v>52.126301764988767</v>
      </c>
      <c r="C712" s="21">
        <f>$C$3*'1Md (2)'!B969</f>
        <v>41.862202825135427</v>
      </c>
      <c r="D712" s="21">
        <f>$D$3*'2M1 (2)'!B869</f>
        <v>13.220362865389259</v>
      </c>
      <c r="E712" s="21">
        <f t="shared" si="11"/>
        <v>55.082565690524689</v>
      </c>
      <c r="F712" s="22">
        <v>140</v>
      </c>
    </row>
    <row r="713" spans="1:6" ht="13.05" customHeight="1">
      <c r="A713" s="21">
        <v>33.14</v>
      </c>
      <c r="B713" s="21">
        <f>$B$3*background!B960</f>
        <v>52.126301764988767</v>
      </c>
      <c r="C713" s="21">
        <f>$C$3*'1Md (2)'!B970</f>
        <v>43.073889487268993</v>
      </c>
      <c r="D713" s="21">
        <f>$D$3*'2M1 (2)'!B870</f>
        <v>12.913764910148849</v>
      </c>
      <c r="E713" s="21">
        <f t="shared" si="11"/>
        <v>55.987654397417842</v>
      </c>
      <c r="F713" s="22">
        <v>127</v>
      </c>
    </row>
    <row r="714" spans="1:6" ht="13.05" customHeight="1">
      <c r="A714" s="21">
        <v>33.159999999999997</v>
      </c>
      <c r="B714" s="21">
        <f>$B$3*background!B961</f>
        <v>52.126301764988767</v>
      </c>
      <c r="C714" s="21">
        <f>$C$3*'1Md (2)'!B971</f>
        <v>43.259658162846812</v>
      </c>
      <c r="D714" s="21">
        <f>$D$3*'2M1 (2)'!B871</f>
        <v>12.625492349934305</v>
      </c>
      <c r="E714" s="21">
        <f t="shared" si="11"/>
        <v>55.885150512781117</v>
      </c>
      <c r="F714" s="22">
        <v>119</v>
      </c>
    </row>
    <row r="715" spans="1:6" ht="13.05" customHeight="1">
      <c r="A715" s="21">
        <v>33.18</v>
      </c>
      <c r="B715" s="21">
        <f>$B$3*background!B962</f>
        <v>52.126301764988767</v>
      </c>
      <c r="C715" s="21">
        <f>$C$3*'1Md (2)'!B972</f>
        <v>43.101824626453627</v>
      </c>
      <c r="D715" s="21">
        <f>$D$3*'2M1 (2)'!B872</f>
        <v>12.356954830516845</v>
      </c>
      <c r="E715" s="21">
        <f t="shared" si="11"/>
        <v>55.458779456970476</v>
      </c>
      <c r="F715" s="22">
        <v>121</v>
      </c>
    </row>
    <row r="716" spans="1:6" ht="13.05" customHeight="1">
      <c r="A716" s="21">
        <v>33.200000000000003</v>
      </c>
      <c r="B716" s="21">
        <f>$B$3*background!B963</f>
        <v>52.126301764988767</v>
      </c>
      <c r="C716" s="21">
        <f>$C$3*'1Md (2)'!B973</f>
        <v>44.754188109224813</v>
      </c>
      <c r="D716" s="21">
        <f>$D$3*'2M1 (2)'!B873</f>
        <v>12.103923414582805</v>
      </c>
      <c r="E716" s="21">
        <f t="shared" si="11"/>
        <v>56.858111523807622</v>
      </c>
      <c r="F716" s="22">
        <v>94</v>
      </c>
    </row>
    <row r="717" spans="1:6" ht="13.05" customHeight="1">
      <c r="A717" s="21">
        <v>33.22</v>
      </c>
      <c r="B717" s="21">
        <f>$B$3*background!B964</f>
        <v>52.126301764988767</v>
      </c>
      <c r="C717" s="21">
        <f>$C$3*'1Md (2)'!B974</f>
        <v>45.518214165924597</v>
      </c>
      <c r="D717" s="21">
        <f>$D$3*'2M1 (2)'!B874</f>
        <v>11.864988456360972</v>
      </c>
      <c r="E717" s="21">
        <f t="shared" si="11"/>
        <v>57.383202622285566</v>
      </c>
      <c r="F717" s="22">
        <v>105</v>
      </c>
    </row>
    <row r="718" spans="1:6" ht="13.05" customHeight="1">
      <c r="A718" s="21">
        <v>33.24</v>
      </c>
      <c r="B718" s="21">
        <f>$B$3*background!B965</f>
        <v>52.126301764988767</v>
      </c>
      <c r="C718" s="21">
        <f>$C$3*'1Md (2)'!B975</f>
        <v>45.154358978044719</v>
      </c>
      <c r="D718" s="21">
        <f>$D$3*'2M1 (2)'!B875</f>
        <v>11.638035487194511</v>
      </c>
      <c r="E718" s="21">
        <f t="shared" si="11"/>
        <v>56.792394465239227</v>
      </c>
      <c r="F718" s="22">
        <v>91</v>
      </c>
    </row>
    <row r="719" spans="1:6" ht="13.05" customHeight="1">
      <c r="A719" s="21">
        <v>33.26</v>
      </c>
      <c r="B719" s="21">
        <f>$B$3*background!B966</f>
        <v>52.126301764988767</v>
      </c>
      <c r="C719" s="21">
        <f>$C$3*'1Md (2)'!B976</f>
        <v>45.890449895559854</v>
      </c>
      <c r="D719" s="21">
        <f>$D$3*'2M1 (2)'!B876</f>
        <v>11.42658862151147</v>
      </c>
      <c r="E719" s="21">
        <f t="shared" si="11"/>
        <v>57.317038517071325</v>
      </c>
      <c r="F719" s="22">
        <v>100</v>
      </c>
    </row>
    <row r="720" spans="1:6" ht="13.05" customHeight="1">
      <c r="A720" s="21">
        <v>33.28</v>
      </c>
      <c r="B720" s="21">
        <f>$B$3*background!B967</f>
        <v>52.126301764988767</v>
      </c>
      <c r="C720" s="21">
        <f>$C$3*'1Md (2)'!B977</f>
        <v>47.178958190451169</v>
      </c>
      <c r="D720" s="21">
        <f>$D$3*'2M1 (2)'!B877</f>
        <v>11.222189984684531</v>
      </c>
      <c r="E720" s="21">
        <f t="shared" si="11"/>
        <v>58.401148175135702</v>
      </c>
      <c r="F720" s="22">
        <v>98</v>
      </c>
    </row>
    <row r="721" spans="1:6" ht="13.05" customHeight="1">
      <c r="A721" s="21">
        <v>33.299999999999997</v>
      </c>
      <c r="B721" s="21">
        <f>$B$3*background!B968</f>
        <v>52.126301764988767</v>
      </c>
      <c r="C721" s="21">
        <f>$C$3*'1Md (2)'!B978</f>
        <v>47.281619826954703</v>
      </c>
      <c r="D721" s="21">
        <f>$D$3*'2M1 (2)'!B878</f>
        <v>11.026954045370525</v>
      </c>
      <c r="E721" s="21">
        <f t="shared" si="11"/>
        <v>58.308573872325226</v>
      </c>
      <c r="F721" s="22">
        <v>98</v>
      </c>
    </row>
    <row r="722" spans="1:6" ht="13.05" customHeight="1">
      <c r="A722" s="21">
        <v>33.32</v>
      </c>
      <c r="B722" s="21">
        <f>$B$3*background!B969</f>
        <v>52.126301764988767</v>
      </c>
      <c r="C722" s="21">
        <f>$C$3*'1Md (2)'!B979</f>
        <v>46.380013209770595</v>
      </c>
      <c r="D722" s="21">
        <f>$D$3*'2M1 (2)'!B879</f>
        <v>10.84017598068384</v>
      </c>
      <c r="E722" s="21">
        <f t="shared" si="11"/>
        <v>57.220189190454434</v>
      </c>
      <c r="F722" s="22">
        <v>100</v>
      </c>
    </row>
    <row r="723" spans="1:6" ht="13.05" customHeight="1">
      <c r="A723" s="21">
        <v>33.340000000000003</v>
      </c>
      <c r="B723" s="21">
        <f>$B$3*background!B970</f>
        <v>52.126301764988767</v>
      </c>
      <c r="C723" s="21">
        <f>$C$3*'1Md (2)'!B980</f>
        <v>48.130848058167622</v>
      </c>
      <c r="D723" s="21">
        <f>$D$3*'2M1 (2)'!B880</f>
        <v>10.662560613510086</v>
      </c>
      <c r="E723" s="21">
        <f t="shared" si="11"/>
        <v>58.79340867167771</v>
      </c>
      <c r="F723" s="22">
        <v>95</v>
      </c>
    </row>
    <row r="724" spans="1:6" ht="13.05" customHeight="1">
      <c r="A724" s="21">
        <v>33.36</v>
      </c>
      <c r="B724" s="21">
        <f>$B$3*background!B971</f>
        <v>52.126301764988767</v>
      </c>
      <c r="C724" s="21">
        <f>$C$3*'1Md (2)'!B981</f>
        <v>48.852273027610828</v>
      </c>
      <c r="D724" s="21">
        <f>$D$3*'2M1 (2)'!B881</f>
        <v>10.489879006535602</v>
      </c>
      <c r="E724" s="21">
        <f t="shared" si="11"/>
        <v>59.34215203414643</v>
      </c>
      <c r="F724" s="22">
        <v>89</v>
      </c>
    </row>
    <row r="725" spans="1:6" ht="13.05" customHeight="1">
      <c r="A725" s="21">
        <v>33.380000000000003</v>
      </c>
      <c r="B725" s="21">
        <f>$B$3*background!B972</f>
        <v>52.126301764988767</v>
      </c>
      <c r="C725" s="21">
        <f>$C$3*'1Md (2)'!B982</f>
        <v>48.260746455376172</v>
      </c>
      <c r="D725" s="21">
        <f>$D$3*'2M1 (2)'!B882</f>
        <v>10.326360097074053</v>
      </c>
      <c r="E725" s="21">
        <f t="shared" si="11"/>
        <v>58.587106552450223</v>
      </c>
      <c r="F725" s="22">
        <v>94</v>
      </c>
    </row>
    <row r="726" spans="1:6" ht="13.05" customHeight="1">
      <c r="A726" s="21">
        <v>33.4</v>
      </c>
      <c r="B726" s="21">
        <f>$B$3*background!B973</f>
        <v>52.126301764988767</v>
      </c>
      <c r="C726" s="21">
        <f>$C$3*'1Md (2)'!B983</f>
        <v>46.836752735439383</v>
      </c>
      <c r="D726" s="21">
        <f>$D$3*'2M1 (2)'!B883</f>
        <v>10.169889416468603</v>
      </c>
      <c r="E726" s="21">
        <f t="shared" si="11"/>
        <v>57.006642151907982</v>
      </c>
      <c r="F726" s="22">
        <v>93</v>
      </c>
    </row>
    <row r="727" spans="1:6" ht="13.05" customHeight="1">
      <c r="A727" s="21">
        <v>33.42</v>
      </c>
      <c r="B727" s="21">
        <f>$B$3*background!B974</f>
        <v>52.126301764988767</v>
      </c>
      <c r="C727" s="21">
        <f>$C$3*'1Md (2)'!B984</f>
        <v>49.540874208512093</v>
      </c>
      <c r="D727" s="21">
        <f>$D$3*'2M1 (2)'!B884</f>
        <v>10.020466964719256</v>
      </c>
      <c r="E727" s="21">
        <f t="shared" si="11"/>
        <v>59.561341173231348</v>
      </c>
      <c r="F727" s="22">
        <v>109</v>
      </c>
    </row>
    <row r="728" spans="1:6" ht="13.05" customHeight="1">
      <c r="A728" s="21">
        <v>33.44</v>
      </c>
      <c r="B728" s="21">
        <f>$B$3*background!B975</f>
        <v>52.126301764988767</v>
      </c>
      <c r="C728" s="21">
        <f>$C$3*'1Md (2)'!B985</f>
        <v>49.49757474277591</v>
      </c>
      <c r="D728" s="21">
        <f>$D$3*'2M1 (2)'!B885</f>
        <v>9.8802072104828405</v>
      </c>
      <c r="E728" s="21">
        <f t="shared" si="11"/>
        <v>59.377781953258747</v>
      </c>
      <c r="F728" s="22">
        <v>94</v>
      </c>
    </row>
    <row r="729" spans="1:6" ht="13.05" customHeight="1">
      <c r="A729" s="21">
        <v>33.46</v>
      </c>
      <c r="B729" s="21">
        <f>$B$3*background!B976</f>
        <v>52.126301764988767</v>
      </c>
      <c r="C729" s="21">
        <f>$C$3*'1Md (2)'!B986</f>
        <v>48.261444833855791</v>
      </c>
      <c r="D729" s="21">
        <f>$D$3*'2M1 (2)'!B886</f>
        <v>9.7448812164456946</v>
      </c>
      <c r="E729" s="21">
        <f t="shared" si="11"/>
        <v>58.006326050301482</v>
      </c>
      <c r="F729" s="22">
        <v>97</v>
      </c>
    </row>
    <row r="730" spans="1:6" ht="13.05" customHeight="1">
      <c r="A730" s="21">
        <v>33.479999999999997</v>
      </c>
      <c r="B730" s="21">
        <f>$B$3*background!B977</f>
        <v>52.126301764988767</v>
      </c>
      <c r="C730" s="21">
        <f>$C$3*'1Md (2)'!B987</f>
        <v>46.472199169079893</v>
      </c>
      <c r="D730" s="21">
        <f>$D$3*'2M1 (2)'!B887</f>
        <v>9.6158986283790391</v>
      </c>
      <c r="E730" s="21">
        <f t="shared" si="11"/>
        <v>56.088097797458929</v>
      </c>
      <c r="F730" s="22">
        <v>105</v>
      </c>
    </row>
    <row r="731" spans="1:6" ht="13.05" customHeight="1">
      <c r="A731" s="21">
        <v>33.5</v>
      </c>
      <c r="B731" s="21">
        <f>$B$3*background!B978</f>
        <v>52.126301764988767</v>
      </c>
      <c r="C731" s="21">
        <f>$C$3*'1Md (2)'!B988</f>
        <v>49.913808316626977</v>
      </c>
      <c r="D731" s="21">
        <f>$D$3*'2M1 (2)'!B888</f>
        <v>9.4946690920540959</v>
      </c>
      <c r="E731" s="21">
        <f t="shared" si="11"/>
        <v>59.408477408681073</v>
      </c>
      <c r="F731" s="22">
        <v>94</v>
      </c>
    </row>
    <row r="732" spans="1:6" ht="13.05" customHeight="1">
      <c r="A732" s="21">
        <v>33.520000000000003</v>
      </c>
      <c r="B732" s="21">
        <f>$B$3*background!B979</f>
        <v>52.126301764988767</v>
      </c>
      <c r="C732" s="21">
        <f>$C$3*'1Md (2)'!B989</f>
        <v>49.08972171068023</v>
      </c>
      <c r="D732" s="21">
        <f>$D$3*'2M1 (2)'!B889</f>
        <v>9.3783733159284246</v>
      </c>
      <c r="E732" s="21">
        <f t="shared" si="11"/>
        <v>58.468095026608651</v>
      </c>
      <c r="F732" s="22">
        <v>107</v>
      </c>
    </row>
    <row r="733" spans="1:6" ht="13.05" customHeight="1">
      <c r="A733" s="21">
        <v>33.54</v>
      </c>
      <c r="B733" s="21">
        <f>$B$3*background!B980</f>
        <v>52.126301764988767</v>
      </c>
      <c r="C733" s="21">
        <f>$C$3*'1Md (2)'!B990</f>
        <v>47.290000368710096</v>
      </c>
      <c r="D733" s="21">
        <f>$D$3*'2M1 (2)'!B890</f>
        <v>9.2684209457732436</v>
      </c>
      <c r="E733" s="21">
        <f t="shared" si="11"/>
        <v>56.55842131448334</v>
      </c>
      <c r="F733" s="22">
        <v>102</v>
      </c>
    </row>
    <row r="734" spans="1:6" ht="13.05" customHeight="1">
      <c r="A734" s="21">
        <v>33.56</v>
      </c>
      <c r="B734" s="21">
        <f>$B$3*background!B981</f>
        <v>52.126301764988767</v>
      </c>
      <c r="C734" s="21">
        <f>$C$3*'1Md (2)'!B991</f>
        <v>45.315684406835985</v>
      </c>
      <c r="D734" s="21">
        <f>$D$3*'2M1 (2)'!B891</f>
        <v>9.1634023358173344</v>
      </c>
      <c r="E734" s="21">
        <f t="shared" si="11"/>
        <v>54.479086742653323</v>
      </c>
      <c r="F734" s="22">
        <v>107</v>
      </c>
    </row>
    <row r="735" spans="1:6" ht="13.05" customHeight="1">
      <c r="A735" s="21">
        <v>33.58</v>
      </c>
      <c r="B735" s="21">
        <f>$B$3*background!B982</f>
        <v>52.126301764988767</v>
      </c>
      <c r="C735" s="21">
        <f>$C$3*'1Md (2)'!B992</f>
        <v>49.102292523313317</v>
      </c>
      <c r="D735" s="21">
        <f>$D$3*'2M1 (2)'!B892</f>
        <v>9.0654319547175266</v>
      </c>
      <c r="E735" s="21">
        <f t="shared" si="11"/>
        <v>58.167724478030841</v>
      </c>
      <c r="F735" s="22">
        <v>109</v>
      </c>
    </row>
    <row r="736" spans="1:6" ht="13.05" customHeight="1">
      <c r="A736" s="21">
        <v>33.6</v>
      </c>
      <c r="B736" s="21">
        <f>$B$3*background!B983</f>
        <v>52.126301764988767</v>
      </c>
      <c r="C736" s="21">
        <f>$C$3*'1Md (2)'!B993</f>
        <v>47.599382035179929</v>
      </c>
      <c r="D736" s="21">
        <f>$D$3*'2M1 (2)'!B893</f>
        <v>8.9738049795882073</v>
      </c>
      <c r="E736" s="21">
        <f t="shared" si="11"/>
        <v>56.573187014768138</v>
      </c>
      <c r="F736" s="22">
        <v>90</v>
      </c>
    </row>
    <row r="737" spans="1:6" ht="13.05" customHeight="1">
      <c r="A737" s="21">
        <v>33.619999999999997</v>
      </c>
      <c r="B737" s="21">
        <f>$B$3*background!B984</f>
        <v>52.126301764988767</v>
      </c>
      <c r="C737" s="21">
        <f>$C$3*'1Md (2)'!B994</f>
        <v>45.433011991411455</v>
      </c>
      <c r="D737" s="21">
        <f>$D$3*'2M1 (2)'!B894</f>
        <v>8.8913407019718225</v>
      </c>
      <c r="E737" s="21">
        <f t="shared" si="11"/>
        <v>54.324352693383275</v>
      </c>
      <c r="F737" s="22">
        <v>109</v>
      </c>
    </row>
    <row r="738" spans="1:6" ht="13.05" customHeight="1">
      <c r="A738" s="21">
        <v>33.64</v>
      </c>
      <c r="B738" s="21">
        <f>$B$3*background!B985</f>
        <v>52.126301764988767</v>
      </c>
      <c r="C738" s="21">
        <f>$C$3*'1Md (2)'!B995</f>
        <v>43.47056846369081</v>
      </c>
      <c r="D738" s="21">
        <f>$D$3*'2M1 (2)'!B895</f>
        <v>8.8116957158978781</v>
      </c>
      <c r="E738" s="21">
        <f t="shared" si="11"/>
        <v>52.282264179588687</v>
      </c>
      <c r="F738" s="22">
        <v>97</v>
      </c>
    </row>
    <row r="739" spans="1:6" ht="13.05" customHeight="1">
      <c r="A739" s="21">
        <v>33.659999999999997</v>
      </c>
      <c r="B739" s="21">
        <f>$B$3*background!B986</f>
        <v>52.126301764988767</v>
      </c>
      <c r="C739" s="21">
        <f>$C$3*'1Md (2)'!B996</f>
        <v>47.208290086595028</v>
      </c>
      <c r="D739" s="21">
        <f>$D$3*'2M1 (2)'!B896</f>
        <v>8.7369844900232039</v>
      </c>
      <c r="E739" s="21">
        <f t="shared" si="11"/>
        <v>55.945274576618232</v>
      </c>
      <c r="F739" s="22">
        <v>102</v>
      </c>
    </row>
    <row r="740" spans="1:6" ht="13.05" customHeight="1">
      <c r="A740" s="21">
        <v>33.68</v>
      </c>
      <c r="B740" s="21">
        <f>$B$3*background!B987</f>
        <v>52.126301764988767</v>
      </c>
      <c r="C740" s="21">
        <f>$C$3*'1Md (2)'!B997</f>
        <v>45.177405467872035</v>
      </c>
      <c r="D740" s="21">
        <f>$D$3*'2M1 (2)'!B897</f>
        <v>8.6679118472334107</v>
      </c>
      <c r="E740" s="21">
        <f t="shared" si="11"/>
        <v>53.845317315105447</v>
      </c>
      <c r="F740" s="22">
        <v>84</v>
      </c>
    </row>
    <row r="741" spans="1:6" ht="13.05" customHeight="1">
      <c r="A741" s="21">
        <v>33.700000000000003</v>
      </c>
      <c r="B741" s="21">
        <f>$B$3*background!B988</f>
        <v>52.126301764988767</v>
      </c>
      <c r="C741" s="21">
        <f>$C$3*'1Md (2)'!B998</f>
        <v>42.862280807945382</v>
      </c>
      <c r="D741" s="21">
        <f>$D$3*'2M1 (2)'!B898</f>
        <v>8.6065922561853299</v>
      </c>
      <c r="E741" s="21">
        <f t="shared" si="11"/>
        <v>51.468873064130712</v>
      </c>
      <c r="F741" s="22">
        <v>96</v>
      </c>
    </row>
    <row r="742" spans="1:6" ht="13.05" customHeight="1">
      <c r="A742" s="21">
        <v>33.72</v>
      </c>
      <c r="B742" s="21">
        <f>$B$3*background!B989</f>
        <v>52.126301764988767</v>
      </c>
      <c r="C742" s="21">
        <f>$C$3*'1Md (2)'!B999</f>
        <v>41.092589740598726</v>
      </c>
      <c r="D742" s="21">
        <f>$D$3*'2M1 (2)'!B899</f>
        <v>8.5502064253365191</v>
      </c>
      <c r="E742" s="21">
        <f t="shared" si="11"/>
        <v>49.642796165935245</v>
      </c>
      <c r="F742" s="22">
        <v>94</v>
      </c>
    </row>
    <row r="743" spans="1:6" ht="13.05" customHeight="1">
      <c r="A743" s="21">
        <v>33.74</v>
      </c>
      <c r="B743" s="21">
        <f>$B$3*background!B990</f>
        <v>52.126301764988767</v>
      </c>
      <c r="C743" s="21">
        <f>$C$3*'1Md (2)'!B1000</f>
        <v>40.431225320402483</v>
      </c>
      <c r="D743" s="21">
        <f>$D$3*'2M1 (2)'!B900</f>
        <v>8.5008688233438097</v>
      </c>
      <c r="E743" s="21">
        <f t="shared" si="11"/>
        <v>48.932094143746291</v>
      </c>
      <c r="F743" s="22">
        <v>95</v>
      </c>
    </row>
    <row r="744" spans="1:6" ht="13.05" customHeight="1">
      <c r="A744" s="21">
        <v>33.76</v>
      </c>
      <c r="B744" s="21">
        <f>$B$3*background!B991</f>
        <v>52.126301764988767</v>
      </c>
      <c r="C744" s="21">
        <f>$C$3*'1Md (2)'!B1001</f>
        <v>42.051463393111334</v>
      </c>
      <c r="D744" s="21">
        <f>$D$3*'2M1 (2)'!B901</f>
        <v>8.4606939188640311</v>
      </c>
      <c r="E744" s="21">
        <f t="shared" si="11"/>
        <v>50.512157311975365</v>
      </c>
      <c r="F744" s="22">
        <v>87</v>
      </c>
    </row>
    <row r="745" spans="1:6" ht="13.05" customHeight="1">
      <c r="A745" s="21">
        <v>33.78</v>
      </c>
      <c r="B745" s="21">
        <f>$B$3*background!B992</f>
        <v>52.126301764988767</v>
      </c>
      <c r="C745" s="21">
        <f>$C$3*'1Md (2)'!B1002</f>
        <v>39.806176581146261</v>
      </c>
      <c r="D745" s="21">
        <f>$D$3*'2M1 (2)'!B902</f>
        <v>8.4325010034396275</v>
      </c>
      <c r="E745" s="21">
        <f t="shared" si="11"/>
        <v>48.238677584585886</v>
      </c>
      <c r="F745" s="22">
        <v>97</v>
      </c>
    </row>
    <row r="746" spans="1:6" ht="13.05" customHeight="1">
      <c r="A746" s="21">
        <v>33.799999999999997</v>
      </c>
      <c r="B746" s="21">
        <f>$B$3*background!B993</f>
        <v>52.126301764988767</v>
      </c>
      <c r="C746" s="21">
        <f>$C$3*'1Md (2)'!B1003</f>
        <v>38.364723399219073</v>
      </c>
      <c r="D746" s="21">
        <f>$D$3*'2M1 (2)'!B903</f>
        <v>8.4317961805540165</v>
      </c>
      <c r="E746" s="21">
        <f t="shared" si="11"/>
        <v>46.79651957977309</v>
      </c>
      <c r="F746" s="22">
        <v>102</v>
      </c>
    </row>
    <row r="747" spans="1:6" ht="13.05" customHeight="1">
      <c r="A747" s="21">
        <v>33.82</v>
      </c>
      <c r="B747" s="21">
        <f>$B$3*background!B994</f>
        <v>52.126301764988767</v>
      </c>
      <c r="C747" s="21">
        <f>$C$3*'1Md (2)'!B1004</f>
        <v>38.03089848596268</v>
      </c>
      <c r="D747" s="21">
        <f>$D$3*'2M1 (2)'!B904</f>
        <v>8.4465974611518302</v>
      </c>
      <c r="E747" s="21">
        <f t="shared" si="11"/>
        <v>46.477495947114512</v>
      </c>
      <c r="F747" s="22">
        <v>100</v>
      </c>
    </row>
    <row r="748" spans="1:6" ht="13.05" customHeight="1">
      <c r="A748" s="21">
        <v>33.840000000000003</v>
      </c>
      <c r="B748" s="21">
        <f>$B$3*background!B995</f>
        <v>52.126301764988767</v>
      </c>
      <c r="C748" s="21">
        <f>$C$3*'1Md (2)'!B1005</f>
        <v>38.501605581223785</v>
      </c>
      <c r="D748" s="21">
        <f>$D$3*'2M1 (2)'!B905</f>
        <v>8.466332501948914</v>
      </c>
      <c r="E748" s="21">
        <f t="shared" si="11"/>
        <v>46.967938083172697</v>
      </c>
      <c r="F748" s="22">
        <v>89</v>
      </c>
    </row>
    <row r="749" spans="1:6" ht="13.05" customHeight="1">
      <c r="A749" s="21">
        <v>33.86</v>
      </c>
      <c r="B749" s="21">
        <f>$B$3*background!B996</f>
        <v>52.126301764988767</v>
      </c>
      <c r="C749" s="21">
        <f>$C$3*'1Md (2)'!B1006</f>
        <v>36.510528535838901</v>
      </c>
      <c r="D749" s="21">
        <f>$D$3*'2M1 (2)'!B906</f>
        <v>8.5262424472257745</v>
      </c>
      <c r="E749" s="21">
        <f t="shared" si="11"/>
        <v>45.036770983064677</v>
      </c>
      <c r="F749" s="22">
        <v>101</v>
      </c>
    </row>
    <row r="750" spans="1:6" ht="13.05" customHeight="1">
      <c r="A750" s="21">
        <v>33.880000000000003</v>
      </c>
      <c r="B750" s="21">
        <f>$B$3*background!B997</f>
        <v>52.126301764988767</v>
      </c>
      <c r="C750" s="21">
        <f>$C$3*'1Md (2)'!B1007</f>
        <v>35.489499198640473</v>
      </c>
      <c r="D750" s="21">
        <f>$D$3*'2M1 (2)'!B907</f>
        <v>8.6143453079270405</v>
      </c>
      <c r="E750" s="21">
        <f t="shared" si="11"/>
        <v>44.103844506567512</v>
      </c>
      <c r="F750" s="22">
        <v>88</v>
      </c>
    </row>
    <row r="751" spans="1:6" ht="13.05" customHeight="1">
      <c r="A751" s="21">
        <v>33.9</v>
      </c>
      <c r="B751" s="21">
        <f>$B$3*background!B998</f>
        <v>52.126301764988767</v>
      </c>
      <c r="C751" s="21">
        <f>$C$3*'1Md (2)'!B1008</f>
        <v>35.466452708813144</v>
      </c>
      <c r="D751" s="21">
        <f>$D$3*'2M1 (2)'!B908</f>
        <v>8.7362796671375929</v>
      </c>
      <c r="E751" s="21">
        <f t="shared" si="11"/>
        <v>44.202732375950738</v>
      </c>
      <c r="F751" s="22">
        <v>101</v>
      </c>
    </row>
    <row r="752" spans="1:6" ht="13.05" customHeight="1">
      <c r="A752" s="21">
        <v>33.92</v>
      </c>
      <c r="B752" s="21">
        <f>$B$3*background!B999</f>
        <v>52.126301764988767</v>
      </c>
      <c r="C752" s="21">
        <f>$C$3*'1Md (2)'!B1009</f>
        <v>34.812770451892675</v>
      </c>
      <c r="D752" s="21">
        <f>$D$3*'2M1 (2)'!B909</f>
        <v>8.9174191487393966</v>
      </c>
      <c r="E752" s="21">
        <f t="shared" si="11"/>
        <v>43.730189600632073</v>
      </c>
      <c r="F752" s="22">
        <v>92</v>
      </c>
    </row>
    <row r="753" spans="1:6" ht="13.05" customHeight="1">
      <c r="A753" s="21">
        <v>33.94</v>
      </c>
      <c r="B753" s="21">
        <f>$B$3*background!B1000</f>
        <v>52.126301764988767</v>
      </c>
      <c r="C753" s="21">
        <f>$C$3*'1Md (2)'!B1010</f>
        <v>33.20300805637806</v>
      </c>
      <c r="D753" s="21">
        <f>$D$3*'2M1 (2)'!B910</f>
        <v>9.1612878671605031</v>
      </c>
      <c r="E753" s="21">
        <f t="shared" ref="E753:E816" si="12">C753+D753</f>
        <v>42.364295923538563</v>
      </c>
      <c r="F753" s="22">
        <v>87</v>
      </c>
    </row>
    <row r="754" spans="1:6" ht="13.05" customHeight="1">
      <c r="A754" s="21">
        <v>33.96</v>
      </c>
      <c r="B754" s="21">
        <f>$B$3*background!B1001</f>
        <v>52.126301764988767</v>
      </c>
      <c r="C754" s="21">
        <f>$C$3*'1Md (2)'!B1011</f>
        <v>32.570975532325683</v>
      </c>
      <c r="D754" s="21">
        <f>$D$3*'2M1 (2)'!B911</f>
        <v>9.4925546233972664</v>
      </c>
      <c r="E754" s="21">
        <f t="shared" si="12"/>
        <v>42.063530155722951</v>
      </c>
      <c r="F754" s="22">
        <v>90</v>
      </c>
    </row>
    <row r="755" spans="1:6" ht="13.05" customHeight="1">
      <c r="A755" s="21">
        <v>33.979999999999997</v>
      </c>
      <c r="B755" s="21">
        <f>$B$3*background!B1002</f>
        <v>52.126301764988767</v>
      </c>
      <c r="C755" s="21">
        <f>$C$3*'1Md (2)'!B1012</f>
        <v>32.832867462181639</v>
      </c>
      <c r="D755" s="21">
        <f>$D$3*'2M1 (2)'!B912</f>
        <v>9.9182676463057859</v>
      </c>
      <c r="E755" s="21">
        <f t="shared" si="12"/>
        <v>42.751135108487425</v>
      </c>
      <c r="F755" s="22">
        <v>96</v>
      </c>
    </row>
    <row r="756" spans="1:6" ht="13.05" customHeight="1">
      <c r="A756" s="21">
        <v>34</v>
      </c>
      <c r="B756" s="21">
        <f>$B$3*background!B1003</f>
        <v>52.126301764988767</v>
      </c>
      <c r="C756" s="21">
        <f>$C$3*'1Md (2)'!B1013</f>
        <v>31.268499667842057</v>
      </c>
      <c r="D756" s="21">
        <f>$D$3*'2M1 (2)'!B913</f>
        <v>10.480716309022672</v>
      </c>
      <c r="E756" s="21">
        <f t="shared" si="12"/>
        <v>41.749215976864733</v>
      </c>
      <c r="F756" s="22">
        <v>103</v>
      </c>
    </row>
    <row r="757" spans="1:6" ht="13.05" customHeight="1">
      <c r="A757" s="21">
        <v>34.020000000000003</v>
      </c>
      <c r="B757" s="21">
        <f>$B$3*background!B1004</f>
        <v>52.126301764988767</v>
      </c>
      <c r="C757" s="21">
        <f>$C$3*'1Md (2)'!B1014</f>
        <v>30.183917888998586</v>
      </c>
      <c r="D757" s="21">
        <f>$D$3*'2M1 (2)'!B914</f>
        <v>11.197521183688178</v>
      </c>
      <c r="E757" s="21">
        <f t="shared" si="12"/>
        <v>41.38143907268676</v>
      </c>
      <c r="F757" s="22">
        <v>90</v>
      </c>
    </row>
    <row r="758" spans="1:6" ht="13.05" customHeight="1">
      <c r="A758" s="21">
        <v>34.04</v>
      </c>
      <c r="B758" s="21">
        <f>$B$3*background!B1005</f>
        <v>52.126301764988767</v>
      </c>
      <c r="C758" s="21">
        <f>$C$3*'1Md (2)'!B1015</f>
        <v>30.037956786758869</v>
      </c>
      <c r="D758" s="21">
        <f>$D$3*'2M1 (2)'!B915</f>
        <v>12.094760717069876</v>
      </c>
      <c r="E758" s="21">
        <f t="shared" si="12"/>
        <v>42.132717503828744</v>
      </c>
      <c r="F758" s="22">
        <v>85</v>
      </c>
    </row>
    <row r="759" spans="1:6" ht="13.05" customHeight="1">
      <c r="A759" s="21">
        <v>34.06</v>
      </c>
      <c r="B759" s="21">
        <f>$B$3*background!B1006</f>
        <v>52.126301764988767</v>
      </c>
      <c r="C759" s="21">
        <f>$C$3*'1Md (2)'!B1016</f>
        <v>30.664402282974315</v>
      </c>
      <c r="D759" s="21">
        <f>$D$3*'2M1 (2)'!B916</f>
        <v>13.228820740016578</v>
      </c>
      <c r="E759" s="21">
        <f t="shared" si="12"/>
        <v>43.893223022990895</v>
      </c>
      <c r="F759" s="22">
        <v>92</v>
      </c>
    </row>
    <row r="760" spans="1:6" ht="13.05" customHeight="1">
      <c r="A760" s="21">
        <v>34.08</v>
      </c>
      <c r="B760" s="21">
        <f>$B$3*background!B1007</f>
        <v>52.126301764988767</v>
      </c>
      <c r="C760" s="21">
        <f>$C$3*'1Md (2)'!B1017</f>
        <v>28.757130655143332</v>
      </c>
      <c r="D760" s="21">
        <f>$D$3*'2M1 (2)'!B917</f>
        <v>14.634237573923185</v>
      </c>
      <c r="E760" s="21">
        <f t="shared" si="12"/>
        <v>43.391368229066515</v>
      </c>
      <c r="F760" s="22">
        <v>82</v>
      </c>
    </row>
    <row r="761" spans="1:6" ht="13.05" customHeight="1">
      <c r="A761" s="21">
        <v>34.1</v>
      </c>
      <c r="B761" s="21">
        <f>$B$3*background!B1008</f>
        <v>52.126301764988767</v>
      </c>
      <c r="C761" s="21">
        <f>$C$3*'1Md (2)'!B1018</f>
        <v>28.552505760615876</v>
      </c>
      <c r="D761" s="21">
        <f>$D$3*'2M1 (2)'!B918</f>
        <v>16.36528258098167</v>
      </c>
      <c r="E761" s="21">
        <f t="shared" si="12"/>
        <v>44.917788341597543</v>
      </c>
      <c r="F761" s="22">
        <v>87</v>
      </c>
    </row>
    <row r="762" spans="1:6" ht="13.05" customHeight="1">
      <c r="A762" s="21">
        <v>34.119999999999997</v>
      </c>
      <c r="B762" s="21">
        <f>$B$3*background!B1009</f>
        <v>52.126301764988767</v>
      </c>
      <c r="C762" s="21">
        <f>$C$3*'1Md (2)'!B1019</f>
        <v>29.342371821061445</v>
      </c>
      <c r="D762" s="21">
        <f>$D$3*'2M1 (2)'!B919</f>
        <v>18.433232927361797</v>
      </c>
      <c r="E762" s="21">
        <f t="shared" si="12"/>
        <v>47.775604748423241</v>
      </c>
      <c r="F762" s="22">
        <v>102</v>
      </c>
    </row>
    <row r="763" spans="1:6" ht="13.05" customHeight="1">
      <c r="A763" s="21">
        <v>34.14</v>
      </c>
      <c r="B763" s="21">
        <f>$B$3*background!B1010</f>
        <v>52.126301764988767</v>
      </c>
      <c r="C763" s="21">
        <f>$C$3*'1Md (2)'!B1020</f>
        <v>30.73144661701744</v>
      </c>
      <c r="D763" s="21">
        <f>$D$3*'2M1 (2)'!B920</f>
        <v>20.964251909587784</v>
      </c>
      <c r="E763" s="21">
        <f t="shared" si="12"/>
        <v>51.695698526605227</v>
      </c>
      <c r="F763" s="22">
        <v>93</v>
      </c>
    </row>
    <row r="764" spans="1:6" ht="13.05" customHeight="1">
      <c r="A764" s="21">
        <v>34.159999999999997</v>
      </c>
      <c r="B764" s="21">
        <f>$B$3*background!B1011</f>
        <v>52.126301764988767</v>
      </c>
      <c r="C764" s="21">
        <f>$C$3*'1Md (2)'!B1021</f>
        <v>29.191522069464412</v>
      </c>
      <c r="D764" s="21">
        <f>$D$3*'2M1 (2)'!B921</f>
        <v>23.978074568456712</v>
      </c>
      <c r="E764" s="21">
        <f t="shared" si="12"/>
        <v>53.169596637921124</v>
      </c>
      <c r="F764" s="22">
        <v>89</v>
      </c>
    </row>
    <row r="765" spans="1:6" ht="13.05" customHeight="1">
      <c r="A765" s="21">
        <v>34.18</v>
      </c>
      <c r="B765" s="21">
        <f>$B$3*background!B1012</f>
        <v>52.126301764988767</v>
      </c>
      <c r="C765" s="21">
        <f>$C$3*'1Md (2)'!B1022</f>
        <v>30.074970846178509</v>
      </c>
      <c r="D765" s="21">
        <f>$D$3*'2M1 (2)'!B922</f>
        <v>27.485273247252735</v>
      </c>
      <c r="E765" s="21">
        <f t="shared" si="12"/>
        <v>57.560244093431244</v>
      </c>
      <c r="F765" s="22">
        <v>97</v>
      </c>
    </row>
    <row r="766" spans="1:6" ht="13.05" customHeight="1">
      <c r="A766" s="21">
        <v>34.200000000000003</v>
      </c>
      <c r="B766" s="21">
        <f>$B$3*background!B1013</f>
        <v>52.126301764988767</v>
      </c>
      <c r="C766" s="21">
        <f>$C$3*'1Md (2)'!B1023</f>
        <v>31.53458186857571</v>
      </c>
      <c r="D766" s="21">
        <f>$D$3*'2M1 (2)'!B923</f>
        <v>31.670511542005698</v>
      </c>
      <c r="E766" s="21">
        <f t="shared" si="12"/>
        <v>63.205093410581412</v>
      </c>
      <c r="F766" s="22">
        <v>112</v>
      </c>
    </row>
    <row r="767" spans="1:6" ht="13.05" customHeight="1">
      <c r="A767" s="21">
        <v>34.22</v>
      </c>
      <c r="B767" s="21">
        <f>$B$3*background!B1014</f>
        <v>52.126301764988767</v>
      </c>
      <c r="C767" s="21">
        <f>$C$3*'1Md (2)'!B1024</f>
        <v>32.994891269452523</v>
      </c>
      <c r="D767" s="21">
        <f>$D$3*'2M1 (2)'!B924</f>
        <v>36.51334958903292</v>
      </c>
      <c r="E767" s="21">
        <f t="shared" si="12"/>
        <v>69.508240858485436</v>
      </c>
      <c r="F767" s="22">
        <v>117</v>
      </c>
    </row>
    <row r="768" spans="1:6" ht="13.05" customHeight="1">
      <c r="A768" s="21">
        <v>34.24</v>
      </c>
      <c r="B768" s="21">
        <f>$B$3*background!B1015</f>
        <v>52.126301764988767</v>
      </c>
      <c r="C768" s="21">
        <f>$C$3*'1Md (2)'!B1025</f>
        <v>30.882296368614472</v>
      </c>
      <c r="D768" s="21">
        <f>$D$3*'2M1 (2)'!B925</f>
        <v>42.018016325648055</v>
      </c>
      <c r="E768" s="21">
        <f t="shared" si="12"/>
        <v>72.900312694262524</v>
      </c>
      <c r="F768" s="22">
        <v>110</v>
      </c>
    </row>
    <row r="769" spans="1:6" ht="13.05" customHeight="1">
      <c r="A769" s="21">
        <v>34.26</v>
      </c>
      <c r="B769" s="21">
        <f>$B$3*background!B1016</f>
        <v>52.126301764988767</v>
      </c>
      <c r="C769" s="21">
        <f>$C$3*'1Md (2)'!B1026</f>
        <v>31.422841311837168</v>
      </c>
      <c r="D769" s="21">
        <f>$D$3*'2M1 (2)'!B926</f>
        <v>48.361422296139246</v>
      </c>
      <c r="E769" s="21">
        <f t="shared" si="12"/>
        <v>79.784263607976413</v>
      </c>
      <c r="F769" s="22">
        <v>115</v>
      </c>
    </row>
    <row r="770" spans="1:6" ht="13.05" customHeight="1">
      <c r="A770" s="21">
        <v>34.28</v>
      </c>
      <c r="B770" s="21">
        <f>$B$3*background!B1017</f>
        <v>52.126301764988767</v>
      </c>
      <c r="C770" s="21">
        <f>$C$3*'1Md (2)'!B1027</f>
        <v>32.155440336954229</v>
      </c>
      <c r="D770" s="21">
        <f>$D$3*'2M1 (2)'!B927</f>
        <v>55.524537282595034</v>
      </c>
      <c r="E770" s="21">
        <f t="shared" si="12"/>
        <v>87.679977619549263</v>
      </c>
      <c r="F770" s="22">
        <v>132</v>
      </c>
    </row>
    <row r="771" spans="1:6" ht="13.05" customHeight="1">
      <c r="A771" s="21">
        <v>34.299999999999997</v>
      </c>
      <c r="B771" s="21">
        <f>$B$3*background!B1018</f>
        <v>52.126301764988767</v>
      </c>
      <c r="C771" s="21">
        <f>$C$3*'1Md (2)'!B1028</f>
        <v>33.015144245361391</v>
      </c>
      <c r="D771" s="21">
        <f>$D$3*'2M1 (2)'!B928</f>
        <v>63.563747115864196</v>
      </c>
      <c r="E771" s="21">
        <f t="shared" si="12"/>
        <v>96.578891361225587</v>
      </c>
      <c r="F771" s="22">
        <v>144</v>
      </c>
    </row>
    <row r="772" spans="1:6" ht="13.05" customHeight="1">
      <c r="A772" s="21">
        <v>34.32</v>
      </c>
      <c r="B772" s="21">
        <f>$B$3*background!B1019</f>
        <v>52.126301764988767</v>
      </c>
      <c r="C772" s="21">
        <f>$C$3*'1Md (2)'!B1029</f>
        <v>31.525502948340701</v>
      </c>
      <c r="D772" s="21">
        <f>$D$3*'2M1 (2)'!B929</f>
        <v>72.295093022802519</v>
      </c>
      <c r="E772" s="21">
        <f t="shared" si="12"/>
        <v>103.82059597114322</v>
      </c>
      <c r="F772" s="22">
        <v>143</v>
      </c>
    </row>
    <row r="773" spans="1:6" ht="13.05" customHeight="1">
      <c r="A773" s="21">
        <v>34.340000000000003</v>
      </c>
      <c r="B773" s="21">
        <f>$B$3*background!B1020</f>
        <v>52.126301764988767</v>
      </c>
      <c r="C773" s="21">
        <f>$C$3*'1Md (2)'!B1030</f>
        <v>33.86227734113546</v>
      </c>
      <c r="D773" s="21">
        <f>$D$3*'2M1 (2)'!B930</f>
        <v>82.032926010392117</v>
      </c>
      <c r="E773" s="21">
        <f t="shared" si="12"/>
        <v>115.89520335152758</v>
      </c>
      <c r="F773" s="22">
        <v>165</v>
      </c>
    </row>
    <row r="774" spans="1:6" ht="13.05" customHeight="1">
      <c r="A774" s="21">
        <v>34.36</v>
      </c>
      <c r="B774" s="21">
        <f>$B$3*background!B1021</f>
        <v>52.126301764988767</v>
      </c>
      <c r="C774" s="21">
        <f>$C$3*'1Md (2)'!B1031</f>
        <v>38.079784979535795</v>
      </c>
      <c r="D774" s="21">
        <f>$D$3*'2M1 (2)'!B931</f>
        <v>92.623594689569956</v>
      </c>
      <c r="E774" s="21">
        <f t="shared" si="12"/>
        <v>130.70337966910574</v>
      </c>
      <c r="F774" s="22">
        <v>199</v>
      </c>
    </row>
    <row r="775" spans="1:6" ht="13.05" customHeight="1">
      <c r="A775" s="21">
        <v>34.380000000000003</v>
      </c>
      <c r="B775" s="21">
        <f>$B$3*background!B1022</f>
        <v>52.126301764988767</v>
      </c>
      <c r="C775" s="21">
        <f>$C$3*'1Md (2)'!B1032</f>
        <v>44.411982654213034</v>
      </c>
      <c r="D775" s="21">
        <f>$D$3*'2M1 (2)'!B932</f>
        <v>103.83803162251279</v>
      </c>
      <c r="E775" s="21">
        <f t="shared" si="12"/>
        <v>148.25001427672584</v>
      </c>
      <c r="F775" s="22">
        <v>201</v>
      </c>
    </row>
    <row r="776" spans="1:6" ht="13.05" customHeight="1">
      <c r="A776" s="21">
        <v>34.4</v>
      </c>
      <c r="B776" s="21">
        <f>$B$3*background!B1023</f>
        <v>52.126301764988767</v>
      </c>
      <c r="C776" s="21">
        <f>$C$3*'1Md (2)'!B1033</f>
        <v>51.119907950923604</v>
      </c>
      <c r="D776" s="21">
        <f>$D$3*'2M1 (2)'!B933</f>
        <v>115.99904569083002</v>
      </c>
      <c r="E776" s="21">
        <f t="shared" si="12"/>
        <v>167.11895364175362</v>
      </c>
      <c r="F776" s="22">
        <v>225</v>
      </c>
    </row>
    <row r="777" spans="1:6" ht="13.05" customHeight="1">
      <c r="A777" s="21">
        <v>34.42</v>
      </c>
      <c r="B777" s="21">
        <f>$B$3*background!B1024</f>
        <v>52.126301764988767</v>
      </c>
      <c r="C777" s="21">
        <f>$C$3*'1Md (2)'!B1034</f>
        <v>63.634850305640285</v>
      </c>
      <c r="D777" s="21">
        <f>$D$3*'2M1 (2)'!B934</f>
        <v>128.86911158207104</v>
      </c>
      <c r="E777" s="21">
        <f t="shared" si="12"/>
        <v>192.50396188771134</v>
      </c>
      <c r="F777" s="22">
        <v>249</v>
      </c>
    </row>
    <row r="778" spans="1:6" ht="13.05" customHeight="1">
      <c r="A778" s="21">
        <v>34.44</v>
      </c>
      <c r="B778" s="21">
        <f>$B$3*background!B1025</f>
        <v>52.126301764988767</v>
      </c>
      <c r="C778" s="21">
        <f>$C$3*'1Md (2)'!B1035</f>
        <v>79.857484008637698</v>
      </c>
      <c r="D778" s="21">
        <f>$D$3*'2M1 (2)'!B935</f>
        <v>142.34532515493677</v>
      </c>
      <c r="E778" s="21">
        <f t="shared" si="12"/>
        <v>222.20280916357447</v>
      </c>
      <c r="F778" s="22">
        <v>270</v>
      </c>
    </row>
    <row r="779" spans="1:6" ht="13.05" customHeight="1">
      <c r="A779" s="21">
        <v>34.46</v>
      </c>
      <c r="B779" s="21">
        <f>$B$3*background!B1026</f>
        <v>52.126301764988767</v>
      </c>
      <c r="C779" s="21">
        <f>$C$3*'1Md (2)'!B1036</f>
        <v>100.27457886020811</v>
      </c>
      <c r="D779" s="21">
        <f>$D$3*'2M1 (2)'!B936</f>
        <v>156.03721453079919</v>
      </c>
      <c r="E779" s="21">
        <f t="shared" si="12"/>
        <v>256.31179339100731</v>
      </c>
      <c r="F779" s="22">
        <v>283</v>
      </c>
    </row>
    <row r="780" spans="1:6" ht="13.05" customHeight="1">
      <c r="A780" s="21">
        <v>34.479999999999997</v>
      </c>
      <c r="B780" s="21">
        <f>$B$3*background!B1027</f>
        <v>52.126301764988767</v>
      </c>
      <c r="C780" s="21">
        <f>$C$3*'1Md (2)'!B1037</f>
        <v>124.55580183949324</v>
      </c>
      <c r="D780" s="21">
        <f>$D$3*'2M1 (2)'!B937</f>
        <v>170.41771586590275</v>
      </c>
      <c r="E780" s="21">
        <f t="shared" si="12"/>
        <v>294.97351770539598</v>
      </c>
      <c r="F780" s="22">
        <v>300</v>
      </c>
    </row>
    <row r="781" spans="1:6" ht="13.05" customHeight="1">
      <c r="A781" s="21">
        <v>34.5</v>
      </c>
      <c r="B781" s="21">
        <f>$B$3*background!B1028</f>
        <v>52.126301764988767</v>
      </c>
      <c r="C781" s="21">
        <f>$C$3*'1Md (2)'!B1038</f>
        <v>158.5989592068492</v>
      </c>
      <c r="D781" s="21">
        <f>$D$3*'2M1 (2)'!B938</f>
        <v>185.09776692739058</v>
      </c>
      <c r="E781" s="21">
        <f t="shared" si="12"/>
        <v>343.69672613423978</v>
      </c>
      <c r="F781" s="22">
        <v>331</v>
      </c>
    </row>
    <row r="782" spans="1:6" ht="13.05" customHeight="1">
      <c r="A782" s="21">
        <v>34.520000000000003</v>
      </c>
      <c r="B782" s="21">
        <f>$B$3*background!B1029</f>
        <v>52.126301764988767</v>
      </c>
      <c r="C782" s="21">
        <f>$C$3*'1Md (2)'!B1039</f>
        <v>201.3215643188714</v>
      </c>
      <c r="D782" s="21">
        <f>$D$3*'2M1 (2)'!B939</f>
        <v>199.59808815304785</v>
      </c>
      <c r="E782" s="21">
        <f t="shared" si="12"/>
        <v>400.91965247191922</v>
      </c>
      <c r="F782" s="22">
        <v>362</v>
      </c>
    </row>
    <row r="783" spans="1:6" ht="13.05" customHeight="1">
      <c r="A783" s="21">
        <v>34.54</v>
      </c>
      <c r="B783" s="21">
        <f>$B$3*background!B1030</f>
        <v>52.126301764988767</v>
      </c>
      <c r="C783" s="21">
        <f>$C$3*'1Md (2)'!B1040</f>
        <v>252.45963011026507</v>
      </c>
      <c r="D783" s="21">
        <f>$D$3*'2M1 (2)'!B940</f>
        <v>214.50227289215971</v>
      </c>
      <c r="E783" s="21">
        <f t="shared" si="12"/>
        <v>466.96190300242478</v>
      </c>
      <c r="F783" s="22">
        <v>362</v>
      </c>
    </row>
    <row r="784" spans="1:6" ht="13.05" customHeight="1">
      <c r="A784" s="21">
        <v>34.56</v>
      </c>
      <c r="B784" s="21">
        <f>$B$3*background!B1031</f>
        <v>52.126301764988767</v>
      </c>
      <c r="C784" s="21">
        <f>$C$3*'1Md (2)'!B1041</f>
        <v>309.72457030332879</v>
      </c>
      <c r="D784" s="21">
        <f>$D$3*'2M1 (2)'!B941</f>
        <v>229.367692372563</v>
      </c>
      <c r="E784" s="21">
        <f t="shared" si="12"/>
        <v>539.09226267589179</v>
      </c>
      <c r="F784" s="22">
        <v>376</v>
      </c>
    </row>
    <row r="785" spans="1:6" ht="13.05" customHeight="1">
      <c r="A785" s="21">
        <v>34.58</v>
      </c>
      <c r="B785" s="21">
        <f>$B$3*background!B1032</f>
        <v>52.126301764988767</v>
      </c>
      <c r="C785" s="21">
        <f>$C$3*'1Md (2)'!B1042</f>
        <v>368.98966646201251</v>
      </c>
      <c r="D785" s="21">
        <f>$D$3*'2M1 (2)'!B942</f>
        <v>244.09426174450113</v>
      </c>
      <c r="E785" s="21">
        <f t="shared" si="12"/>
        <v>613.08392820651363</v>
      </c>
      <c r="F785" s="22">
        <v>383</v>
      </c>
    </row>
    <row r="786" spans="1:6" ht="13.05" customHeight="1">
      <c r="A786" s="21">
        <v>34.6</v>
      </c>
      <c r="B786" s="21">
        <f>$B$3*background!B1033</f>
        <v>52.126301764988767</v>
      </c>
      <c r="C786" s="21">
        <f>$C$3*'1Md (2)'!B1043</f>
        <v>423.54419977568705</v>
      </c>
      <c r="D786" s="21">
        <f>$D$3*'2M1 (2)'!B943</f>
        <v>258.20058697710232</v>
      </c>
      <c r="E786" s="21">
        <f t="shared" si="12"/>
        <v>681.74478675278942</v>
      </c>
      <c r="F786" s="22">
        <v>421</v>
      </c>
    </row>
    <row r="787" spans="1:6" ht="13.05" customHeight="1">
      <c r="A787" s="21">
        <v>34.619999999999997</v>
      </c>
      <c r="B787" s="21">
        <f>$B$3*background!B1034</f>
        <v>52.126301764988767</v>
      </c>
      <c r="C787" s="21">
        <f>$C$3*'1Md (2)'!B1044</f>
        <v>465.85755509865436</v>
      </c>
      <c r="D787" s="21">
        <f>$D$3*'2M1 (2)'!B944</f>
        <v>272.40911152811697</v>
      </c>
      <c r="E787" s="21">
        <f t="shared" si="12"/>
        <v>738.26666662677133</v>
      </c>
      <c r="F787" s="22">
        <v>414</v>
      </c>
    </row>
    <row r="788" spans="1:6" ht="13.05" customHeight="1">
      <c r="A788" s="21">
        <v>34.64</v>
      </c>
      <c r="B788" s="21">
        <f>$B$3*background!B1035</f>
        <v>52.126301764988767</v>
      </c>
      <c r="C788" s="21">
        <f>$C$3*'1Md (2)'!B1045</f>
        <v>489.84336398106188</v>
      </c>
      <c r="D788" s="21">
        <f>$D$3*'2M1 (2)'!B945</f>
        <v>286.27791144826756</v>
      </c>
      <c r="E788" s="21">
        <f t="shared" si="12"/>
        <v>776.12127542932944</v>
      </c>
      <c r="F788" s="22">
        <v>426</v>
      </c>
    </row>
    <row r="789" spans="1:6" ht="13.05" customHeight="1">
      <c r="A789" s="21">
        <v>34.659999999999997</v>
      </c>
      <c r="B789" s="21">
        <f>$B$3*background!B1036</f>
        <v>52.126301764988767</v>
      </c>
      <c r="C789" s="21">
        <f>$C$3*'1Md (2)'!B1046</f>
        <v>493.90024456915063</v>
      </c>
      <c r="D789" s="21">
        <f>$D$3*'2M1 (2)'!B946</f>
        <v>299.35871938230599</v>
      </c>
      <c r="E789" s="21">
        <f t="shared" si="12"/>
        <v>793.25896395145662</v>
      </c>
      <c r="F789" s="22">
        <v>428</v>
      </c>
    </row>
    <row r="790" spans="1:6" ht="13.05" customHeight="1">
      <c r="A790" s="21">
        <v>34.68</v>
      </c>
      <c r="B790" s="21">
        <f>$B$3*background!B1037</f>
        <v>52.126301764988767</v>
      </c>
      <c r="C790" s="21">
        <f>$C$3*'1Md (2)'!B1047</f>
        <v>478.55128234415264</v>
      </c>
      <c r="D790" s="21">
        <f>$D$3*'2M1 (2)'!B947</f>
        <v>312.43247908748839</v>
      </c>
      <c r="E790" s="21">
        <f t="shared" si="12"/>
        <v>790.98376143164103</v>
      </c>
      <c r="F790" s="22">
        <v>437</v>
      </c>
    </row>
    <row r="791" spans="1:6" ht="13.05" customHeight="1">
      <c r="A791" s="21">
        <v>34.700000000000003</v>
      </c>
      <c r="B791" s="21">
        <f>$B$3*background!B1038</f>
        <v>52.126301764988767</v>
      </c>
      <c r="C791" s="21">
        <f>$C$3*'1Md (2)'!B1048</f>
        <v>448.26819471104864</v>
      </c>
      <c r="D791" s="21">
        <f>$D$3*'2M1 (2)'!B948</f>
        <v>325.08052576976223</v>
      </c>
      <c r="E791" s="21">
        <f t="shared" si="12"/>
        <v>773.34872048081093</v>
      </c>
      <c r="F791" s="22">
        <v>410</v>
      </c>
    </row>
    <row r="792" spans="1:6" ht="13.05" customHeight="1">
      <c r="A792" s="21">
        <v>34.72</v>
      </c>
      <c r="B792" s="21">
        <f>$B$3*background!B1039</f>
        <v>52.126301764988767</v>
      </c>
      <c r="C792" s="21">
        <f>$C$3*'1Md (2)'!B1049</f>
        <v>410.2030756795848</v>
      </c>
      <c r="D792" s="21">
        <f>$D$3*'2M1 (2)'!B949</f>
        <v>336.90392967587218</v>
      </c>
      <c r="E792" s="21">
        <f t="shared" si="12"/>
        <v>747.10700535545698</v>
      </c>
      <c r="F792" s="22">
        <v>439</v>
      </c>
    </row>
    <row r="793" spans="1:6" ht="13.05" customHeight="1">
      <c r="A793" s="21">
        <v>34.74</v>
      </c>
      <c r="B793" s="21">
        <f>$B$3*background!B1040</f>
        <v>52.126301764988767</v>
      </c>
      <c r="C793" s="21">
        <f>$C$3*'1Md (2)'!B1050</f>
        <v>372.89639567698379</v>
      </c>
      <c r="D793" s="21">
        <f>$D$3*'2M1 (2)'!B950</f>
        <v>348.65755611630675</v>
      </c>
      <c r="E793" s="21">
        <f t="shared" si="12"/>
        <v>721.55395179329048</v>
      </c>
      <c r="F793" s="22">
        <v>448</v>
      </c>
    </row>
    <row r="794" spans="1:6" ht="13.05" customHeight="1">
      <c r="A794" s="21">
        <v>34.76</v>
      </c>
      <c r="B794" s="21">
        <f>$B$3*background!B1041</f>
        <v>52.126301764988767</v>
      </c>
      <c r="C794" s="21">
        <f>$C$3*'1Md (2)'!B1051</f>
        <v>340.97281699526201</v>
      </c>
      <c r="D794" s="21">
        <f>$D$3*'2M1 (2)'!B951</f>
        <v>359.93754157761128</v>
      </c>
      <c r="E794" s="21">
        <f t="shared" si="12"/>
        <v>700.91035857287329</v>
      </c>
      <c r="F794" s="22">
        <v>478</v>
      </c>
    </row>
    <row r="795" spans="1:6" ht="13.05" customHeight="1">
      <c r="A795" s="21">
        <v>34.78</v>
      </c>
      <c r="B795" s="21">
        <f>$B$3*background!B1042</f>
        <v>52.126301764988767</v>
      </c>
      <c r="C795" s="21">
        <f>$C$3*'1Md (2)'!B1052</f>
        <v>318.53670995912205</v>
      </c>
      <c r="D795" s="21">
        <f>$D$3*'2M1 (2)'!B952</f>
        <v>370.71287385281903</v>
      </c>
      <c r="E795" s="21">
        <f t="shared" si="12"/>
        <v>689.24958381194108</v>
      </c>
      <c r="F795" s="22">
        <v>476</v>
      </c>
    </row>
    <row r="796" spans="1:6" ht="13.05" customHeight="1">
      <c r="A796" s="21">
        <v>34.799999999999997</v>
      </c>
      <c r="B796" s="21">
        <f>$B$3*background!B1043</f>
        <v>52.126301764988767</v>
      </c>
      <c r="C796" s="21">
        <f>$C$3*'1Md (2)'!B1053</f>
        <v>307.45274510913833</v>
      </c>
      <c r="D796" s="21">
        <f>$D$3*'2M1 (2)'!B953</f>
        <v>380.61563539564133</v>
      </c>
      <c r="E796" s="21">
        <f t="shared" si="12"/>
        <v>688.06838050477973</v>
      </c>
      <c r="F796" s="22">
        <v>497</v>
      </c>
    </row>
    <row r="797" spans="1:6" ht="13.05" customHeight="1">
      <c r="A797" s="21">
        <v>34.82</v>
      </c>
      <c r="B797" s="21">
        <f>$B$3*background!B1044</f>
        <v>52.126301764988767</v>
      </c>
      <c r="C797" s="21">
        <f>$C$3*'1Md (2)'!B1054</f>
        <v>309.72736381724729</v>
      </c>
      <c r="D797" s="21">
        <f>$D$3*'2M1 (2)'!B954</f>
        <v>390.24633530461819</v>
      </c>
      <c r="E797" s="21">
        <f t="shared" si="12"/>
        <v>699.97369912186548</v>
      </c>
      <c r="F797" s="22">
        <v>532</v>
      </c>
    </row>
    <row r="798" spans="1:6" ht="13.05" customHeight="1">
      <c r="A798" s="21">
        <v>34.840000000000003</v>
      </c>
      <c r="B798" s="21">
        <f>$B$3*background!B1045</f>
        <v>52.126301764988767</v>
      </c>
      <c r="C798" s="21">
        <f>$C$3*'1Md (2)'!B1055</f>
        <v>322.73047272921548</v>
      </c>
      <c r="D798" s="21">
        <f>$D$3*'2M1 (2)'!B955</f>
        <v>399.18842325435395</v>
      </c>
      <c r="E798" s="21">
        <f t="shared" si="12"/>
        <v>721.91889598356943</v>
      </c>
      <c r="F798" s="22">
        <v>523</v>
      </c>
    </row>
    <row r="799" spans="1:6" ht="13.05" customHeight="1">
      <c r="A799" s="21">
        <v>34.86</v>
      </c>
      <c r="B799" s="21">
        <f>$B$3*background!B1046</f>
        <v>52.126301764988767</v>
      </c>
      <c r="C799" s="21">
        <f>$C$3*'1Md (2)'!B1056</f>
        <v>346.87202001257742</v>
      </c>
      <c r="D799" s="21">
        <f>$D$3*'2M1 (2)'!B956</f>
        <v>407.08314439607307</v>
      </c>
      <c r="E799" s="21">
        <f t="shared" si="12"/>
        <v>753.95516440865049</v>
      </c>
      <c r="F799" s="22">
        <v>557</v>
      </c>
    </row>
    <row r="800" spans="1:6" ht="13.05" customHeight="1">
      <c r="A800" s="21">
        <v>34.880000000000003</v>
      </c>
      <c r="B800" s="21">
        <f>$B$3*background!B1047</f>
        <v>52.126301764988767</v>
      </c>
      <c r="C800" s="21">
        <f>$C$3*'1Md (2)'!B1057</f>
        <v>381.5646693659761</v>
      </c>
      <c r="D800" s="21">
        <f>$D$3*'2M1 (2)'!B957</f>
        <v>414.35621175268398</v>
      </c>
      <c r="E800" s="21">
        <f t="shared" si="12"/>
        <v>795.92088111866008</v>
      </c>
      <c r="F800" s="22">
        <v>565</v>
      </c>
    </row>
    <row r="801" spans="1:6" ht="13.05" customHeight="1">
      <c r="A801" s="21">
        <v>34.9</v>
      </c>
      <c r="B801" s="21">
        <f>$B$3*background!B1048</f>
        <v>52.126301764988767</v>
      </c>
      <c r="C801" s="21">
        <f>$C$3*'1Md (2)'!B1058</f>
        <v>426.76093105279779</v>
      </c>
      <c r="D801" s="21">
        <f>$D$3*'2M1 (2)'!B958</f>
        <v>420.59600875899054</v>
      </c>
      <c r="E801" s="21">
        <f t="shared" si="12"/>
        <v>847.35693981178838</v>
      </c>
      <c r="F801" s="22">
        <v>568</v>
      </c>
    </row>
    <row r="802" spans="1:6" ht="13.05" customHeight="1">
      <c r="A802" s="21">
        <v>34.92</v>
      </c>
      <c r="B802" s="21">
        <f>$B$3*background!B1049</f>
        <v>52.126301764988767</v>
      </c>
      <c r="C802" s="21">
        <f>$C$3*'1Md (2)'!B1059</f>
        <v>477.41432217933806</v>
      </c>
      <c r="D802" s="21">
        <f>$D$3*'2M1 (2)'!B959</f>
        <v>425.67425764981158</v>
      </c>
      <c r="E802" s="21">
        <f t="shared" si="12"/>
        <v>903.08857982914969</v>
      </c>
      <c r="F802" s="22">
        <v>573</v>
      </c>
    </row>
    <row r="803" spans="1:6" ht="13.05" customHeight="1">
      <c r="A803" s="21">
        <v>34.94</v>
      </c>
      <c r="B803" s="21">
        <f>$B$3*background!B1050</f>
        <v>52.126301764988767</v>
      </c>
      <c r="C803" s="21">
        <f>$C$3*'1Md (2)'!B1060</f>
        <v>530.8374823560348</v>
      </c>
      <c r="D803" s="21">
        <f>$D$3*'2M1 (2)'!B960</f>
        <v>429.26533025199512</v>
      </c>
      <c r="E803" s="21">
        <f t="shared" si="12"/>
        <v>960.10281260802992</v>
      </c>
      <c r="F803" s="22">
        <v>602</v>
      </c>
    </row>
    <row r="804" spans="1:6" ht="13.05" customHeight="1">
      <c r="A804" s="21">
        <v>34.96</v>
      </c>
      <c r="B804" s="21">
        <f>$B$3*background!B1051</f>
        <v>52.126301764988767</v>
      </c>
      <c r="C804" s="21">
        <f>$C$3*'1Md (2)'!B1061</f>
        <v>582.34010171378793</v>
      </c>
      <c r="D804" s="21">
        <f>$D$3*'2M1 (2)'!B961</f>
        <v>431.61943868993302</v>
      </c>
      <c r="E804" s="21">
        <f t="shared" si="12"/>
        <v>1013.9595404037209</v>
      </c>
      <c r="F804" s="22">
        <v>579</v>
      </c>
    </row>
    <row r="805" spans="1:6" ht="13.05" customHeight="1">
      <c r="A805" s="21">
        <v>34.979999999999997</v>
      </c>
      <c r="B805" s="21">
        <f>$B$3*background!B1052</f>
        <v>52.126301764988767</v>
      </c>
      <c r="C805" s="21">
        <f>$C$3*'1Md (2)'!B1062</f>
        <v>628.03919590593307</v>
      </c>
      <c r="D805" s="21">
        <f>$D$3*'2M1 (2)'!B962</f>
        <v>432.41306925913</v>
      </c>
      <c r="E805" s="21">
        <f t="shared" si="12"/>
        <v>1060.4522651650632</v>
      </c>
      <c r="F805" s="22">
        <v>567</v>
      </c>
    </row>
    <row r="806" spans="1:6" ht="13.05" customHeight="1">
      <c r="A806" s="21">
        <v>35</v>
      </c>
      <c r="B806" s="21">
        <f>$B$3*background!B1053</f>
        <v>52.126301764988767</v>
      </c>
      <c r="C806" s="21">
        <f>$C$3*'1Md (2)'!B1063</f>
        <v>660.54592061813401</v>
      </c>
      <c r="D806" s="21">
        <f>$D$3*'2M1 (2)'!B963</f>
        <v>431.40799182425002</v>
      </c>
      <c r="E806" s="21">
        <f t="shared" si="12"/>
        <v>1091.9539124423841</v>
      </c>
      <c r="F806" s="22">
        <v>538</v>
      </c>
    </row>
    <row r="807" spans="1:6" ht="13.05" customHeight="1">
      <c r="A807" s="21">
        <v>35.020000000000003</v>
      </c>
      <c r="B807" s="21">
        <f>$B$3*background!B1054</f>
        <v>52.126301764988767</v>
      </c>
      <c r="C807" s="21">
        <f>$C$3*'1Md (2)'!B1064</f>
        <v>677.56261065245474</v>
      </c>
      <c r="D807" s="21">
        <f>$D$3*'2M1 (2)'!B964</f>
        <v>428.81706289674713</v>
      </c>
      <c r="E807" s="21">
        <f t="shared" si="12"/>
        <v>1106.3796735492019</v>
      </c>
      <c r="F807" s="22">
        <v>523</v>
      </c>
    </row>
    <row r="808" spans="1:6" ht="13.05" customHeight="1">
      <c r="A808" s="21">
        <v>35.04</v>
      </c>
      <c r="B808" s="21">
        <f>$B$3*background!B1055</f>
        <v>52.126301764988767</v>
      </c>
      <c r="C808" s="21">
        <f>$C$3*'1Md (2)'!B1065</f>
        <v>677.48439226273774</v>
      </c>
      <c r="D808" s="21">
        <f>$D$3*'2M1 (2)'!B965</f>
        <v>424.44081759999386</v>
      </c>
      <c r="E808" s="21">
        <f t="shared" si="12"/>
        <v>1101.9252098627317</v>
      </c>
      <c r="F808" s="22">
        <v>509</v>
      </c>
    </row>
    <row r="809" spans="1:6" ht="13.05" customHeight="1">
      <c r="A809" s="21">
        <v>35.06</v>
      </c>
      <c r="B809" s="21">
        <f>$B$3*background!B1056</f>
        <v>52.126301764988767</v>
      </c>
      <c r="C809" s="21">
        <f>$C$3*'1Md (2)'!B1066</f>
        <v>661.58161590340444</v>
      </c>
      <c r="D809" s="21">
        <f>$D$3*'2M1 (2)'!B966</f>
        <v>418.27009323647712</v>
      </c>
      <c r="E809" s="21">
        <f t="shared" si="12"/>
        <v>1079.8517091398817</v>
      </c>
      <c r="F809" s="22">
        <v>459</v>
      </c>
    </row>
    <row r="810" spans="1:6" ht="13.05" customHeight="1">
      <c r="A810" s="21">
        <v>35.08</v>
      </c>
      <c r="B810" s="21">
        <f>$B$3*background!B1057</f>
        <v>52.126301764988767</v>
      </c>
      <c r="C810" s="21">
        <f>$C$3*'1Md (2)'!B1067</f>
        <v>629.3926533994287</v>
      </c>
      <c r="D810" s="21">
        <f>$D$3*'2M1 (2)'!B967</f>
        <v>410.24497986092013</v>
      </c>
      <c r="E810" s="21">
        <f t="shared" si="12"/>
        <v>1039.6376332603488</v>
      </c>
      <c r="F810" s="22">
        <v>446</v>
      </c>
    </row>
    <row r="811" spans="1:6" ht="13.05" customHeight="1">
      <c r="A811" s="21">
        <v>35.1</v>
      </c>
      <c r="B811" s="21">
        <f>$B$3*background!B1058</f>
        <v>52.126301764988767</v>
      </c>
      <c r="C811" s="21">
        <f>$C$3*'1Md (2)'!B1068</f>
        <v>585.42623621521057</v>
      </c>
      <c r="D811" s="21">
        <f>$D$3*'2M1 (2)'!B968</f>
        <v>400.6241474723418</v>
      </c>
      <c r="E811" s="21">
        <f t="shared" si="12"/>
        <v>986.05038368755231</v>
      </c>
      <c r="F811" s="22">
        <v>410</v>
      </c>
    </row>
    <row r="812" spans="1:6" ht="13.05" customHeight="1">
      <c r="A812" s="21">
        <v>35.119999999999997</v>
      </c>
      <c r="B812" s="21">
        <f>$B$3*background!B1059</f>
        <v>52.126301764988767</v>
      </c>
      <c r="C812" s="21">
        <f>$C$3*'1Md (2)'!B1069</f>
        <v>533.85168387405702</v>
      </c>
      <c r="D812" s="21">
        <f>$D$3*'2M1 (2)'!B969</f>
        <v>389.40830089362777</v>
      </c>
      <c r="E812" s="21">
        <f t="shared" si="12"/>
        <v>923.25998476768473</v>
      </c>
      <c r="F812" s="22">
        <v>361</v>
      </c>
    </row>
    <row r="813" spans="1:6" ht="13.05" customHeight="1">
      <c r="A813" s="21">
        <v>35.14</v>
      </c>
      <c r="B813" s="21">
        <f>$B$3*background!B1060</f>
        <v>52.126301764988767</v>
      </c>
      <c r="C813" s="21">
        <f>$C$3*'1Md (2)'!B1070</f>
        <v>479.90194632372987</v>
      </c>
      <c r="D813" s="21">
        <f>$D$3*'2M1 (2)'!B970</f>
        <v>376.68201887105118</v>
      </c>
      <c r="E813" s="21">
        <f t="shared" si="12"/>
        <v>856.58396519478106</v>
      </c>
      <c r="F813" s="22">
        <v>345</v>
      </c>
    </row>
    <row r="814" spans="1:6" ht="13.05" customHeight="1">
      <c r="A814" s="21">
        <v>35.159999999999997</v>
      </c>
      <c r="B814" s="21">
        <f>$B$3*background!B1061</f>
        <v>52.126301764988767</v>
      </c>
      <c r="C814" s="21">
        <f>$C$3*'1Md (2)'!B1071</f>
        <v>424.71328535056409</v>
      </c>
      <c r="D814" s="21">
        <f>$D$3*'2M1 (2)'!B971</f>
        <v>362.73709807925474</v>
      </c>
      <c r="E814" s="21">
        <f t="shared" si="12"/>
        <v>787.45038342981888</v>
      </c>
      <c r="F814" s="22">
        <v>324</v>
      </c>
    </row>
    <row r="815" spans="1:6" ht="13.05" customHeight="1">
      <c r="A815" s="21">
        <v>35.18</v>
      </c>
      <c r="B815" s="21">
        <f>$B$3*background!B1062</f>
        <v>52.126301764988767</v>
      </c>
      <c r="C815" s="21">
        <f>$C$3*'1Md (2)'!B1072</f>
        <v>372.48155886009192</v>
      </c>
      <c r="D815" s="21">
        <f>$D$3*'2M1 (2)'!B972</f>
        <v>347.70322592919064</v>
      </c>
      <c r="E815" s="21">
        <f t="shared" si="12"/>
        <v>720.1847847892825</v>
      </c>
      <c r="F815" s="22">
        <v>325</v>
      </c>
    </row>
    <row r="816" spans="1:6" ht="13.05" customHeight="1">
      <c r="A816" s="21">
        <v>35.200000000000003</v>
      </c>
      <c r="B816" s="21">
        <f>$B$3*background!B1063</f>
        <v>52.126301764988767</v>
      </c>
      <c r="C816" s="21">
        <f>$C$3*'1Md (2)'!B1073</f>
        <v>325.01207522212053</v>
      </c>
      <c r="D816" s="21">
        <f>$D$3*'2M1 (2)'!B973</f>
        <v>331.75942743380381</v>
      </c>
      <c r="E816" s="21">
        <f t="shared" si="12"/>
        <v>656.77150265592434</v>
      </c>
      <c r="F816" s="22">
        <v>275</v>
      </c>
    </row>
    <row r="817" spans="1:6" ht="13.05" customHeight="1">
      <c r="A817" s="21">
        <v>35.22</v>
      </c>
      <c r="B817" s="21">
        <f>$B$3*background!B1064</f>
        <v>52.126301764988767</v>
      </c>
      <c r="C817" s="21">
        <f>$C$3*'1Md (2)'!B1074</f>
        <v>284.01725846866805</v>
      </c>
      <c r="D817" s="21">
        <f>$D$3*'2M1 (2)'!B974</f>
        <v>315.20666196524985</v>
      </c>
      <c r="E817" s="21">
        <f t="shared" ref="E817:E880" si="13">C817+D817</f>
        <v>599.2239204339179</v>
      </c>
      <c r="F817" s="22">
        <v>259</v>
      </c>
    </row>
    <row r="818" spans="1:6" ht="13.05" customHeight="1">
      <c r="A818" s="21">
        <v>35.24</v>
      </c>
      <c r="B818" s="21">
        <f>$B$3*background!B1065</f>
        <v>52.126301764988767</v>
      </c>
      <c r="C818" s="21">
        <f>$C$3*'1Md (2)'!B1075</f>
        <v>247.80493754362516</v>
      </c>
      <c r="D818" s="21">
        <f>$D$3*'2M1 (2)'!B975</f>
        <v>298.23311723398666</v>
      </c>
      <c r="E818" s="21">
        <f t="shared" si="13"/>
        <v>546.03805477761182</v>
      </c>
      <c r="F818" s="22">
        <v>229</v>
      </c>
    </row>
    <row r="819" spans="1:6" ht="13.05" customHeight="1">
      <c r="A819" s="21">
        <v>35.26</v>
      </c>
      <c r="B819" s="21">
        <f>$B$3*background!B1066</f>
        <v>52.126301764988767</v>
      </c>
      <c r="C819" s="21">
        <f>$C$3*'1Md (2)'!B1076</f>
        <v>217.18034283398896</v>
      </c>
      <c r="D819" s="21">
        <f>$D$3*'2M1 (2)'!B976</f>
        <v>281.05728833455328</v>
      </c>
      <c r="E819" s="21">
        <f t="shared" si="13"/>
        <v>498.23763116854224</v>
      </c>
      <c r="F819" s="22">
        <v>226</v>
      </c>
    </row>
    <row r="820" spans="1:6" ht="13.05" customHeight="1">
      <c r="A820" s="21">
        <v>35.28</v>
      </c>
      <c r="B820" s="21">
        <f>$B$3*background!B1067</f>
        <v>52.126301764988767</v>
      </c>
      <c r="C820" s="21">
        <f>$C$3*'1Md (2)'!B1077</f>
        <v>191.52820289921786</v>
      </c>
      <c r="D820" s="21">
        <f>$D$3*'2M1 (2)'!B977</f>
        <v>263.88991730974732</v>
      </c>
      <c r="E820" s="21">
        <f t="shared" si="13"/>
        <v>455.41812020896521</v>
      </c>
      <c r="F820" s="22">
        <v>206</v>
      </c>
    </row>
    <row r="821" spans="1:6" ht="13.05" customHeight="1">
      <c r="A821" s="21">
        <v>35.299999999999997</v>
      </c>
      <c r="B821" s="21">
        <f>$B$3*background!B1068</f>
        <v>52.126301764988767</v>
      </c>
      <c r="C821" s="21">
        <f>$C$3*'1Md (2)'!B1078</f>
        <v>170.39177821364305</v>
      </c>
      <c r="D821" s="21">
        <f>$D$3*'2M1 (2)'!B978</f>
        <v>246.9657101804768</v>
      </c>
      <c r="E821" s="21">
        <f t="shared" si="13"/>
        <v>417.35748839411986</v>
      </c>
      <c r="F821" s="22">
        <v>195</v>
      </c>
    </row>
    <row r="822" spans="1:6" ht="13.05" customHeight="1">
      <c r="A822" s="21">
        <v>35.32</v>
      </c>
      <c r="B822" s="21">
        <f>$B$3*background!B1069</f>
        <v>52.126301764988767</v>
      </c>
      <c r="C822" s="21">
        <f>$C$3*'1Md (2)'!B1079</f>
        <v>152.56915941384565</v>
      </c>
      <c r="D822" s="21">
        <f>$D$3*'2M1 (2)'!B979</f>
        <v>230.44466174177532</v>
      </c>
      <c r="E822" s="21">
        <f t="shared" si="13"/>
        <v>383.01382115562097</v>
      </c>
      <c r="F822" s="22">
        <v>184</v>
      </c>
    </row>
    <row r="823" spans="1:6" ht="13.05" customHeight="1">
      <c r="A823" s="21">
        <v>35.340000000000003</v>
      </c>
      <c r="B823" s="21">
        <f>$B$3*background!B1070</f>
        <v>52.126301764988767</v>
      </c>
      <c r="C823" s="21">
        <f>$C$3*'1Md (2)'!B1080</f>
        <v>137.39828370114978</v>
      </c>
      <c r="D823" s="21">
        <f>$D$3*'2M1 (2)'!B980</f>
        <v>214.46773657076483</v>
      </c>
      <c r="E823" s="21">
        <f t="shared" si="13"/>
        <v>351.86602027191464</v>
      </c>
      <c r="F823" s="22">
        <v>169</v>
      </c>
    </row>
    <row r="824" spans="1:6" ht="13.05" customHeight="1">
      <c r="A824" s="21">
        <v>35.36</v>
      </c>
      <c r="B824" s="21">
        <f>$B$3*background!B1071</f>
        <v>52.126301764988767</v>
      </c>
      <c r="C824" s="21">
        <f>$C$3*'1Md (2)'!B1081</f>
        <v>124.79534565800149</v>
      </c>
      <c r="D824" s="21">
        <f>$D$3*'2M1 (2)'!B981</f>
        <v>199.20056804556373</v>
      </c>
      <c r="E824" s="21">
        <f t="shared" si="13"/>
        <v>323.99591370356524</v>
      </c>
      <c r="F824" s="22">
        <v>167</v>
      </c>
    </row>
    <row r="825" spans="1:6" ht="13.05" customHeight="1">
      <c r="A825" s="21">
        <v>35.380000000000003</v>
      </c>
      <c r="B825" s="21">
        <f>$B$3*background!B1072</f>
        <v>52.126301764988767</v>
      </c>
      <c r="C825" s="21">
        <f>$C$3*'1Md (2)'!B1082</f>
        <v>114.30919278656896</v>
      </c>
      <c r="D825" s="21">
        <f>$D$3*'2M1 (2)'!B982</f>
        <v>184.73830725572941</v>
      </c>
      <c r="E825" s="21">
        <f t="shared" si="13"/>
        <v>299.04750004229834</v>
      </c>
      <c r="F825" s="22">
        <v>172</v>
      </c>
    </row>
    <row r="826" spans="1:6" ht="13.05" customHeight="1">
      <c r="A826" s="21">
        <v>35.4</v>
      </c>
      <c r="B826" s="21">
        <f>$B$3*background!B1073</f>
        <v>52.126301764988767</v>
      </c>
      <c r="C826" s="21">
        <f>$C$3*'1Md (2)'!B1083</f>
        <v>105.00539468112613</v>
      </c>
      <c r="D826" s="21">
        <f>$D$3*'2M1 (2)'!B983</f>
        <v>171.15355095847971</v>
      </c>
      <c r="E826" s="21">
        <f t="shared" si="13"/>
        <v>276.15894563960586</v>
      </c>
      <c r="F826" s="22">
        <v>153</v>
      </c>
    </row>
    <row r="827" spans="1:6" ht="13.05" customHeight="1">
      <c r="A827" s="21">
        <v>35.42</v>
      </c>
      <c r="B827" s="21">
        <f>$B$3*background!B1074</f>
        <v>52.126301764988767</v>
      </c>
      <c r="C827" s="21">
        <f>$C$3*'1Md (2)'!B1084</f>
        <v>96.999882169289236</v>
      </c>
      <c r="D827" s="21">
        <f>$D$3*'2M1 (2)'!B984</f>
        <v>158.48999817272247</v>
      </c>
      <c r="E827" s="21">
        <f t="shared" si="13"/>
        <v>255.4898803420117</v>
      </c>
      <c r="F827" s="22">
        <v>153</v>
      </c>
    </row>
    <row r="828" spans="1:6" ht="13.05" customHeight="1">
      <c r="A828" s="21">
        <v>35.44</v>
      </c>
      <c r="B828" s="21">
        <f>$B$3*background!B1075</f>
        <v>52.126301764988767</v>
      </c>
      <c r="C828" s="21">
        <f>$C$3*'1Md (2)'!B1085</f>
        <v>90.202564427187809</v>
      </c>
      <c r="D828" s="21">
        <f>$D$3*'2M1 (2)'!B985</f>
        <v>146.79557685467915</v>
      </c>
      <c r="E828" s="21">
        <f t="shared" si="13"/>
        <v>236.99814128186696</v>
      </c>
      <c r="F828" s="22">
        <v>146</v>
      </c>
    </row>
    <row r="829" spans="1:6" ht="13.05" customHeight="1">
      <c r="A829" s="21">
        <v>35.46</v>
      </c>
      <c r="B829" s="21">
        <f>$B$3*background!B1076</f>
        <v>52.126301764988767</v>
      </c>
      <c r="C829" s="21">
        <f>$C$3*'1Md (2)'!B1086</f>
        <v>84.443735484275223</v>
      </c>
      <c r="D829" s="21">
        <f>$D$3*'2M1 (2)'!B986</f>
        <v>136.08649793071879</v>
      </c>
      <c r="E829" s="21">
        <f t="shared" si="13"/>
        <v>220.53023341499403</v>
      </c>
      <c r="F829" s="22">
        <v>136</v>
      </c>
    </row>
    <row r="830" spans="1:6" ht="13.05" customHeight="1">
      <c r="A830" s="21">
        <v>35.479999999999997</v>
      </c>
      <c r="B830" s="21">
        <f>$B$3*background!B1077</f>
        <v>52.126301764988767</v>
      </c>
      <c r="C830" s="21">
        <f>$C$3*'1Md (2)'!B1087</f>
        <v>78.781282771549613</v>
      </c>
      <c r="D830" s="21">
        <f>$D$3*'2M1 (2)'!B987</f>
        <v>126.32470096501847</v>
      </c>
      <c r="E830" s="21">
        <f t="shared" si="13"/>
        <v>205.10598373656808</v>
      </c>
      <c r="F830" s="22">
        <v>140</v>
      </c>
    </row>
    <row r="831" spans="1:6" ht="13.05" customHeight="1">
      <c r="A831" s="21">
        <v>35.5</v>
      </c>
      <c r="B831" s="21">
        <f>$B$3*background!B1078</f>
        <v>52.126301764988767</v>
      </c>
      <c r="C831" s="21">
        <f>$C$3*'1Md (2)'!B1088</f>
        <v>74.001580457058495</v>
      </c>
      <c r="D831" s="21">
        <f>$D$3*'2M1 (2)'!B988</f>
        <v>117.51723418643425</v>
      </c>
      <c r="E831" s="21">
        <f t="shared" si="13"/>
        <v>191.51881464349276</v>
      </c>
      <c r="F831" s="22">
        <v>134</v>
      </c>
    </row>
    <row r="832" spans="1:6" ht="13.05" customHeight="1">
      <c r="A832" s="21">
        <v>35.520000000000003</v>
      </c>
      <c r="B832" s="21">
        <f>$B$3*background!B1079</f>
        <v>52.126301764988767</v>
      </c>
      <c r="C832" s="21">
        <f>$C$3*'1Md (2)'!B1089</f>
        <v>69.946795004408671</v>
      </c>
      <c r="D832" s="21">
        <f>$D$3*'2M1 (2)'!B989</f>
        <v>109.61687446163026</v>
      </c>
      <c r="E832" s="21">
        <f t="shared" si="13"/>
        <v>179.56366946603893</v>
      </c>
      <c r="F832" s="22">
        <v>125</v>
      </c>
    </row>
    <row r="833" spans="1:6" ht="13.05" customHeight="1">
      <c r="A833" s="21">
        <v>35.54</v>
      </c>
      <c r="B833" s="21">
        <f>$B$3*background!B1080</f>
        <v>52.126301764988767</v>
      </c>
      <c r="C833" s="21">
        <f>$C$3*'1Md (2)'!B1090</f>
        <v>66.434649630420367</v>
      </c>
      <c r="D833" s="21">
        <f>$D$3*'2M1 (2)'!B990</f>
        <v>102.56371184532966</v>
      </c>
      <c r="E833" s="21">
        <f t="shared" si="13"/>
        <v>168.99836147575002</v>
      </c>
      <c r="F833" s="22">
        <v>127</v>
      </c>
    </row>
    <row r="834" spans="1:6" ht="13.05" customHeight="1">
      <c r="A834" s="21">
        <v>35.56</v>
      </c>
      <c r="B834" s="21">
        <f>$B$3*background!B1081</f>
        <v>52.126301764988767</v>
      </c>
      <c r="C834" s="21">
        <f>$C$3*'1Md (2)'!B1091</f>
        <v>62.736735580854251</v>
      </c>
      <c r="D834" s="21">
        <f>$D$3*'2M1 (2)'!B991</f>
        <v>96.294312277827544</v>
      </c>
      <c r="E834" s="21">
        <f t="shared" si="13"/>
        <v>159.0310478586818</v>
      </c>
      <c r="F834" s="22">
        <v>137</v>
      </c>
    </row>
    <row r="835" spans="1:6" ht="13.05" customHeight="1">
      <c r="A835" s="21">
        <v>35.58</v>
      </c>
      <c r="B835" s="21">
        <f>$B$3*background!B1082</f>
        <v>52.126301764988767</v>
      </c>
      <c r="C835" s="21">
        <f>$C$3*'1Md (2)'!B1092</f>
        <v>60.079405465915812</v>
      </c>
      <c r="D835" s="21">
        <f>$D$3*'2M1 (2)'!B992</f>
        <v>90.783302135241911</v>
      </c>
      <c r="E835" s="21">
        <f t="shared" si="13"/>
        <v>150.86270760115772</v>
      </c>
      <c r="F835" s="22">
        <v>126</v>
      </c>
    </row>
    <row r="836" spans="1:6" ht="13.05" customHeight="1">
      <c r="A836" s="21">
        <v>35.6</v>
      </c>
      <c r="B836" s="21">
        <f>$B$3*background!B1083</f>
        <v>52.126301764988767</v>
      </c>
      <c r="C836" s="21">
        <f>$C$3*'1Md (2)'!B1093</f>
        <v>57.801993243888411</v>
      </c>
      <c r="D836" s="21">
        <f>$D$3*'2M1 (2)'!B993</f>
        <v>85.943283379757133</v>
      </c>
      <c r="E836" s="21">
        <f t="shared" si="13"/>
        <v>143.74527662364554</v>
      </c>
      <c r="F836" s="22">
        <v>130</v>
      </c>
    </row>
    <row r="837" spans="1:6" ht="13.05" customHeight="1">
      <c r="A837" s="21">
        <v>35.619999999999997</v>
      </c>
      <c r="B837" s="21">
        <f>$B$3*background!B1084</f>
        <v>52.126301764988767</v>
      </c>
      <c r="C837" s="21">
        <f>$C$3*'1Md (2)'!B1094</f>
        <v>55.877262154067033</v>
      </c>
      <c r="D837" s="21">
        <f>$D$3*'2M1 (2)'!B994</f>
        <v>81.692496556642425</v>
      </c>
      <c r="E837" s="21">
        <f t="shared" si="13"/>
        <v>137.56975871070946</v>
      </c>
      <c r="F837" s="22">
        <v>130</v>
      </c>
    </row>
    <row r="838" spans="1:6" ht="13.05" customHeight="1">
      <c r="A838" s="21">
        <v>35.64</v>
      </c>
      <c r="B838" s="21">
        <f>$B$3*background!B1085</f>
        <v>52.126301764988767</v>
      </c>
      <c r="C838" s="21">
        <f>$C$3*'1Md (2)'!B1095</f>
        <v>53.560042358701509</v>
      </c>
      <c r="D838" s="21">
        <f>$D$3*'2M1 (2)'!B995</f>
        <v>78.01825485395679</v>
      </c>
      <c r="E838" s="21">
        <f t="shared" si="13"/>
        <v>131.5782972126583</v>
      </c>
      <c r="F838" s="22">
        <v>127</v>
      </c>
    </row>
    <row r="839" spans="1:6" ht="13.05" customHeight="1">
      <c r="A839" s="21">
        <v>35.659999999999997</v>
      </c>
      <c r="B839" s="21">
        <f>$B$3*background!B1086</f>
        <v>52.126301764988767</v>
      </c>
      <c r="C839" s="21">
        <f>$C$3*'1Md (2)'!B1096</f>
        <v>52.106716742620861</v>
      </c>
      <c r="D839" s="21">
        <f>$D$3*'2M1 (2)'!B996</f>
        <v>74.852895274681686</v>
      </c>
      <c r="E839" s="21">
        <f t="shared" si="13"/>
        <v>126.95961201730255</v>
      </c>
      <c r="F839" s="22">
        <v>124</v>
      </c>
    </row>
    <row r="840" spans="1:6" ht="13.05" customHeight="1">
      <c r="A840" s="21">
        <v>35.68</v>
      </c>
      <c r="B840" s="21">
        <f>$B$3*background!B1087</f>
        <v>52.126301764988767</v>
      </c>
      <c r="C840" s="21">
        <f>$C$3*'1Md (2)'!B1097</f>
        <v>51.080798756065121</v>
      </c>
      <c r="D840" s="21">
        <f>$D$3*'2M1 (2)'!B997</f>
        <v>72.12241141582804</v>
      </c>
      <c r="E840" s="21">
        <f t="shared" si="13"/>
        <v>123.20321017189316</v>
      </c>
      <c r="F840" s="22">
        <v>116</v>
      </c>
    </row>
    <row r="841" spans="1:6" ht="13.05" customHeight="1">
      <c r="A841" s="21">
        <v>35.700000000000003</v>
      </c>
      <c r="B841" s="21">
        <f>$B$3*background!B1088</f>
        <v>52.126301764988767</v>
      </c>
      <c r="C841" s="21">
        <f>$C$3*'1Md (2)'!B1098</f>
        <v>50.256712150118382</v>
      </c>
      <c r="D841" s="21">
        <f>$D$3*'2M1 (2)'!B998</f>
        <v>69.760549926148485</v>
      </c>
      <c r="E841" s="21">
        <f t="shared" si="13"/>
        <v>120.01726207626686</v>
      </c>
      <c r="F841" s="22">
        <v>117</v>
      </c>
    </row>
    <row r="842" spans="1:6" ht="13.05" customHeight="1">
      <c r="A842" s="21">
        <v>35.72</v>
      </c>
      <c r="B842" s="21">
        <f>$B$3*background!B1089</f>
        <v>52.126301764988767</v>
      </c>
      <c r="C842" s="21">
        <f>$C$3*'1Md (2)'!B1099</f>
        <v>48.793609235323096</v>
      </c>
      <c r="D842" s="21">
        <f>$D$3*'2M1 (2)'!B999</f>
        <v>67.770130097185472</v>
      </c>
      <c r="E842" s="21">
        <f t="shared" si="13"/>
        <v>116.56373933250856</v>
      </c>
      <c r="F842" s="22">
        <v>125</v>
      </c>
    </row>
    <row r="843" spans="1:6" ht="13.05" customHeight="1">
      <c r="A843" s="21">
        <v>35.74</v>
      </c>
      <c r="B843" s="21">
        <f>$B$3*background!B1090</f>
        <v>52.126301764988767</v>
      </c>
      <c r="C843" s="21">
        <f>$C$3*'1Md (2)'!B1100</f>
        <v>48.224430774436151</v>
      </c>
      <c r="D843" s="21">
        <f>$D$3*'2M1 (2)'!B1000</f>
        <v>66.086308223462865</v>
      </c>
      <c r="E843" s="21">
        <f t="shared" si="13"/>
        <v>114.31073899789902</v>
      </c>
      <c r="F843" s="22">
        <v>119</v>
      </c>
    </row>
    <row r="844" spans="1:6" ht="13.05" customHeight="1">
      <c r="A844" s="21">
        <v>35.76</v>
      </c>
      <c r="B844" s="21">
        <f>$B$3*background!B1091</f>
        <v>52.126301764988767</v>
      </c>
      <c r="C844" s="21">
        <f>$C$3*'1Md (2)'!B1101</f>
        <v>47.774675033563518</v>
      </c>
      <c r="D844" s="21">
        <f>$D$3*'2M1 (2)'!B1001</f>
        <v>64.651993651246244</v>
      </c>
      <c r="E844" s="21">
        <f t="shared" si="13"/>
        <v>112.42666868480975</v>
      </c>
      <c r="F844" s="22">
        <v>120</v>
      </c>
    </row>
    <row r="845" spans="1:6" ht="13.05" customHeight="1">
      <c r="A845" s="21">
        <v>35.78</v>
      </c>
      <c r="B845" s="21">
        <f>$B$3*background!B1092</f>
        <v>52.126301764988767</v>
      </c>
      <c r="C845" s="21">
        <f>$C$3*'1Md (2)'!B1102</f>
        <v>47.510687968268712</v>
      </c>
      <c r="D845" s="21">
        <f>$D$3*'2M1 (2)'!B1002</f>
        <v>63.49185518153196</v>
      </c>
      <c r="E845" s="21">
        <f t="shared" si="13"/>
        <v>111.00254314980067</v>
      </c>
      <c r="F845" s="22">
        <v>126</v>
      </c>
    </row>
    <row r="846" spans="1:6" ht="13.05" customHeight="1">
      <c r="A846" s="21">
        <v>35.799999999999997</v>
      </c>
      <c r="B846" s="21">
        <f>$B$3*background!B1093</f>
        <v>52.126301764988767</v>
      </c>
      <c r="C846" s="21">
        <f>$C$3*'1Md (2)'!B1103</f>
        <v>46.545528909439554</v>
      </c>
      <c r="D846" s="21">
        <f>$D$3*'2M1 (2)'!B1003</f>
        <v>62.548097337699993</v>
      </c>
      <c r="E846" s="21">
        <f t="shared" si="13"/>
        <v>109.09362624713955</v>
      </c>
      <c r="F846" s="22">
        <v>131</v>
      </c>
    </row>
    <row r="847" spans="1:6" ht="13.05" customHeight="1">
      <c r="A847" s="21">
        <v>35.82</v>
      </c>
      <c r="B847" s="21">
        <f>$B$3*background!B1094</f>
        <v>52.126301764988767</v>
      </c>
      <c r="C847" s="21">
        <f>$C$3*'1Md (2)'!B1104</f>
        <v>46.498737551305297</v>
      </c>
      <c r="D847" s="21">
        <f>$D$3*'2M1 (2)'!B1004</f>
        <v>61.768563226215193</v>
      </c>
      <c r="E847" s="21">
        <f t="shared" si="13"/>
        <v>108.26730077752049</v>
      </c>
      <c r="F847" s="22">
        <v>127</v>
      </c>
    </row>
    <row r="848" spans="1:6" ht="13.05" customHeight="1">
      <c r="A848" s="21">
        <v>35.840000000000003</v>
      </c>
      <c r="B848" s="21">
        <f>$B$3*background!B1095</f>
        <v>52.126301764988767</v>
      </c>
      <c r="C848" s="21">
        <f>$C$3*'1Md (2)'!B1105</f>
        <v>46.504324579142221</v>
      </c>
      <c r="D848" s="21">
        <f>$D$3*'2M1 (2)'!B1005</f>
        <v>61.194837397328541</v>
      </c>
      <c r="E848" s="21">
        <f t="shared" si="13"/>
        <v>107.69916197647076</v>
      </c>
      <c r="F848" s="22">
        <v>129</v>
      </c>
    </row>
    <row r="849" spans="1:6" ht="13.05" customHeight="1">
      <c r="A849" s="21">
        <v>35.86</v>
      </c>
      <c r="B849" s="21">
        <f>$B$3*background!B1096</f>
        <v>52.126301764988767</v>
      </c>
      <c r="C849" s="21">
        <f>$C$3*'1Md (2)'!B1106</f>
        <v>46.646793788983864</v>
      </c>
      <c r="D849" s="21">
        <f>$D$3*'2M1 (2)'!B1006</f>
        <v>60.805775164471754</v>
      </c>
      <c r="E849" s="21">
        <f t="shared" si="13"/>
        <v>107.45256895345562</v>
      </c>
      <c r="F849" s="22">
        <v>124</v>
      </c>
    </row>
    <row r="850" spans="1:6" ht="13.05" customHeight="1">
      <c r="A850" s="21">
        <v>35.880000000000003</v>
      </c>
      <c r="B850" s="21">
        <f>$B$3*background!B1097</f>
        <v>52.126301764988767</v>
      </c>
      <c r="C850" s="21">
        <f>$C$3*'1Md (2)'!B1107</f>
        <v>46.128596957108876</v>
      </c>
      <c r="D850" s="21">
        <f>$D$3*'2M1 (2)'!B1007</f>
        <v>60.554153394308933</v>
      </c>
      <c r="E850" s="21">
        <f t="shared" si="13"/>
        <v>106.68275035141781</v>
      </c>
      <c r="F850" s="22">
        <v>120</v>
      </c>
    </row>
    <row r="851" spans="1:6" ht="13.05" customHeight="1">
      <c r="A851" s="21">
        <v>35.9</v>
      </c>
      <c r="B851" s="21">
        <f>$B$3*background!B1098</f>
        <v>52.126301764988767</v>
      </c>
      <c r="C851" s="21">
        <f>$C$3*'1Md (2)'!B1108</f>
        <v>46.515498634816076</v>
      </c>
      <c r="D851" s="21">
        <f>$D$3*'2M1 (2)'!B1008</f>
        <v>60.435038326640822</v>
      </c>
      <c r="E851" s="21">
        <f t="shared" si="13"/>
        <v>106.95053696145689</v>
      </c>
      <c r="F851" s="22">
        <v>128</v>
      </c>
    </row>
    <row r="852" spans="1:6" ht="13.05" customHeight="1">
      <c r="A852" s="21">
        <v>35.92</v>
      </c>
      <c r="B852" s="21">
        <f>$B$3*background!B1099</f>
        <v>52.126301764988767</v>
      </c>
      <c r="C852" s="21">
        <f>$C$3*'1Md (2)'!B1109</f>
        <v>46.920558152993294</v>
      </c>
      <c r="D852" s="21">
        <f>$D$3*'2M1 (2)'!B1009</f>
        <v>60.50058685500256</v>
      </c>
      <c r="E852" s="21">
        <f t="shared" si="13"/>
        <v>107.42114500799585</v>
      </c>
      <c r="F852" s="22">
        <v>133</v>
      </c>
    </row>
    <row r="853" spans="1:6" ht="13.05" customHeight="1">
      <c r="A853" s="21">
        <v>35.94</v>
      </c>
      <c r="B853" s="21">
        <f>$B$3*background!B1100</f>
        <v>52.126301764988767</v>
      </c>
      <c r="C853" s="21">
        <f>$C$3*'1Md (2)'!B1110</f>
        <v>47.407327953285566</v>
      </c>
      <c r="D853" s="21">
        <f>$D$3*'2M1 (2)'!B1010</f>
        <v>60.698642085859014</v>
      </c>
      <c r="E853" s="21">
        <f t="shared" si="13"/>
        <v>108.10597003914458</v>
      </c>
      <c r="F853" s="22">
        <v>131</v>
      </c>
    </row>
    <row r="854" spans="1:6" ht="13.05" customHeight="1">
      <c r="A854" s="21">
        <v>35.96</v>
      </c>
      <c r="B854" s="21">
        <f>$B$3*background!B1101</f>
        <v>52.126301764988767</v>
      </c>
      <c r="C854" s="21">
        <f>$C$3*'1Md (2)'!B1111</f>
        <v>47.818672877779321</v>
      </c>
      <c r="D854" s="21">
        <f>$D$3*'2M1 (2)'!B1011</f>
        <v>61.0179268530404</v>
      </c>
      <c r="E854" s="21">
        <f t="shared" si="13"/>
        <v>108.83659973081973</v>
      </c>
      <c r="F854" s="22">
        <v>125</v>
      </c>
    </row>
    <row r="855" spans="1:6" ht="13.05" customHeight="1">
      <c r="A855" s="21">
        <v>35.979999999999997</v>
      </c>
      <c r="B855" s="21">
        <f>$B$3*background!B1102</f>
        <v>52.126301764988767</v>
      </c>
      <c r="C855" s="21">
        <f>$C$3*'1Md (2)'!B1112</f>
        <v>48.154592926474557</v>
      </c>
      <c r="D855" s="21">
        <f>$D$3*'2M1 (2)'!B1012</f>
        <v>61.535266851078234</v>
      </c>
      <c r="E855" s="21">
        <f t="shared" si="13"/>
        <v>109.68985977755278</v>
      </c>
      <c r="F855" s="22">
        <v>137</v>
      </c>
    </row>
    <row r="856" spans="1:6" ht="13.05" customHeight="1">
      <c r="A856" s="21">
        <v>36</v>
      </c>
      <c r="B856" s="21">
        <f>$B$3*background!B1103</f>
        <v>52.126301764988767</v>
      </c>
      <c r="C856" s="21">
        <f>$C$3*'1Md (2)'!B1113</f>
        <v>48.969600612186298</v>
      </c>
      <c r="D856" s="21">
        <f>$D$3*'2M1 (2)'!B1013</f>
        <v>62.193571426238101</v>
      </c>
      <c r="E856" s="21">
        <f t="shared" si="13"/>
        <v>111.16317203842439</v>
      </c>
      <c r="F856" s="22">
        <v>124</v>
      </c>
    </row>
    <row r="857" spans="1:6" ht="13.05" customHeight="1">
      <c r="A857" s="21">
        <v>36.020000000000003</v>
      </c>
      <c r="B857" s="21">
        <f>$B$3*background!B1104</f>
        <v>52.126301764988767</v>
      </c>
      <c r="C857" s="21">
        <f>$C$3*'1Md (2)'!B1114</f>
        <v>49.917998587504677</v>
      </c>
      <c r="D857" s="21">
        <f>$D$3*'2M1 (2)'!B1014</f>
        <v>63.024557608372447</v>
      </c>
      <c r="E857" s="21">
        <f t="shared" si="13"/>
        <v>112.94255619587713</v>
      </c>
      <c r="F857" s="22">
        <v>135</v>
      </c>
    </row>
    <row r="858" spans="1:6" ht="13.05" customHeight="1">
      <c r="A858" s="21">
        <v>36.04</v>
      </c>
      <c r="B858" s="21">
        <f>$B$3*background!B1105</f>
        <v>52.126301764988767</v>
      </c>
      <c r="C858" s="21">
        <f>$C$3*'1Md (2)'!B1115</f>
        <v>50.818208447729553</v>
      </c>
      <c r="D858" s="21">
        <f>$D$3*'2M1 (2)'!B1015</f>
        <v>63.958447931805871</v>
      </c>
      <c r="E858" s="21">
        <f t="shared" si="13"/>
        <v>114.77665637953542</v>
      </c>
      <c r="F858" s="22">
        <v>135</v>
      </c>
    </row>
    <row r="859" spans="1:6" ht="13.05" customHeight="1">
      <c r="A859" s="21">
        <v>36.06</v>
      </c>
      <c r="B859" s="21">
        <f>$B$3*background!B1106</f>
        <v>52.126301764988767</v>
      </c>
      <c r="C859" s="21">
        <f>$C$3*'1Md (2)'!B1116</f>
        <v>51.823873458376426</v>
      </c>
      <c r="D859" s="21">
        <f>$D$3*'2M1 (2)'!B1016</f>
        <v>65.112242995549664</v>
      </c>
      <c r="E859" s="21">
        <f t="shared" si="13"/>
        <v>116.93611645392609</v>
      </c>
      <c r="F859" s="22">
        <v>139</v>
      </c>
    </row>
    <row r="860" spans="1:6" ht="13.05" customHeight="1">
      <c r="A860" s="21">
        <v>36.08</v>
      </c>
      <c r="B860" s="21">
        <f>$B$3*background!B1107</f>
        <v>52.126301764988767</v>
      </c>
      <c r="C860" s="21">
        <f>$C$3*'1Md (2)'!B1117</f>
        <v>53.173839059473927</v>
      </c>
      <c r="D860" s="21">
        <f>$D$3*'2M1 (2)'!B1017</f>
        <v>66.445767895124035</v>
      </c>
      <c r="E860" s="21">
        <f t="shared" si="13"/>
        <v>119.61960695459797</v>
      </c>
      <c r="F860" s="22">
        <v>130</v>
      </c>
    </row>
    <row r="861" spans="1:6" ht="13.05" customHeight="1">
      <c r="A861" s="21">
        <v>36.1</v>
      </c>
      <c r="B861" s="21">
        <f>$B$3*background!B1108</f>
        <v>52.126301764988767</v>
      </c>
      <c r="C861" s="21">
        <f>$C$3*'1Md (2)'!B1118</f>
        <v>54.745190638609671</v>
      </c>
      <c r="D861" s="21">
        <f>$D$3*'2M1 (2)'!B1018</f>
        <v>67.873739061370159</v>
      </c>
      <c r="E861" s="21">
        <f t="shared" si="13"/>
        <v>122.61892969997983</v>
      </c>
      <c r="F861" s="22">
        <v>136</v>
      </c>
    </row>
    <row r="862" spans="1:6" ht="13.05" customHeight="1">
      <c r="A862" s="21">
        <v>36.119999999999997</v>
      </c>
      <c r="B862" s="21">
        <f>$B$3*background!B1109</f>
        <v>52.126301764988767</v>
      </c>
      <c r="C862" s="21">
        <f>$C$3*'1Md (2)'!B1119</f>
        <v>56.256481668498452</v>
      </c>
      <c r="D862" s="21">
        <f>$D$3*'2M1 (2)'!B1019</f>
        <v>69.539940362952507</v>
      </c>
      <c r="E862" s="21">
        <f t="shared" si="13"/>
        <v>125.79642203145096</v>
      </c>
      <c r="F862" s="22">
        <v>138</v>
      </c>
    </row>
    <row r="863" spans="1:6" ht="13.05" customHeight="1">
      <c r="A863" s="21">
        <v>36.14</v>
      </c>
      <c r="B863" s="21">
        <f>$B$3*background!B1110</f>
        <v>52.126301764988767</v>
      </c>
      <c r="C863" s="21">
        <f>$C$3*'1Md (2)'!B1120</f>
        <v>58.077154364857066</v>
      </c>
      <c r="D863" s="21">
        <f>$D$3*'2M1 (2)'!B1020</f>
        <v>71.378118448623738</v>
      </c>
      <c r="E863" s="21">
        <f t="shared" si="13"/>
        <v>129.4552728134808</v>
      </c>
      <c r="F863" s="22">
        <v>134</v>
      </c>
    </row>
    <row r="864" spans="1:6" ht="13.05" customHeight="1">
      <c r="A864" s="21">
        <v>36.159999999999997</v>
      </c>
      <c r="B864" s="21">
        <f>$B$3*background!B1111</f>
        <v>52.126301764988767</v>
      </c>
      <c r="C864" s="21">
        <f>$C$3*'1Md (2)'!B1121</f>
        <v>60.191146022654351</v>
      </c>
      <c r="D864" s="21">
        <f>$D$3*'2M1 (2)'!B1021</f>
        <v>73.377700975099685</v>
      </c>
      <c r="E864" s="21">
        <f t="shared" si="13"/>
        <v>133.56884699775404</v>
      </c>
      <c r="F864" s="22">
        <v>141</v>
      </c>
    </row>
    <row r="865" spans="1:6" ht="13.05" customHeight="1">
      <c r="A865" s="21">
        <v>36.18</v>
      </c>
      <c r="B865" s="21">
        <f>$B$3*background!B1112</f>
        <v>52.126301764988767</v>
      </c>
      <c r="C865" s="21">
        <f>$C$3*'1Md (2)'!B1122</f>
        <v>62.603345291247628</v>
      </c>
      <c r="D865" s="21">
        <f>$D$3*'2M1 (2)'!B1022</f>
        <v>75.43719344685249</v>
      </c>
      <c r="E865" s="21">
        <f t="shared" si="13"/>
        <v>138.04053873810011</v>
      </c>
      <c r="F865" s="22">
        <v>123</v>
      </c>
    </row>
    <row r="866" spans="1:6" ht="13.05" customHeight="1">
      <c r="A866" s="21">
        <v>36.200000000000003</v>
      </c>
      <c r="B866" s="21">
        <f>$B$3*background!B1113</f>
        <v>52.126301764988767</v>
      </c>
      <c r="C866" s="21">
        <f>$C$3*'1Md (2)'!B1123</f>
        <v>65.162902419039838</v>
      </c>
      <c r="D866" s="21">
        <f>$D$3*'2M1 (2)'!B1023</f>
        <v>77.72363888777177</v>
      </c>
      <c r="E866" s="21">
        <f t="shared" si="13"/>
        <v>142.88654130681161</v>
      </c>
      <c r="F866" s="22">
        <v>145</v>
      </c>
    </row>
    <row r="867" spans="1:6" ht="13.05" customHeight="1">
      <c r="A867" s="21">
        <v>36.22</v>
      </c>
      <c r="B867" s="21">
        <f>$B$3*background!B1114</f>
        <v>52.126301764988767</v>
      </c>
      <c r="C867" s="21">
        <f>$C$3*'1Md (2)'!B1124</f>
        <v>68.265798003973217</v>
      </c>
      <c r="D867" s="21">
        <f>$D$3*'2M1 (2)'!B1024</f>
        <v>80.133428333672811</v>
      </c>
      <c r="E867" s="21">
        <f t="shared" si="13"/>
        <v>148.39922633764604</v>
      </c>
      <c r="F867" s="22">
        <v>136</v>
      </c>
    </row>
    <row r="868" spans="1:6" ht="13.05" customHeight="1">
      <c r="A868" s="21">
        <v>36.24</v>
      </c>
      <c r="B868" s="21">
        <f>$B$3*background!B1115</f>
        <v>52.126301764988767</v>
      </c>
      <c r="C868" s="21">
        <f>$C$3*'1Md (2)'!B1125</f>
        <v>71.730453641347637</v>
      </c>
      <c r="D868" s="21">
        <f>$D$3*'2M1 (2)'!B1025</f>
        <v>82.53053096763287</v>
      </c>
      <c r="E868" s="21">
        <f t="shared" si="13"/>
        <v>154.26098460898049</v>
      </c>
      <c r="F868" s="22">
        <v>144</v>
      </c>
    </row>
    <row r="869" spans="1:6" ht="13.05" customHeight="1">
      <c r="A869" s="21">
        <v>36.26</v>
      </c>
      <c r="B869" s="21">
        <f>$B$3*background!B1116</f>
        <v>52.126301764988767</v>
      </c>
      <c r="C869" s="21">
        <f>$C$3*'1Md (2)'!B1126</f>
        <v>75.723781787791268</v>
      </c>
      <c r="D869" s="21">
        <f>$D$3*'2M1 (2)'!B1026</f>
        <v>85.113706843393999</v>
      </c>
      <c r="E869" s="21">
        <f t="shared" si="13"/>
        <v>160.83748863118527</v>
      </c>
      <c r="F869" s="22">
        <v>141</v>
      </c>
    </row>
    <row r="870" spans="1:6" ht="13.05" customHeight="1">
      <c r="A870" s="21">
        <v>36.28</v>
      </c>
      <c r="B870" s="21">
        <f>$B$3*background!B1117</f>
        <v>52.126301764988767</v>
      </c>
      <c r="C870" s="21">
        <f>$C$3*'1Md (2)'!B1127</f>
        <v>80.080965122114776</v>
      </c>
      <c r="D870" s="21">
        <f>$D$3*'2M1 (2)'!B1027</f>
        <v>87.748334789804687</v>
      </c>
      <c r="E870" s="21">
        <f t="shared" si="13"/>
        <v>167.82929991191946</v>
      </c>
      <c r="F870" s="22">
        <v>149</v>
      </c>
    </row>
    <row r="871" spans="1:6" ht="13.05" customHeight="1">
      <c r="A871" s="21">
        <v>36.299999999999997</v>
      </c>
      <c r="B871" s="21">
        <f>$B$3*background!B1118</f>
        <v>52.126301764988767</v>
      </c>
      <c r="C871" s="21">
        <f>$C$3*'1Md (2)'!B1128</f>
        <v>85.23429992320041</v>
      </c>
      <c r="D871" s="21">
        <f>$D$3*'2M1 (2)'!B1028</f>
        <v>90.34419747750681</v>
      </c>
      <c r="E871" s="21">
        <f t="shared" si="13"/>
        <v>175.57849740070722</v>
      </c>
      <c r="F871" s="22">
        <v>170</v>
      </c>
    </row>
    <row r="872" spans="1:6" ht="13.05" customHeight="1">
      <c r="A872" s="21">
        <v>36.32</v>
      </c>
      <c r="B872" s="21">
        <f>$B$3*background!B1119</f>
        <v>52.126301764988767</v>
      </c>
      <c r="C872" s="21">
        <f>$C$3*'1Md (2)'!B1129</f>
        <v>90.833200194280948</v>
      </c>
      <c r="D872" s="21">
        <f>$D$3*'2M1 (2)'!B1029</f>
        <v>92.906228666699633</v>
      </c>
      <c r="E872" s="21">
        <f t="shared" si="13"/>
        <v>183.73942886098058</v>
      </c>
      <c r="F872" s="22">
        <v>167</v>
      </c>
    </row>
    <row r="873" spans="1:6" ht="13.05" customHeight="1">
      <c r="A873" s="21">
        <v>36.340000000000003</v>
      </c>
      <c r="B873" s="21">
        <f>$B$3*background!B1120</f>
        <v>52.126301764988767</v>
      </c>
      <c r="C873" s="21">
        <f>$C$3*'1Md (2)'!B1130</f>
        <v>96.959376217471515</v>
      </c>
      <c r="D873" s="21">
        <f>$D$3*'2M1 (2)'!B1030</f>
        <v>95.49010936534637</v>
      </c>
      <c r="E873" s="21">
        <f t="shared" si="13"/>
        <v>192.44948558281789</v>
      </c>
      <c r="F873" s="22">
        <v>174</v>
      </c>
    </row>
    <row r="874" spans="1:6" ht="13.05" customHeight="1">
      <c r="A874" s="21">
        <v>36.36</v>
      </c>
      <c r="B874" s="21">
        <f>$B$3*background!B1121</f>
        <v>52.126301764988767</v>
      </c>
      <c r="C874" s="21">
        <f>$C$3*'1Md (2)'!B1131</f>
        <v>103.41448850456115</v>
      </c>
      <c r="D874" s="21">
        <f>$D$3*'2M1 (2)'!B1031</f>
        <v>97.986592026177462</v>
      </c>
      <c r="E874" s="21">
        <f t="shared" si="13"/>
        <v>201.40108053073862</v>
      </c>
      <c r="F874" s="22">
        <v>182</v>
      </c>
    </row>
    <row r="875" spans="1:6" ht="13.05" customHeight="1">
      <c r="A875" s="21">
        <v>36.380000000000003</v>
      </c>
      <c r="B875" s="21">
        <f>$B$3*background!B1122</f>
        <v>52.126301764988767</v>
      </c>
      <c r="C875" s="21">
        <f>$C$3*'1Md (2)'!B1132</f>
        <v>110.45833384996696</v>
      </c>
      <c r="D875" s="21">
        <f>$D$3*'2M1 (2)'!B1032</f>
        <v>100.21171787604867</v>
      </c>
      <c r="E875" s="21">
        <f t="shared" si="13"/>
        <v>210.67005172601563</v>
      </c>
      <c r="F875" s="22">
        <v>189</v>
      </c>
    </row>
    <row r="876" spans="1:6" ht="13.05" customHeight="1">
      <c r="A876" s="21">
        <v>36.4</v>
      </c>
      <c r="B876" s="21">
        <f>$B$3*background!B1123</f>
        <v>52.126301764988767</v>
      </c>
      <c r="C876" s="21">
        <f>$C$3*'1Md (2)'!B1133</f>
        <v>117.50846460168933</v>
      </c>
      <c r="D876" s="21">
        <f>$D$3*'2M1 (2)'!B1033</f>
        <v>102.41781350800838</v>
      </c>
      <c r="E876" s="21">
        <f t="shared" si="13"/>
        <v>219.92627810969771</v>
      </c>
      <c r="F876" s="22">
        <v>189</v>
      </c>
    </row>
    <row r="877" spans="1:6" ht="13.05" customHeight="1">
      <c r="A877" s="21">
        <v>36.42</v>
      </c>
      <c r="B877" s="21">
        <f>$B$3*background!B1124</f>
        <v>52.126301764988767</v>
      </c>
      <c r="C877" s="21">
        <f>$C$3*'1Md (2)'!B1134</f>
        <v>124.57046778756518</v>
      </c>
      <c r="D877" s="21">
        <f>$D$3*'2M1 (2)'!B1034</f>
        <v>104.4307876693109</v>
      </c>
      <c r="E877" s="21">
        <f t="shared" si="13"/>
        <v>229.00125545687609</v>
      </c>
      <c r="F877" s="22">
        <v>199</v>
      </c>
    </row>
    <row r="878" spans="1:6" ht="13.05" customHeight="1">
      <c r="A878" s="21">
        <v>36.44</v>
      </c>
      <c r="B878" s="21">
        <f>$B$3*background!B1125</f>
        <v>52.126301764988767</v>
      </c>
      <c r="C878" s="21">
        <f>$C$3*'1Md (2)'!B1135</f>
        <v>131.30982011585846</v>
      </c>
      <c r="D878" s="21">
        <f>$D$3*'2M1 (2)'!B1035</f>
        <v>106.05751888929909</v>
      </c>
      <c r="E878" s="21">
        <f t="shared" si="13"/>
        <v>237.36733900515753</v>
      </c>
      <c r="F878" s="22">
        <v>219</v>
      </c>
    </row>
    <row r="879" spans="1:6" ht="13.05" customHeight="1">
      <c r="A879" s="21">
        <v>36.46</v>
      </c>
      <c r="B879" s="21">
        <f>$B$3*background!B1126</f>
        <v>52.126301764988767</v>
      </c>
      <c r="C879" s="21">
        <f>$C$3*'1Md (2)'!B1136</f>
        <v>137.88156160904396</v>
      </c>
      <c r="D879" s="21">
        <f>$D$3*'2M1 (2)'!B1036</f>
        <v>107.57711703067454</v>
      </c>
      <c r="E879" s="21">
        <f t="shared" si="13"/>
        <v>245.4586786397185</v>
      </c>
      <c r="F879" s="22">
        <v>244</v>
      </c>
    </row>
    <row r="880" spans="1:6" ht="13.05" customHeight="1">
      <c r="A880" s="21">
        <v>36.479999999999997</v>
      </c>
      <c r="B880" s="21">
        <f>$B$3*background!B1127</f>
        <v>52.126301764988767</v>
      </c>
      <c r="C880" s="21">
        <f>$C$3*'1Md (2)'!B1137</f>
        <v>143.60617000645536</v>
      </c>
      <c r="D880" s="21">
        <f>$D$3*'2M1 (2)'!B1037</f>
        <v>108.80773778894984</v>
      </c>
      <c r="E880" s="21">
        <f t="shared" si="13"/>
        <v>252.41390779540518</v>
      </c>
      <c r="F880" s="22">
        <v>242</v>
      </c>
    </row>
    <row r="881" spans="1:6" ht="13.05" customHeight="1">
      <c r="A881" s="21">
        <v>36.5</v>
      </c>
      <c r="B881" s="21">
        <f>$B$3*background!B1128</f>
        <v>52.126301764988767</v>
      </c>
      <c r="C881" s="21">
        <f>$C$3*'1Md (2)'!B1138</f>
        <v>148.38866583486495</v>
      </c>
      <c r="D881" s="21">
        <f>$D$3*'2M1 (2)'!B1038</f>
        <v>109.72894130044227</v>
      </c>
      <c r="E881" s="21">
        <f t="shared" ref="E881:E944" si="14">C881+D881</f>
        <v>258.11760713530725</v>
      </c>
      <c r="F881" s="22">
        <v>275</v>
      </c>
    </row>
    <row r="882" spans="1:6" ht="13.05" customHeight="1">
      <c r="A882" s="21">
        <v>36.520000000000003</v>
      </c>
      <c r="B882" s="21">
        <f>$B$3*background!B1129</f>
        <v>52.126301764988767</v>
      </c>
      <c r="C882" s="21">
        <f>$C$3*'1Md (2)'!B1139</f>
        <v>152.15711611087229</v>
      </c>
      <c r="D882" s="21">
        <f>$D$3*'2M1 (2)'!B1039</f>
        <v>110.17157007260545</v>
      </c>
      <c r="E882" s="21">
        <f t="shared" si="14"/>
        <v>262.32868618347777</v>
      </c>
      <c r="F882" s="22">
        <v>280</v>
      </c>
    </row>
    <row r="883" spans="1:6" ht="13.05" customHeight="1">
      <c r="A883" s="21">
        <v>36.54</v>
      </c>
      <c r="B883" s="21">
        <f>$B$3*background!B1130</f>
        <v>52.126301764988767</v>
      </c>
      <c r="C883" s="21">
        <f>$C$3*'1Md (2)'!B1140</f>
        <v>154.60632943888518</v>
      </c>
      <c r="D883" s="21">
        <f>$D$3*'2M1 (2)'!B1040</f>
        <v>110.4260111343107</v>
      </c>
      <c r="E883" s="21">
        <f t="shared" si="14"/>
        <v>265.03234057319588</v>
      </c>
      <c r="F883" s="22">
        <v>272</v>
      </c>
    </row>
    <row r="884" spans="1:6" ht="13.05" customHeight="1">
      <c r="A884" s="21">
        <v>36.56</v>
      </c>
      <c r="B884" s="21">
        <f>$B$3*background!B1131</f>
        <v>52.126301764988767</v>
      </c>
      <c r="C884" s="21">
        <f>$C$3*'1Md (2)'!B1141</f>
        <v>156.17558588258208</v>
      </c>
      <c r="D884" s="21">
        <f>$D$3*'2M1 (2)'!B1041</f>
        <v>110.33297451341015</v>
      </c>
      <c r="E884" s="21">
        <f t="shared" si="14"/>
        <v>266.50856039599222</v>
      </c>
      <c r="F884" s="22">
        <v>319</v>
      </c>
    </row>
    <row r="885" spans="1:6" ht="13.05" customHeight="1">
      <c r="A885" s="21">
        <v>36.58</v>
      </c>
      <c r="B885" s="21">
        <f>$B$3*background!B1132</f>
        <v>52.126301764988767</v>
      </c>
      <c r="C885" s="21">
        <f>$C$3*'1Md (2)'!B1142</f>
        <v>156.0086734259539</v>
      </c>
      <c r="D885" s="21">
        <f>$D$3*'2M1 (2)'!B1042</f>
        <v>109.74938116412497</v>
      </c>
      <c r="E885" s="21">
        <f t="shared" si="14"/>
        <v>265.75805459007887</v>
      </c>
      <c r="F885" s="22">
        <v>265</v>
      </c>
    </row>
    <row r="886" spans="1:6" ht="13.05" customHeight="1">
      <c r="A886" s="21">
        <v>36.6</v>
      </c>
      <c r="B886" s="21">
        <f>$B$3*background!B1133</f>
        <v>52.126301764988767</v>
      </c>
      <c r="C886" s="21">
        <f>$C$3*'1Md (2)'!B1143</f>
        <v>154.52880942764781</v>
      </c>
      <c r="D886" s="21">
        <f>$D$3*'2M1 (2)'!B1043</f>
        <v>108.97055187552577</v>
      </c>
      <c r="E886" s="21">
        <f t="shared" si="14"/>
        <v>263.4993613031736</v>
      </c>
      <c r="F886" s="22">
        <v>233</v>
      </c>
    </row>
    <row r="887" spans="1:6" ht="13.05" customHeight="1">
      <c r="A887" s="21">
        <v>36.619999999999997</v>
      </c>
      <c r="B887" s="21">
        <f>$B$3*background!B1134</f>
        <v>52.126301764988767</v>
      </c>
      <c r="C887" s="21">
        <f>$C$3*'1Md (2)'!B1144</f>
        <v>151.64310954987499</v>
      </c>
      <c r="D887" s="21">
        <f>$D$3*'2M1 (2)'!B1044</f>
        <v>107.8590461849186</v>
      </c>
      <c r="E887" s="21">
        <f t="shared" si="14"/>
        <v>259.50215573479358</v>
      </c>
      <c r="F887" s="22">
        <v>244</v>
      </c>
    </row>
    <row r="888" spans="1:6" ht="13.05" customHeight="1">
      <c r="A888" s="21">
        <v>36.64</v>
      </c>
      <c r="B888" s="21">
        <f>$B$3*background!B1135</f>
        <v>52.126301764988767</v>
      </c>
      <c r="C888" s="21">
        <f>$C$3*'1Md (2)'!B1145</f>
        <v>147.91237171176692</v>
      </c>
      <c r="D888" s="21">
        <f>$D$3*'2M1 (2)'!B1045</f>
        <v>106.43037019578685</v>
      </c>
      <c r="E888" s="21">
        <f t="shared" si="14"/>
        <v>254.34274190755377</v>
      </c>
      <c r="F888" s="22">
        <v>246</v>
      </c>
    </row>
    <row r="889" spans="1:6" ht="13.05" customHeight="1">
      <c r="A889" s="21">
        <v>36.659999999999997</v>
      </c>
      <c r="B889" s="21">
        <f>$B$3*background!B1136</f>
        <v>52.126301764988767</v>
      </c>
      <c r="C889" s="21">
        <f>$C$3*'1Md (2)'!B1146</f>
        <v>142.81700232448941</v>
      </c>
      <c r="D889" s="21">
        <f>$D$3*'2M1 (2)'!B1046</f>
        <v>104.58866799568757</v>
      </c>
      <c r="E889" s="21">
        <f t="shared" si="14"/>
        <v>247.40567032017697</v>
      </c>
      <c r="F889" s="22">
        <v>241</v>
      </c>
    </row>
    <row r="890" spans="1:6" ht="13.05" customHeight="1">
      <c r="A890" s="21">
        <v>36.68</v>
      </c>
      <c r="B890" s="21">
        <f>$B$3*background!B1137</f>
        <v>52.126301764988767</v>
      </c>
      <c r="C890" s="21">
        <f>$C$3*'1Md (2)'!B1147</f>
        <v>136.80326523651703</v>
      </c>
      <c r="D890" s="21">
        <f>$D$3*'2M1 (2)'!B1047</f>
        <v>102.60388674980946</v>
      </c>
      <c r="E890" s="21">
        <f t="shared" si="14"/>
        <v>239.40715198632648</v>
      </c>
      <c r="F890" s="22">
        <v>197</v>
      </c>
    </row>
    <row r="891" spans="1:6" ht="13.05" customHeight="1">
      <c r="A891" s="21">
        <v>36.700000000000003</v>
      </c>
      <c r="B891" s="21">
        <f>$B$3*background!B1138</f>
        <v>52.126301764988767</v>
      </c>
      <c r="C891" s="21">
        <f>$C$3*'1Md (2)'!B1148</f>
        <v>130.1065139954803</v>
      </c>
      <c r="D891" s="21">
        <f>$D$3*'2M1 (2)'!B1048</f>
        <v>100.37876089993826</v>
      </c>
      <c r="E891" s="21">
        <f t="shared" si="14"/>
        <v>230.48527489541857</v>
      </c>
      <c r="F891" s="22">
        <v>192</v>
      </c>
    </row>
    <row r="892" spans="1:6" ht="13.05" customHeight="1">
      <c r="A892" s="21">
        <v>36.72</v>
      </c>
      <c r="B892" s="21">
        <f>$B$3*background!B1139</f>
        <v>52.126301764988767</v>
      </c>
      <c r="C892" s="21">
        <f>$C$3*'1Md (2)'!B1149</f>
        <v>123.16952055745571</v>
      </c>
      <c r="D892" s="21">
        <f>$D$3*'2M1 (2)'!B1049</f>
        <v>97.839988865970554</v>
      </c>
      <c r="E892" s="21">
        <f t="shared" si="14"/>
        <v>221.00950942342627</v>
      </c>
      <c r="F892" s="22">
        <v>192</v>
      </c>
    </row>
    <row r="893" spans="1:6" ht="13.05" customHeight="1">
      <c r="A893" s="21">
        <v>36.74</v>
      </c>
      <c r="B893" s="21">
        <f>$B$3*background!B1140</f>
        <v>52.126301764988767</v>
      </c>
      <c r="C893" s="21">
        <f>$C$3*'1Md (2)'!B1150</f>
        <v>115.67591947117724</v>
      </c>
      <c r="D893" s="21">
        <f>$D$3*'2M1 (2)'!B1050</f>
        <v>95.242716532497212</v>
      </c>
      <c r="E893" s="21">
        <f t="shared" si="14"/>
        <v>210.91863600367446</v>
      </c>
      <c r="F893" s="22">
        <v>169</v>
      </c>
    </row>
    <row r="894" spans="1:6" ht="13.05" customHeight="1">
      <c r="A894" s="21">
        <v>36.76</v>
      </c>
      <c r="B894" s="21">
        <f>$B$3*background!B1141</f>
        <v>52.126301764988767</v>
      </c>
      <c r="C894" s="21">
        <f>$C$3*'1Md (2)'!B1151</f>
        <v>107.99096268148405</v>
      </c>
      <c r="D894" s="21">
        <f>$D$3*'2M1 (2)'!B1051</f>
        <v>92.519985725385283</v>
      </c>
      <c r="E894" s="21">
        <f t="shared" si="14"/>
        <v>200.51094840686932</v>
      </c>
      <c r="F894" s="22">
        <v>157</v>
      </c>
    </row>
    <row r="895" spans="1:6" ht="13.05" customHeight="1">
      <c r="A895" s="21">
        <v>36.78</v>
      </c>
      <c r="B895" s="21">
        <f>$B$3*background!B1142</f>
        <v>52.126301764988767</v>
      </c>
      <c r="C895" s="21">
        <f>$C$3*'1Md (2)'!B1152</f>
        <v>100.61748269369953</v>
      </c>
      <c r="D895" s="21">
        <f>$D$3*'2M1 (2)'!B1052</f>
        <v>89.697170068516698</v>
      </c>
      <c r="E895" s="21">
        <f t="shared" si="14"/>
        <v>190.31465276221621</v>
      </c>
      <c r="F895" s="22">
        <v>170</v>
      </c>
    </row>
    <row r="896" spans="1:6" ht="13.05" customHeight="1">
      <c r="A896" s="21">
        <v>36.799999999999997</v>
      </c>
      <c r="B896" s="21">
        <f>$B$3*background!B1143</f>
        <v>52.126301764988767</v>
      </c>
      <c r="C896" s="21">
        <f>$C$3*'1Md (2)'!B1153</f>
        <v>93.501005986413645</v>
      </c>
      <c r="D896" s="21">
        <f>$D$3*'2M1 (2)'!B1053</f>
        <v>86.739733240496577</v>
      </c>
      <c r="E896" s="21">
        <f t="shared" si="14"/>
        <v>180.24073922691022</v>
      </c>
      <c r="F896" s="22">
        <v>155</v>
      </c>
    </row>
    <row r="897" spans="1:6" ht="13.05" customHeight="1">
      <c r="A897" s="21">
        <v>36.82</v>
      </c>
      <c r="B897" s="21">
        <f>$B$3*background!B1144</f>
        <v>52.126301764988767</v>
      </c>
      <c r="C897" s="21">
        <f>$C$3*'1Md (2)'!B1154</f>
        <v>86.665975806412973</v>
      </c>
      <c r="D897" s="21">
        <f>$D$3*'2M1 (2)'!B1054</f>
        <v>83.856302815465526</v>
      </c>
      <c r="E897" s="21">
        <f t="shared" si="14"/>
        <v>170.52227862187851</v>
      </c>
      <c r="F897" s="22">
        <v>166</v>
      </c>
    </row>
    <row r="898" spans="1:6" ht="13.05" customHeight="1">
      <c r="A898" s="21">
        <v>36.840000000000003</v>
      </c>
      <c r="B898" s="21">
        <f>$B$3*background!B1145</f>
        <v>52.126301764988767</v>
      </c>
      <c r="C898" s="21">
        <f>$C$3*'1Md (2)'!B1155</f>
        <v>80.104709990421711</v>
      </c>
      <c r="D898" s="21">
        <f>$D$3*'2M1 (2)'!B1055</f>
        <v>80.998950837202059</v>
      </c>
      <c r="E898" s="21">
        <f t="shared" si="14"/>
        <v>161.10366082762377</v>
      </c>
      <c r="F898" s="22">
        <v>159</v>
      </c>
    </row>
    <row r="899" spans="1:6" ht="13.05" customHeight="1">
      <c r="A899" s="21">
        <v>36.86</v>
      </c>
      <c r="B899" s="21">
        <f>$B$3*background!B1146</f>
        <v>52.126301764988767</v>
      </c>
      <c r="C899" s="21">
        <f>$C$3*'1Md (2)'!B1156</f>
        <v>74.236934004689047</v>
      </c>
      <c r="D899" s="21">
        <f>$D$3*'2M1 (2)'!B1056</f>
        <v>78.154990493765169</v>
      </c>
      <c r="E899" s="21">
        <f t="shared" si="14"/>
        <v>152.39192449845422</v>
      </c>
      <c r="F899" s="22">
        <v>170</v>
      </c>
    </row>
    <row r="900" spans="1:6" ht="13.05" customHeight="1">
      <c r="A900" s="21">
        <v>36.880000000000003</v>
      </c>
      <c r="B900" s="21">
        <f>$B$3*background!B1147</f>
        <v>52.126301764988767</v>
      </c>
      <c r="C900" s="21">
        <f>$C$3*'1Md (2)'!B1157</f>
        <v>69.082202446644203</v>
      </c>
      <c r="D900" s="21">
        <f>$D$3*'2M1 (2)'!B1057</f>
        <v>75.473139414018618</v>
      </c>
      <c r="E900" s="21">
        <f t="shared" si="14"/>
        <v>144.55534186066282</v>
      </c>
      <c r="F900" s="22">
        <v>162</v>
      </c>
    </row>
    <row r="901" spans="1:6" ht="13.05" customHeight="1">
      <c r="A901" s="21">
        <v>36.9</v>
      </c>
      <c r="B901" s="21">
        <f>$B$3*background!B1148</f>
        <v>52.126301764988767</v>
      </c>
      <c r="C901" s="21">
        <f>$C$3*'1Md (2)'!B1158</f>
        <v>64.33602229917463</v>
      </c>
      <c r="D901" s="21">
        <f>$D$3*'2M1 (2)'!B1058</f>
        <v>72.932957734279697</v>
      </c>
      <c r="E901" s="21">
        <f t="shared" si="14"/>
        <v>137.26898003345434</v>
      </c>
      <c r="F901" s="22">
        <v>142</v>
      </c>
    </row>
    <row r="902" spans="1:6" ht="13.05" customHeight="1">
      <c r="A902" s="21">
        <v>36.92</v>
      </c>
      <c r="B902" s="21">
        <f>$B$3*background!B1149</f>
        <v>52.126301764988767</v>
      </c>
      <c r="C902" s="21">
        <f>$C$3*'1Md (2)'!B1159</f>
        <v>60.256095221258633</v>
      </c>
      <c r="D902" s="21">
        <f>$D$3*'2M1 (2)'!B1059</f>
        <v>70.566162484400863</v>
      </c>
      <c r="E902" s="21">
        <f t="shared" si="14"/>
        <v>130.8222577056595</v>
      </c>
      <c r="F902" s="22">
        <v>152</v>
      </c>
    </row>
    <row r="903" spans="1:6" ht="13.05" customHeight="1">
      <c r="A903" s="21">
        <v>36.94</v>
      </c>
      <c r="B903" s="21">
        <f>$B$3*background!B1150</f>
        <v>52.126301764988767</v>
      </c>
      <c r="C903" s="21">
        <f>$C$3*'1Md (2)'!B1160</f>
        <v>56.857087160968113</v>
      </c>
      <c r="D903" s="21">
        <f>$D$3*'2M1 (2)'!B1060</f>
        <v>68.362886143983587</v>
      </c>
      <c r="E903" s="21">
        <f t="shared" si="14"/>
        <v>125.21997330495171</v>
      </c>
      <c r="F903" s="22">
        <v>156</v>
      </c>
    </row>
    <row r="904" spans="1:6" ht="13.05" customHeight="1">
      <c r="A904" s="21">
        <v>36.96</v>
      </c>
      <c r="B904" s="21">
        <f>$B$3*background!B1151</f>
        <v>52.126301764988767</v>
      </c>
      <c r="C904" s="21">
        <f>$C$3*'1Md (2)'!B1161</f>
        <v>54.116650006955382</v>
      </c>
      <c r="D904" s="21">
        <f>$D$3*'2M1 (2)'!B1061</f>
        <v>66.440129312039147</v>
      </c>
      <c r="E904" s="21">
        <f t="shared" si="14"/>
        <v>120.55677931899453</v>
      </c>
      <c r="F904" s="22">
        <v>155</v>
      </c>
    </row>
    <row r="905" spans="1:6" ht="13.05" customHeight="1">
      <c r="A905" s="21">
        <v>36.979999999999997</v>
      </c>
      <c r="B905" s="21">
        <f>$B$3*background!B1152</f>
        <v>52.126301764988767</v>
      </c>
      <c r="C905" s="21">
        <f>$C$3*'1Md (2)'!B1162</f>
        <v>51.764511287609068</v>
      </c>
      <c r="D905" s="21">
        <f>$D$3*'2M1 (2)'!B1062</f>
        <v>64.775337656228018</v>
      </c>
      <c r="E905" s="21">
        <f t="shared" si="14"/>
        <v>116.53984894383709</v>
      </c>
      <c r="F905" s="22">
        <v>166</v>
      </c>
    </row>
    <row r="906" spans="1:6" ht="13.05" customHeight="1">
      <c r="A906" s="21">
        <v>37</v>
      </c>
      <c r="B906" s="21">
        <f>$B$3*background!B1153</f>
        <v>52.126301764988767</v>
      </c>
      <c r="C906" s="21">
        <f>$C$3*'1Md (2)'!B1163</f>
        <v>49.975964001312789</v>
      </c>
      <c r="D906" s="21">
        <f>$D$3*'2M1 (2)'!B1063</f>
        <v>63.367806353664591</v>
      </c>
      <c r="E906" s="21">
        <f t="shared" si="14"/>
        <v>113.34377035497738</v>
      </c>
      <c r="F906" s="22">
        <v>170</v>
      </c>
    </row>
    <row r="907" spans="1:6" ht="13.05" customHeight="1">
      <c r="A907" s="21">
        <v>37.020000000000003</v>
      </c>
      <c r="B907" s="21">
        <f>$B$3*background!B1154</f>
        <v>52.126301764988767</v>
      </c>
      <c r="C907" s="21">
        <f>$C$3*'1Md (2)'!B1164</f>
        <v>48.707010303850723</v>
      </c>
      <c r="D907" s="21">
        <f>$D$3*'2M1 (2)'!B1064</f>
        <v>62.325373305847201</v>
      </c>
      <c r="E907" s="21">
        <f t="shared" si="14"/>
        <v>111.03238360969792</v>
      </c>
      <c r="F907" s="22">
        <v>169</v>
      </c>
    </row>
    <row r="908" spans="1:6" ht="13.05" customHeight="1">
      <c r="A908" s="21">
        <v>37.04</v>
      </c>
      <c r="B908" s="21">
        <f>$B$3*background!B1155</f>
        <v>52.126301764988767</v>
      </c>
      <c r="C908" s="21">
        <f>$C$3*'1Md (2)'!B1165</f>
        <v>47.914350729486699</v>
      </c>
      <c r="D908" s="21">
        <f>$D$3*'2M1 (2)'!B1065</f>
        <v>61.588833390384615</v>
      </c>
      <c r="E908" s="21">
        <f t="shared" si="14"/>
        <v>109.50318411987132</v>
      </c>
      <c r="F908" s="22">
        <v>178</v>
      </c>
    </row>
    <row r="909" spans="1:6" ht="13.05" customHeight="1">
      <c r="A909" s="21">
        <v>37.06</v>
      </c>
      <c r="B909" s="21">
        <f>$B$3*background!B1156</f>
        <v>52.126301764988767</v>
      </c>
      <c r="C909" s="21">
        <f>$C$3*'1Md (2)'!B1166</f>
        <v>47.354949567314371</v>
      </c>
      <c r="D909" s="21">
        <f>$D$3*'2M1 (2)'!B1066</f>
        <v>61.161005898819262</v>
      </c>
      <c r="E909" s="21">
        <f t="shared" si="14"/>
        <v>108.51595546613363</v>
      </c>
      <c r="F909" s="22">
        <v>187</v>
      </c>
    </row>
    <row r="910" spans="1:6" ht="13.05" customHeight="1">
      <c r="A910" s="21">
        <v>37.08</v>
      </c>
      <c r="B910" s="21">
        <f>$B$3*background!B1157</f>
        <v>52.126301764988767</v>
      </c>
      <c r="C910" s="21">
        <f>$C$3*'1Md (2)'!B1167</f>
        <v>47.10004142225457</v>
      </c>
      <c r="D910" s="21">
        <f>$D$3*'2M1 (2)'!B1067</f>
        <v>61.114487588368995</v>
      </c>
      <c r="E910" s="21">
        <f t="shared" si="14"/>
        <v>108.21452901062356</v>
      </c>
      <c r="F910" s="22">
        <v>191</v>
      </c>
    </row>
    <row r="911" spans="1:6" ht="13.05" customHeight="1">
      <c r="A911" s="21">
        <v>37.1</v>
      </c>
      <c r="B911" s="21">
        <f>$B$3*background!B1158</f>
        <v>52.126301764988767</v>
      </c>
      <c r="C911" s="21">
        <f>$C$3*'1Md (2)'!B1168</f>
        <v>47.442246877266356</v>
      </c>
      <c r="D911" s="21">
        <f>$D$3*'2M1 (2)'!B1068</f>
        <v>61.427428949579891</v>
      </c>
      <c r="E911" s="21">
        <f t="shared" si="14"/>
        <v>108.86967582684625</v>
      </c>
      <c r="F911" s="22">
        <v>172</v>
      </c>
    </row>
    <row r="912" spans="1:6" ht="13.05" customHeight="1">
      <c r="A912" s="21">
        <v>37.119999999999997</v>
      </c>
      <c r="B912" s="21">
        <f>$B$3*background!B1159</f>
        <v>52.126301764988767</v>
      </c>
      <c r="C912" s="21">
        <f>$C$3*'1Md (2)'!B1169</f>
        <v>47.804705308186996</v>
      </c>
      <c r="D912" s="21">
        <f>$D$3*'2M1 (2)'!B1069</f>
        <v>62.129432543647582</v>
      </c>
      <c r="E912" s="21">
        <f t="shared" si="14"/>
        <v>109.93413785183458</v>
      </c>
      <c r="F912" s="22">
        <v>172</v>
      </c>
    </row>
    <row r="913" spans="1:6" ht="13.05" customHeight="1">
      <c r="A913" s="21">
        <v>37.14</v>
      </c>
      <c r="B913" s="21">
        <f>$B$3*background!B1160</f>
        <v>52.126301764988767</v>
      </c>
      <c r="C913" s="21">
        <f>$C$3*'1Md (2)'!B1170</f>
        <v>48.700026519054568</v>
      </c>
      <c r="D913" s="21">
        <f>$D$3*'2M1 (2)'!B1070</f>
        <v>63.169751122808137</v>
      </c>
      <c r="E913" s="21">
        <f t="shared" si="14"/>
        <v>111.8697776418627</v>
      </c>
      <c r="F913" s="22">
        <v>151</v>
      </c>
    </row>
    <row r="914" spans="1:6" ht="13.05" customHeight="1">
      <c r="A914" s="21">
        <v>37.159999999999997</v>
      </c>
      <c r="B914" s="21">
        <f>$B$3*background!B1161</f>
        <v>52.126301764988767</v>
      </c>
      <c r="C914" s="21">
        <f>$C$3*'1Md (2)'!B1171</f>
        <v>49.659598550046795</v>
      </c>
      <c r="D914" s="21">
        <f>$D$3*'2M1 (2)'!B1071</f>
        <v>64.589264414426935</v>
      </c>
      <c r="E914" s="21">
        <f t="shared" si="14"/>
        <v>114.24886296447373</v>
      </c>
      <c r="F914" s="22">
        <v>157</v>
      </c>
    </row>
    <row r="915" spans="1:6" ht="13.05" customHeight="1">
      <c r="A915" s="21">
        <v>37.18</v>
      </c>
      <c r="B915" s="21">
        <f>$B$3*background!B1162</f>
        <v>52.126301764988767</v>
      </c>
      <c r="C915" s="21">
        <f>$C$3*'1Md (2)'!B1172</f>
        <v>51.040991182727012</v>
      </c>
      <c r="D915" s="21">
        <f>$D$3*'2M1 (2)'!B1072</f>
        <v>66.38021936676229</v>
      </c>
      <c r="E915" s="21">
        <f t="shared" si="14"/>
        <v>117.4212105494893</v>
      </c>
      <c r="F915" s="22">
        <v>168</v>
      </c>
    </row>
    <row r="916" spans="1:6" ht="13.05" customHeight="1">
      <c r="A916" s="21">
        <v>37.200000000000003</v>
      </c>
      <c r="B916" s="21">
        <f>$B$3*background!B1163</f>
        <v>52.126301764988767</v>
      </c>
      <c r="C916" s="21">
        <f>$C$3*'1Md (2)'!B1173</f>
        <v>52.907058480260666</v>
      </c>
      <c r="D916" s="21">
        <f>$D$3*'2M1 (2)'!B1073</f>
        <v>68.520061647474648</v>
      </c>
      <c r="E916" s="21">
        <f t="shared" si="14"/>
        <v>121.42712012773532</v>
      </c>
      <c r="F916" s="22">
        <v>159</v>
      </c>
    </row>
    <row r="917" spans="1:6" ht="13.05" customHeight="1">
      <c r="A917" s="21">
        <v>37.22</v>
      </c>
      <c r="B917" s="21">
        <f>$B$3*background!B1164</f>
        <v>52.126301764988767</v>
      </c>
      <c r="C917" s="21">
        <f>$C$3*'1Md (2)'!B1174</f>
        <v>54.821313892887808</v>
      </c>
      <c r="D917" s="21">
        <f>$D$3*'2M1 (2)'!B1074</f>
        <v>71.019363599848177</v>
      </c>
      <c r="E917" s="21">
        <f t="shared" si="14"/>
        <v>125.84067749273598</v>
      </c>
      <c r="F917" s="22">
        <v>171</v>
      </c>
    </row>
    <row r="918" spans="1:6" ht="13.05" customHeight="1">
      <c r="A918" s="21">
        <v>37.24</v>
      </c>
      <c r="B918" s="21">
        <f>$B$3*background!B1165</f>
        <v>52.126301764988767</v>
      </c>
      <c r="C918" s="21">
        <f>$C$3*'1Md (2)'!B1175</f>
        <v>57.446518597763927</v>
      </c>
      <c r="D918" s="21">
        <f>$D$3*'2M1 (2)'!B1075</f>
        <v>73.856275714428975</v>
      </c>
      <c r="E918" s="21">
        <f t="shared" si="14"/>
        <v>131.3027943121929</v>
      </c>
      <c r="F918" s="22">
        <v>162</v>
      </c>
    </row>
    <row r="919" spans="1:6" ht="13.05" customHeight="1">
      <c r="A919" s="21">
        <v>37.26</v>
      </c>
      <c r="B919" s="21">
        <f>$B$3*background!B1166</f>
        <v>52.126301764988767</v>
      </c>
      <c r="C919" s="21">
        <f>$C$3*'1Md (2)'!B1176</f>
        <v>60.42440443484606</v>
      </c>
      <c r="D919" s="21">
        <f>$D$3*'2M1 (2)'!B1076</f>
        <v>77.02163529370408</v>
      </c>
      <c r="E919" s="21">
        <f t="shared" si="14"/>
        <v>137.44603972855015</v>
      </c>
      <c r="F919" s="22">
        <v>158</v>
      </c>
    </row>
    <row r="920" spans="1:6" ht="13.05" customHeight="1">
      <c r="A920" s="21">
        <v>37.28</v>
      </c>
      <c r="B920" s="21">
        <f>$B$3*background!B1167</f>
        <v>52.126301764988767</v>
      </c>
      <c r="C920" s="21">
        <f>$C$3*'1Md (2)'!B1177</f>
        <v>63.906519534210872</v>
      </c>
      <c r="D920" s="21">
        <f>$D$3*'2M1 (2)'!B1077</f>
        <v>80.478086724736158</v>
      </c>
      <c r="E920" s="21">
        <f t="shared" si="14"/>
        <v>144.38460625894703</v>
      </c>
      <c r="F920" s="22">
        <v>153</v>
      </c>
    </row>
    <row r="921" spans="1:6" ht="13.05" customHeight="1">
      <c r="A921" s="21">
        <v>37.299999999999997</v>
      </c>
      <c r="B921" s="21">
        <f>$B$3*background!B1168</f>
        <v>52.126301764988767</v>
      </c>
      <c r="C921" s="21">
        <f>$C$3*'1Md (2)'!B1178</f>
        <v>68.019270400668816</v>
      </c>
      <c r="D921" s="21">
        <f>$D$3*'2M1 (2)'!B1078</f>
        <v>84.218581778669133</v>
      </c>
      <c r="E921" s="21">
        <f t="shared" si="14"/>
        <v>152.23785217933795</v>
      </c>
      <c r="F921" s="22">
        <v>156</v>
      </c>
    </row>
    <row r="922" spans="1:6" ht="13.05" customHeight="1">
      <c r="A922" s="21">
        <v>37.32</v>
      </c>
      <c r="B922" s="21">
        <f>$B$3*background!B1169</f>
        <v>52.126301764988767</v>
      </c>
      <c r="C922" s="21">
        <f>$C$3*'1Md (2)'!B1179</f>
        <v>72.686533779941783</v>
      </c>
      <c r="D922" s="21">
        <f>$D$3*'2M1 (2)'!B1079</f>
        <v>88.212108248536154</v>
      </c>
      <c r="E922" s="21">
        <f t="shared" si="14"/>
        <v>160.89864202847792</v>
      </c>
      <c r="F922" s="22">
        <v>171</v>
      </c>
    </row>
    <row r="923" spans="1:6" ht="13.05" customHeight="1">
      <c r="A923" s="21">
        <v>37.340000000000003</v>
      </c>
      <c r="B923" s="21">
        <f>$B$3*background!B1170</f>
        <v>52.126301764988767</v>
      </c>
      <c r="C923" s="21">
        <f>$C$3*'1Md (2)'!B1180</f>
        <v>78.312670811727358</v>
      </c>
      <c r="D923" s="21">
        <f>$D$3*'2M1 (2)'!B1080</f>
        <v>92.42553945871353</v>
      </c>
      <c r="E923" s="21">
        <f t="shared" si="14"/>
        <v>170.7382102704409</v>
      </c>
      <c r="F923" s="22">
        <v>177</v>
      </c>
    </row>
    <row r="924" spans="1:6" ht="13.05" customHeight="1">
      <c r="A924" s="21">
        <v>37.36</v>
      </c>
      <c r="B924" s="21">
        <f>$B$3*background!B1171</f>
        <v>52.126301764988767</v>
      </c>
      <c r="C924" s="21">
        <f>$C$3*'1Md (2)'!B1181</f>
        <v>84.451417647550997</v>
      </c>
      <c r="D924" s="21">
        <f>$D$3*'2M1 (2)'!B1081</f>
        <v>96.831387316662443</v>
      </c>
      <c r="E924" s="21">
        <f t="shared" si="14"/>
        <v>181.28280496421343</v>
      </c>
      <c r="F924" s="22">
        <v>174</v>
      </c>
    </row>
    <row r="925" spans="1:6" ht="13.05" customHeight="1">
      <c r="A925" s="21">
        <v>37.380000000000003</v>
      </c>
      <c r="B925" s="21">
        <f>$B$3*background!B1172</f>
        <v>52.126301764988767</v>
      </c>
      <c r="C925" s="21">
        <f>$C$3*'1Md (2)'!B1182</f>
        <v>91.236164577019323</v>
      </c>
      <c r="D925" s="21">
        <f>$D$3*'2M1 (2)'!B1082</f>
        <v>101.40850713581465</v>
      </c>
      <c r="E925" s="21">
        <f t="shared" si="14"/>
        <v>192.64467171283397</v>
      </c>
      <c r="F925" s="22">
        <v>180</v>
      </c>
    </row>
    <row r="926" spans="1:6" ht="13.05" customHeight="1">
      <c r="A926" s="21">
        <v>37.4</v>
      </c>
      <c r="B926" s="21">
        <f>$B$3*background!B1173</f>
        <v>52.126301764988767</v>
      </c>
      <c r="C926" s="21">
        <f>$C$3*'1Md (2)'!B1183</f>
        <v>98.715099715225847</v>
      </c>
      <c r="D926" s="21">
        <f>$D$3*'2M1 (2)'!B1083</f>
        <v>106.09769379377887</v>
      </c>
      <c r="E926" s="21">
        <f t="shared" si="14"/>
        <v>204.81279350900473</v>
      </c>
      <c r="F926" s="22">
        <v>198</v>
      </c>
    </row>
    <row r="927" spans="1:6" ht="13.05" customHeight="1">
      <c r="A927" s="21">
        <v>37.42</v>
      </c>
      <c r="B927" s="21">
        <f>$B$3*background!B1174</f>
        <v>52.126301764988767</v>
      </c>
      <c r="C927" s="21">
        <f>$C$3*'1Md (2)'!B1184</f>
        <v>106.8986987393648</v>
      </c>
      <c r="D927" s="21">
        <f>$D$3*'2M1 (2)'!B1084</f>
        <v>110.8644109691602</v>
      </c>
      <c r="E927" s="21">
        <f t="shared" si="14"/>
        <v>217.76310970852501</v>
      </c>
      <c r="F927" s="22">
        <v>220</v>
      </c>
    </row>
    <row r="928" spans="1:6" ht="13.05" customHeight="1">
      <c r="A928" s="21">
        <v>37.44</v>
      </c>
      <c r="B928" s="21">
        <f>$B$3*background!B1175</f>
        <v>52.126301764988767</v>
      </c>
      <c r="C928" s="21">
        <f>$C$3*'1Md (2)'!B1185</f>
        <v>115.86029138979585</v>
      </c>
      <c r="D928" s="21">
        <f>$D$3*'2M1 (2)'!B1085</f>
        <v>115.66989340325009</v>
      </c>
      <c r="E928" s="21">
        <f t="shared" si="14"/>
        <v>231.53018479304592</v>
      </c>
      <c r="F928" s="22">
        <v>197</v>
      </c>
    </row>
    <row r="929" spans="1:6" ht="13.05" customHeight="1">
      <c r="A929" s="21">
        <v>37.46</v>
      </c>
      <c r="B929" s="21">
        <f>$B$3*background!B1176</f>
        <v>52.126301764988767</v>
      </c>
      <c r="C929" s="21">
        <f>$C$3*'1Md (2)'!B1186</f>
        <v>124.87286566923885</v>
      </c>
      <c r="D929" s="21">
        <f>$D$3*'2M1 (2)'!B1086</f>
        <v>120.46409867117019</v>
      </c>
      <c r="E929" s="21">
        <f t="shared" si="14"/>
        <v>245.33696434040905</v>
      </c>
      <c r="F929" s="22">
        <v>217</v>
      </c>
    </row>
    <row r="930" spans="1:6" ht="13.05" customHeight="1">
      <c r="A930" s="21">
        <v>37.479999999999997</v>
      </c>
      <c r="B930" s="21">
        <f>$B$3*background!B1177</f>
        <v>52.126301764988767</v>
      </c>
      <c r="C930" s="21">
        <f>$C$3*'1Md (2)'!B1187</f>
        <v>134.62781627251354</v>
      </c>
      <c r="D930" s="21">
        <f>$D$3*'2M1 (2)'!B1087</f>
        <v>125.20826151421201</v>
      </c>
      <c r="E930" s="21">
        <f t="shared" si="14"/>
        <v>259.83607778672558</v>
      </c>
      <c r="F930" s="22">
        <v>196</v>
      </c>
    </row>
    <row r="931" spans="1:6" ht="13.05" customHeight="1">
      <c r="A931" s="21">
        <v>37.5</v>
      </c>
      <c r="B931" s="21">
        <f>$B$3*background!B1178</f>
        <v>52.126301764988767</v>
      </c>
      <c r="C931" s="21">
        <f>$C$3*'1Md (2)'!B1188</f>
        <v>144.4302566124021</v>
      </c>
      <c r="D931" s="21">
        <f>$D$3*'2M1 (2)'!B1088</f>
        <v>129.84952021595473</v>
      </c>
      <c r="E931" s="21">
        <f t="shared" si="14"/>
        <v>274.27977682835683</v>
      </c>
      <c r="F931" s="22">
        <v>214</v>
      </c>
    </row>
    <row r="932" spans="1:6" ht="13.05" customHeight="1">
      <c r="A932" s="21">
        <v>37.520000000000003</v>
      </c>
      <c r="B932" s="21">
        <f>$B$3*background!B1179</f>
        <v>52.126301764988767</v>
      </c>
      <c r="C932" s="21">
        <f>$C$3*'1Md (2)'!B1189</f>
        <v>154.28228182434341</v>
      </c>
      <c r="D932" s="21">
        <f>$D$3*'2M1 (2)'!B1089</f>
        <v>134.34135646594811</v>
      </c>
      <c r="E932" s="21">
        <f t="shared" si="14"/>
        <v>288.62363829029152</v>
      </c>
      <c r="F932" s="22">
        <v>225</v>
      </c>
    </row>
    <row r="933" spans="1:6" ht="13.05" customHeight="1">
      <c r="A933" s="21">
        <v>37.54</v>
      </c>
      <c r="B933" s="21">
        <f>$B$3*background!B1180</f>
        <v>52.126301764988767</v>
      </c>
      <c r="C933" s="21">
        <f>$C$3*'1Md (2)'!B1190</f>
        <v>163.87520862034722</v>
      </c>
      <c r="D933" s="21">
        <f>$D$3*'2M1 (2)'!B1090</f>
        <v>138.63443266219943</v>
      </c>
      <c r="E933" s="21">
        <f t="shared" si="14"/>
        <v>302.50964128254668</v>
      </c>
      <c r="F933" s="22">
        <v>202</v>
      </c>
    </row>
    <row r="934" spans="1:6" ht="13.05" customHeight="1">
      <c r="A934" s="21">
        <v>37.56</v>
      </c>
      <c r="B934" s="21">
        <f>$B$3*background!B1181</f>
        <v>52.126301764988767</v>
      </c>
      <c r="C934" s="21">
        <f>$C$3*'1Md (2)'!B1191</f>
        <v>173.21183051433201</v>
      </c>
      <c r="D934" s="21">
        <f>$D$3*'2M1 (2)'!B1091</f>
        <v>142.67870637983034</v>
      </c>
      <c r="E934" s="21">
        <f t="shared" si="14"/>
        <v>315.89053689416232</v>
      </c>
      <c r="F934" s="22">
        <v>220</v>
      </c>
    </row>
    <row r="935" spans="1:6" ht="13.05" customHeight="1">
      <c r="A935" s="21">
        <v>37.58</v>
      </c>
      <c r="B935" s="21">
        <f>$B$3*background!B1182</f>
        <v>52.126301764988767</v>
      </c>
      <c r="C935" s="21">
        <f>$C$3*'1Md (2)'!B1192</f>
        <v>182.07844369153528</v>
      </c>
      <c r="D935" s="21">
        <f>$D$3*'2M1 (2)'!B1092</f>
        <v>146.43329789147555</v>
      </c>
      <c r="E935" s="21">
        <f t="shared" si="14"/>
        <v>328.5117415830108</v>
      </c>
      <c r="F935" s="22">
        <v>215</v>
      </c>
    </row>
    <row r="936" spans="1:6" ht="13.05" customHeight="1">
      <c r="A936" s="21">
        <v>37.6</v>
      </c>
      <c r="B936" s="21">
        <f>$B$3*background!B1183</f>
        <v>52.126301764988767</v>
      </c>
      <c r="C936" s="21">
        <f>$C$3*'1Md (2)'!B1193</f>
        <v>190.10071728688297</v>
      </c>
      <c r="D936" s="21">
        <f>$D$3*'2M1 (2)'!B1093</f>
        <v>149.85098406379907</v>
      </c>
      <c r="E936" s="21">
        <f t="shared" si="14"/>
        <v>339.95170135068201</v>
      </c>
      <c r="F936" s="22">
        <v>233</v>
      </c>
    </row>
    <row r="937" spans="1:6" ht="13.05" customHeight="1">
      <c r="A937" s="21">
        <v>37.619999999999997</v>
      </c>
      <c r="B937" s="21">
        <f>$B$3*background!B1184</f>
        <v>52.126301764988767</v>
      </c>
      <c r="C937" s="21">
        <f>$C$3*'1Md (2)'!B1194</f>
        <v>197.04469450970373</v>
      </c>
      <c r="D937" s="21">
        <f>$D$3*'2M1 (2)'!B1094</f>
        <v>152.88665623212191</v>
      </c>
      <c r="E937" s="21">
        <f t="shared" si="14"/>
        <v>349.93135074182567</v>
      </c>
      <c r="F937" s="22">
        <v>208</v>
      </c>
    </row>
    <row r="938" spans="1:6" ht="13.05" customHeight="1">
      <c r="A938" s="21">
        <v>37.64</v>
      </c>
      <c r="B938" s="21">
        <f>$B$3*background!B1185</f>
        <v>52.126301764988767</v>
      </c>
      <c r="C938" s="21">
        <f>$C$3*'1Md (2)'!B1195</f>
        <v>203.01513213193994</v>
      </c>
      <c r="D938" s="21">
        <f>$D$3*'2M1 (2)'!B1095</f>
        <v>155.50577807504916</v>
      </c>
      <c r="E938" s="21">
        <f t="shared" si="14"/>
        <v>358.52091020698913</v>
      </c>
      <c r="F938" s="22">
        <v>216</v>
      </c>
    </row>
    <row r="939" spans="1:6" ht="13.05" customHeight="1">
      <c r="A939" s="21">
        <v>37.659999999999997</v>
      </c>
      <c r="B939" s="21">
        <f>$B$3*background!B1186</f>
        <v>52.126301764988767</v>
      </c>
      <c r="C939" s="21">
        <f>$C$3*'1Md (2)'!B1196</f>
        <v>207.75013822373566</v>
      </c>
      <c r="D939" s="21">
        <f>$D$3*'2M1 (2)'!B1096</f>
        <v>157.66746986521545</v>
      </c>
      <c r="E939" s="21">
        <f t="shared" si="14"/>
        <v>365.41760808895111</v>
      </c>
      <c r="F939" s="22">
        <v>220</v>
      </c>
    </row>
    <row r="940" spans="1:6" ht="13.05" customHeight="1">
      <c r="A940" s="21">
        <v>37.68</v>
      </c>
      <c r="B940" s="21">
        <f>$B$3*background!B1187</f>
        <v>52.126301764988767</v>
      </c>
      <c r="C940" s="21">
        <f>$C$3*'1Md (2)'!B1197</f>
        <v>211.11073546764726</v>
      </c>
      <c r="D940" s="21">
        <f>$D$3*'2M1 (2)'!B1097</f>
        <v>159.34494833296756</v>
      </c>
      <c r="E940" s="21">
        <f t="shared" si="14"/>
        <v>370.45568380061479</v>
      </c>
      <c r="F940" s="22">
        <v>225</v>
      </c>
    </row>
    <row r="941" spans="1:6" ht="13.05" customHeight="1">
      <c r="A941" s="21">
        <v>37.700000000000003</v>
      </c>
      <c r="B941" s="21">
        <f>$B$3*background!B1188</f>
        <v>52.126301764988767</v>
      </c>
      <c r="C941" s="21">
        <f>$C$3*'1Md (2)'!B1198</f>
        <v>212.98238979301786</v>
      </c>
      <c r="D941" s="21">
        <f>$D$3*'2M1 (2)'!B1098</f>
        <v>160.5100205628811</v>
      </c>
      <c r="E941" s="21">
        <f t="shared" si="14"/>
        <v>373.49241035589898</v>
      </c>
      <c r="F941" s="22">
        <v>197</v>
      </c>
    </row>
    <row r="942" spans="1:6" ht="13.05" customHeight="1">
      <c r="A942" s="21">
        <v>37.72</v>
      </c>
      <c r="B942" s="21">
        <f>$B$3*background!B1189</f>
        <v>52.126301764988767</v>
      </c>
      <c r="C942" s="21">
        <f>$C$3*'1Md (2)'!B1199</f>
        <v>213.24358334439421</v>
      </c>
      <c r="D942" s="21">
        <f>$D$3*'2M1 (2)'!B1099</f>
        <v>161.14436115993024</v>
      </c>
      <c r="E942" s="21">
        <f t="shared" si="14"/>
        <v>374.38794450432442</v>
      </c>
      <c r="F942" s="22">
        <v>219</v>
      </c>
    </row>
    <row r="943" spans="1:6" ht="13.05" customHeight="1">
      <c r="A943" s="21">
        <v>37.74</v>
      </c>
      <c r="B943" s="21">
        <f>$B$3*background!B1190</f>
        <v>52.126301764988767</v>
      </c>
      <c r="C943" s="21">
        <f>$C$3*'1Md (2)'!B1200</f>
        <v>212.22534752111423</v>
      </c>
      <c r="D943" s="21">
        <f>$D$3*'2M1 (2)'!B1100</f>
        <v>161.23387366640273</v>
      </c>
      <c r="E943" s="21">
        <f t="shared" si="14"/>
        <v>373.45922118751696</v>
      </c>
      <c r="F943" s="22">
        <v>218</v>
      </c>
    </row>
    <row r="944" spans="1:6" ht="13.05" customHeight="1">
      <c r="A944" s="21">
        <v>37.76</v>
      </c>
      <c r="B944" s="21">
        <f>$B$3*background!B1191</f>
        <v>52.126301764988767</v>
      </c>
      <c r="C944" s="21">
        <f>$C$3*'1Md (2)'!B1201</f>
        <v>209.63785525413738</v>
      </c>
      <c r="D944" s="21">
        <f>$D$3*'2M1 (2)'!B1101</f>
        <v>160.77221467632808</v>
      </c>
      <c r="E944" s="21">
        <f t="shared" si="14"/>
        <v>370.41006993046545</v>
      </c>
      <c r="F944" s="22">
        <v>206</v>
      </c>
    </row>
    <row r="945" spans="1:6" ht="13.05" customHeight="1">
      <c r="A945" s="21">
        <v>37.78</v>
      </c>
      <c r="B945" s="21">
        <f>$B$3*background!B1192</f>
        <v>52.126301764988767</v>
      </c>
      <c r="C945" s="21">
        <f>$C$3*'1Md (2)'!B1202</f>
        <v>205.70388927846111</v>
      </c>
      <c r="D945" s="21">
        <f>$D$3*'2M1 (2)'!B1102</f>
        <v>159.75726972104951</v>
      </c>
      <c r="E945" s="21">
        <f t="shared" ref="E945:E1008" si="15">C945+D945</f>
        <v>365.46115899951064</v>
      </c>
      <c r="F945" s="22">
        <v>199</v>
      </c>
    </row>
    <row r="946" spans="1:6" ht="13.05" customHeight="1">
      <c r="A946" s="21">
        <v>37.799999999999997</v>
      </c>
      <c r="B946" s="21">
        <f>$B$3*background!B1193</f>
        <v>52.126301764988767</v>
      </c>
      <c r="C946" s="21">
        <f>$C$3*'1Md (2)'!B1203</f>
        <v>200.41297391689113</v>
      </c>
      <c r="D946" s="21">
        <f>$D$3*'2M1 (2)'!B1103</f>
        <v>158.19608702942304</v>
      </c>
      <c r="E946" s="21">
        <f t="shared" si="15"/>
        <v>358.60906094631417</v>
      </c>
      <c r="F946" s="22">
        <v>198</v>
      </c>
    </row>
    <row r="947" spans="1:6" ht="13.05" customHeight="1">
      <c r="A947" s="21">
        <v>37.82</v>
      </c>
      <c r="B947" s="21">
        <f>$B$3*background!B1194</f>
        <v>52.126301764988767</v>
      </c>
      <c r="C947" s="21">
        <f>$C$3*'1Md (2)'!B1204</f>
        <v>194.10033083964316</v>
      </c>
      <c r="D947" s="21">
        <f>$D$3*'2M1 (2)'!B1104</f>
        <v>156.10205823627535</v>
      </c>
      <c r="E947" s="21">
        <f t="shared" si="15"/>
        <v>350.20238907591852</v>
      </c>
      <c r="F947" s="22">
        <v>189</v>
      </c>
    </row>
    <row r="948" spans="1:6" ht="13.05" customHeight="1">
      <c r="A948" s="21">
        <v>37.840000000000003</v>
      </c>
      <c r="B948" s="21">
        <f>$B$3*background!B1195</f>
        <v>52.126301764988767</v>
      </c>
      <c r="C948" s="21">
        <f>$C$3*'1Md (2)'!B1205</f>
        <v>186.80925951245331</v>
      </c>
      <c r="D948" s="21">
        <f>$D$3*'2M1 (2)'!B1105</f>
        <v>153.49421355951785</v>
      </c>
      <c r="E948" s="21">
        <f t="shared" si="15"/>
        <v>340.30347307197115</v>
      </c>
      <c r="F948" s="22">
        <v>169</v>
      </c>
    </row>
    <row r="949" spans="1:6" ht="13.05" customHeight="1">
      <c r="A949" s="21">
        <v>37.86</v>
      </c>
      <c r="B949" s="21">
        <f>$B$3*background!B1196</f>
        <v>52.126301764988767</v>
      </c>
      <c r="C949" s="21">
        <f>$C$3*'1Md (2)'!B1206</f>
        <v>178.55512426187315</v>
      </c>
      <c r="D949" s="21">
        <f>$D$3*'2M1 (2)'!B1106</f>
        <v>150.39933626880375</v>
      </c>
      <c r="E949" s="21">
        <f t="shared" si="15"/>
        <v>328.9544605306769</v>
      </c>
      <c r="F949" s="22">
        <v>183</v>
      </c>
    </row>
    <row r="950" spans="1:6" ht="13.05" customHeight="1">
      <c r="A950" s="21">
        <v>37.880000000000003</v>
      </c>
      <c r="B950" s="21">
        <f>$B$3*background!B1197</f>
        <v>52.126301764988767</v>
      </c>
      <c r="C950" s="21">
        <f>$C$3*'1Md (2)'!B1207</f>
        <v>169.76742785286646</v>
      </c>
      <c r="D950" s="21">
        <f>$D$3*'2M1 (2)'!B1107</f>
        <v>146.8477337482143</v>
      </c>
      <c r="E950" s="21">
        <f t="shared" si="15"/>
        <v>316.61516160108079</v>
      </c>
      <c r="F950" s="22">
        <v>165</v>
      </c>
    </row>
    <row r="951" spans="1:6" ht="13.05" customHeight="1">
      <c r="A951" s="21">
        <v>37.9</v>
      </c>
      <c r="B951" s="21">
        <f>$B$3*background!B1198</f>
        <v>52.126301764988767</v>
      </c>
      <c r="C951" s="21">
        <f>$C$3*'1Md (2)'!B1208</f>
        <v>160.44337677151475</v>
      </c>
      <c r="D951" s="21">
        <f>$D$3*'2M1 (2)'!B1108</f>
        <v>142.88310501665731</v>
      </c>
      <c r="E951" s="21">
        <f t="shared" si="15"/>
        <v>303.32648178817203</v>
      </c>
      <c r="F951" s="22">
        <v>177</v>
      </c>
    </row>
    <row r="952" spans="1:6" ht="13.05" customHeight="1">
      <c r="A952" s="21">
        <v>37.92</v>
      </c>
      <c r="B952" s="21">
        <f>$B$3*background!B1199</f>
        <v>52.126301764988767</v>
      </c>
      <c r="C952" s="21">
        <f>$C$3*'1Md (2)'!B1209</f>
        <v>150.93146187914638</v>
      </c>
      <c r="D952" s="21">
        <f>$D$3*'2M1 (2)'!B1109</f>
        <v>138.53998639552768</v>
      </c>
      <c r="E952" s="21">
        <f t="shared" si="15"/>
        <v>289.47144827467406</v>
      </c>
      <c r="F952" s="22">
        <v>154</v>
      </c>
    </row>
    <row r="953" spans="1:6" ht="13.05" customHeight="1">
      <c r="A953" s="21">
        <v>37.94</v>
      </c>
      <c r="B953" s="21">
        <f>$B$3*background!B1200</f>
        <v>52.126301764988767</v>
      </c>
      <c r="C953" s="21">
        <f>$C$3*'1Md (2)'!B1210</f>
        <v>141.31339345787643</v>
      </c>
      <c r="D953" s="21">
        <f>$D$3*'2M1 (2)'!B1110</f>
        <v>133.8677154868181</v>
      </c>
      <c r="E953" s="21">
        <f t="shared" si="15"/>
        <v>275.18110894469453</v>
      </c>
      <c r="F953" s="22">
        <v>150</v>
      </c>
    </row>
    <row r="954" spans="1:6" ht="13.05" customHeight="1">
      <c r="A954" s="21">
        <v>37.96</v>
      </c>
      <c r="B954" s="21">
        <f>$B$3*background!B1201</f>
        <v>52.126301764988767</v>
      </c>
      <c r="C954" s="21">
        <f>$C$3*'1Md (2)'!B1211</f>
        <v>131.62478881016523</v>
      </c>
      <c r="D954" s="21">
        <f>$D$3*'2M1 (2)'!B1111</f>
        <v>128.91562989252131</v>
      </c>
      <c r="E954" s="21">
        <f t="shared" si="15"/>
        <v>260.54041870268657</v>
      </c>
      <c r="F954" s="22">
        <v>146</v>
      </c>
    </row>
    <row r="955" spans="1:6" ht="13.05" customHeight="1">
      <c r="A955" s="21">
        <v>37.979999999999997</v>
      </c>
      <c r="B955" s="21">
        <f>$B$3*background!B1202</f>
        <v>52.126301764988767</v>
      </c>
      <c r="C955" s="21">
        <f>$C$3*'1Md (2)'!B1212</f>
        <v>122.29724583641547</v>
      </c>
      <c r="D955" s="21">
        <f>$D$3*'2M1 (2)'!B1112</f>
        <v>123.73236239174439</v>
      </c>
      <c r="E955" s="21">
        <f t="shared" si="15"/>
        <v>246.02960822815987</v>
      </c>
      <c r="F955" s="22">
        <v>133</v>
      </c>
    </row>
    <row r="956" spans="1:6" ht="13.05" customHeight="1">
      <c r="A956" s="21">
        <v>38</v>
      </c>
      <c r="B956" s="21">
        <f>$B$3*background!B1203</f>
        <v>52.126301764988767</v>
      </c>
      <c r="C956" s="21">
        <f>$C$3*'1Md (2)'!B1213</f>
        <v>113.08633206876154</v>
      </c>
      <c r="D956" s="21">
        <f>$D$3*'2M1 (2)'!B1113</f>
        <v>118.37218434667933</v>
      </c>
      <c r="E956" s="21">
        <f t="shared" si="15"/>
        <v>231.45851641544087</v>
      </c>
      <c r="F956" s="22">
        <v>129</v>
      </c>
    </row>
    <row r="957" spans="1:6" ht="13.05" customHeight="1">
      <c r="A957" s="21">
        <v>38.020000000000003</v>
      </c>
      <c r="B957" s="21">
        <f>$B$3*background!B1204</f>
        <v>52.126301764988767</v>
      </c>
      <c r="C957" s="21">
        <f>$C$3*'1Md (2)'!B1214</f>
        <v>104.4236454076061</v>
      </c>
      <c r="D957" s="21">
        <f>$D$3*'2M1 (2)'!B1114</f>
        <v>112.88513818220446</v>
      </c>
      <c r="E957" s="21">
        <f t="shared" si="15"/>
        <v>217.30878358981056</v>
      </c>
      <c r="F957" s="22">
        <v>127</v>
      </c>
    </row>
    <row r="958" spans="1:6" ht="13.05" customHeight="1">
      <c r="A958" s="21">
        <v>38.04</v>
      </c>
      <c r="B958" s="21">
        <f>$B$3*background!B1205</f>
        <v>52.126301764988767</v>
      </c>
      <c r="C958" s="21">
        <f>$C$3*'1Md (2)'!B1215</f>
        <v>96.149257181117093</v>
      </c>
      <c r="D958" s="21">
        <f>$D$3*'2M1 (2)'!B1115</f>
        <v>107.32620008339734</v>
      </c>
      <c r="E958" s="21">
        <f t="shared" si="15"/>
        <v>203.47545726451443</v>
      </c>
      <c r="F958" s="22">
        <v>127</v>
      </c>
    </row>
    <row r="959" spans="1:6" ht="13.05" customHeight="1">
      <c r="A959" s="21">
        <v>38.06</v>
      </c>
      <c r="B959" s="21">
        <f>$B$3*background!B1206</f>
        <v>52.126301764988767</v>
      </c>
      <c r="C959" s="21">
        <f>$C$3*'1Md (2)'!B1216</f>
        <v>88.561375000090479</v>
      </c>
      <c r="D959" s="21">
        <f>$D$3*'2M1 (2)'!B1116</f>
        <v>101.73906906916582</v>
      </c>
      <c r="E959" s="21">
        <f t="shared" si="15"/>
        <v>190.30044406925629</v>
      </c>
      <c r="F959" s="22">
        <v>115</v>
      </c>
    </row>
    <row r="960" spans="1:6" ht="13.05" customHeight="1">
      <c r="A960" s="21">
        <v>38.08</v>
      </c>
      <c r="B960" s="21">
        <f>$B$3*background!B1207</f>
        <v>52.126301764988767</v>
      </c>
      <c r="C960" s="21">
        <f>$C$3*'1Md (2)'!B1217</f>
        <v>81.329665843667982</v>
      </c>
      <c r="D960" s="21">
        <f>$D$3*'2M1 (2)'!B1117</f>
        <v>96.173082741502583</v>
      </c>
      <c r="E960" s="21">
        <f t="shared" si="15"/>
        <v>177.50274858517056</v>
      </c>
      <c r="F960" s="22">
        <v>114</v>
      </c>
    </row>
    <row r="961" spans="1:6" ht="13.05" customHeight="1">
      <c r="A961" s="21">
        <v>38.1</v>
      </c>
      <c r="B961" s="21">
        <f>$B$3*background!B1208</f>
        <v>52.126301764988767</v>
      </c>
      <c r="C961" s="21">
        <f>$C$3*'1Md (2)'!B1218</f>
        <v>74.87525193505796</v>
      </c>
      <c r="D961" s="21">
        <f>$D$3*'2M1 (2)'!B1118</f>
        <v>90.671235296429899</v>
      </c>
      <c r="E961" s="21">
        <f t="shared" si="15"/>
        <v>165.54648723148784</v>
      </c>
      <c r="F961" s="22">
        <v>112</v>
      </c>
    </row>
    <row r="962" spans="1:6" ht="13.05" customHeight="1">
      <c r="A962" s="21">
        <v>38.119999999999997</v>
      </c>
      <c r="B962" s="21">
        <f>$B$3*background!B1209</f>
        <v>52.126301764988767</v>
      </c>
      <c r="C962" s="21">
        <f>$C$3*'1Md (2)'!B1219</f>
        <v>68.873387281239047</v>
      </c>
      <c r="D962" s="21">
        <f>$D$3*'2M1 (2)'!B1119</f>
        <v>85.275111284198729</v>
      </c>
      <c r="E962" s="21">
        <f t="shared" si="15"/>
        <v>154.14849856543776</v>
      </c>
      <c r="F962" s="22">
        <v>102</v>
      </c>
    </row>
    <row r="963" spans="1:6" ht="13.05" customHeight="1">
      <c r="A963" s="21">
        <v>38.14</v>
      </c>
      <c r="B963" s="21">
        <f>$B$3*background!B1210</f>
        <v>52.126301764988767</v>
      </c>
      <c r="C963" s="21">
        <f>$C$3*'1Md (2)'!B1220</f>
        <v>63.602026517098338</v>
      </c>
      <c r="D963" s="21">
        <f>$D$3*'2M1 (2)'!B1120</f>
        <v>80.018542203318361</v>
      </c>
      <c r="E963" s="21">
        <f t="shared" si="15"/>
        <v>143.62056872041671</v>
      </c>
      <c r="F963" s="22">
        <v>107</v>
      </c>
    </row>
    <row r="964" spans="1:6" ht="13.05" customHeight="1">
      <c r="A964" s="21">
        <v>38.159999999999997</v>
      </c>
      <c r="B964" s="21">
        <f>$B$3*background!B1211</f>
        <v>52.126301764988767</v>
      </c>
      <c r="C964" s="21">
        <f>$C$3*'1Md (2)'!B1221</f>
        <v>58.82441933804607</v>
      </c>
      <c r="D964" s="21">
        <f>$D$3*'2M1 (2)'!B1121</f>
        <v>74.934654729412472</v>
      </c>
      <c r="E964" s="21">
        <f t="shared" si="15"/>
        <v>133.75907406745853</v>
      </c>
      <c r="F964" s="22">
        <v>101</v>
      </c>
    </row>
    <row r="965" spans="1:6" ht="13.05" customHeight="1">
      <c r="A965" s="21">
        <v>38.18</v>
      </c>
      <c r="B965" s="21">
        <f>$B$3*background!B1212</f>
        <v>52.126301764988767</v>
      </c>
      <c r="C965" s="21">
        <f>$C$3*'1Md (2)'!B1222</f>
        <v>54.325465172360524</v>
      </c>
      <c r="D965" s="21">
        <f>$D$3*'2M1 (2)'!B1122</f>
        <v>70.047412840591804</v>
      </c>
      <c r="E965" s="21">
        <f t="shared" si="15"/>
        <v>124.37287801295233</v>
      </c>
      <c r="F965" s="22">
        <v>103</v>
      </c>
    </row>
    <row r="966" spans="1:6" ht="13.05" customHeight="1">
      <c r="A966" s="21">
        <v>38.200000000000003</v>
      </c>
      <c r="B966" s="21">
        <f>$B$3*background!B1213</f>
        <v>52.126301764988767</v>
      </c>
      <c r="C966" s="21">
        <f>$C$3*'1Md (2)'!B1223</f>
        <v>50.589838684895149</v>
      </c>
      <c r="D966" s="21">
        <f>$D$3*'2M1 (2)'!B1123</f>
        <v>65.373732286111021</v>
      </c>
      <c r="E966" s="21">
        <f t="shared" si="15"/>
        <v>115.96357097100616</v>
      </c>
      <c r="F966" s="22">
        <v>105</v>
      </c>
    </row>
    <row r="967" spans="1:6" ht="13.05" customHeight="1">
      <c r="A967" s="21">
        <v>38.22</v>
      </c>
      <c r="B967" s="21">
        <f>$B$3*background!B1214</f>
        <v>52.126301764988767</v>
      </c>
      <c r="C967" s="21">
        <f>$C$3*'1Md (2)'!B1224</f>
        <v>46.991094379434493</v>
      </c>
      <c r="D967" s="21">
        <f>$D$3*'2M1 (2)'!B1124</f>
        <v>60.93687222119523</v>
      </c>
      <c r="E967" s="21">
        <f t="shared" si="15"/>
        <v>107.92796660062973</v>
      </c>
      <c r="F967" s="22">
        <v>100</v>
      </c>
    </row>
    <row r="968" spans="1:6" ht="13.05" customHeight="1">
      <c r="A968" s="21">
        <v>38.24</v>
      </c>
      <c r="B968" s="21">
        <f>$B$3*background!B1215</f>
        <v>52.126301764988767</v>
      </c>
      <c r="C968" s="21">
        <f>$C$3*'1Md (2)'!B1225</f>
        <v>43.910546905848825</v>
      </c>
      <c r="D968" s="21">
        <f>$D$3*'2M1 (2)'!B1125</f>
        <v>56.746700166242995</v>
      </c>
      <c r="E968" s="21">
        <f t="shared" si="15"/>
        <v>100.65724707209182</v>
      </c>
      <c r="F968" s="22">
        <v>92</v>
      </c>
    </row>
    <row r="969" spans="1:6" ht="13.05" customHeight="1">
      <c r="A969" s="21">
        <v>38.26</v>
      </c>
      <c r="B969" s="21">
        <f>$B$3*background!B1216</f>
        <v>52.126301764988767</v>
      </c>
      <c r="C969" s="21">
        <f>$C$3*'1Md (2)'!B1226</f>
        <v>41.133794070896059</v>
      </c>
      <c r="D969" s="21">
        <f>$D$3*'2M1 (2)'!B1126</f>
        <v>52.806740235682355</v>
      </c>
      <c r="E969" s="21">
        <f t="shared" si="15"/>
        <v>93.940534306578414</v>
      </c>
      <c r="F969" s="22">
        <v>91</v>
      </c>
    </row>
    <row r="970" spans="1:6" ht="13.05" customHeight="1">
      <c r="A970" s="21">
        <v>38.28</v>
      </c>
      <c r="B970" s="21">
        <f>$B$3*background!B1217</f>
        <v>52.126301764988767</v>
      </c>
      <c r="C970" s="21">
        <f>$C$3*'1Md (2)'!B1227</f>
        <v>38.438053139578741</v>
      </c>
      <c r="D970" s="21">
        <f>$D$3*'2M1 (2)'!B1127</f>
        <v>49.120516543941356</v>
      </c>
      <c r="E970" s="21">
        <f t="shared" si="15"/>
        <v>87.558569683520091</v>
      </c>
      <c r="F970" s="22">
        <v>94</v>
      </c>
    </row>
    <row r="971" spans="1:6" ht="13.05" customHeight="1">
      <c r="A971" s="21">
        <v>38.299999999999997</v>
      </c>
      <c r="B971" s="21">
        <f>$B$3*background!B1218</f>
        <v>52.126301764988767</v>
      </c>
      <c r="C971" s="21">
        <f>$C$3*'1Md (2)'!B1228</f>
        <v>36.321267967862994</v>
      </c>
      <c r="D971" s="21">
        <f>$D$3*'2M1 (2)'!B1128</f>
        <v>45.687324268134404</v>
      </c>
      <c r="E971" s="21">
        <f t="shared" si="15"/>
        <v>82.008592235997398</v>
      </c>
      <c r="F971" s="22">
        <v>87</v>
      </c>
    </row>
    <row r="972" spans="1:6" ht="13.05" customHeight="1">
      <c r="A972" s="21">
        <v>38.32</v>
      </c>
      <c r="B972" s="21">
        <f>$B$3*background!B1219</f>
        <v>52.126301764988767</v>
      </c>
      <c r="C972" s="21">
        <f>$C$3*'1Md (2)'!B1229</f>
        <v>34.106709809001018</v>
      </c>
      <c r="D972" s="21">
        <f>$D$3*'2M1 (2)'!B1129</f>
        <v>42.502229648062219</v>
      </c>
      <c r="E972" s="21">
        <f t="shared" si="15"/>
        <v>76.608939457063229</v>
      </c>
      <c r="F972" s="22">
        <v>90</v>
      </c>
    </row>
    <row r="973" spans="1:6" ht="13.05" customHeight="1">
      <c r="A973" s="21">
        <v>38.340000000000003</v>
      </c>
      <c r="B973" s="21">
        <f>$B$3*background!B1220</f>
        <v>52.126301764988767</v>
      </c>
      <c r="C973" s="21">
        <f>$C$3*'1Md (2)'!B1230</f>
        <v>32.186168990057332</v>
      </c>
      <c r="D973" s="21">
        <f>$D$3*'2M1 (2)'!B1130</f>
        <v>39.561003746411131</v>
      </c>
      <c r="E973" s="21">
        <f t="shared" si="15"/>
        <v>71.747172736468457</v>
      </c>
      <c r="F973" s="22">
        <v>95</v>
      </c>
    </row>
    <row r="974" spans="1:6" ht="13.05" customHeight="1">
      <c r="A974" s="21">
        <v>38.36</v>
      </c>
      <c r="B974" s="21">
        <f>$B$3*background!B1221</f>
        <v>52.126301764988767</v>
      </c>
      <c r="C974" s="21">
        <f>$C$3*'1Md (2)'!B1231</f>
        <v>30.407399002475668</v>
      </c>
      <c r="D974" s="21">
        <f>$D$3*'2M1 (2)'!B1131</f>
        <v>36.852369397011394</v>
      </c>
      <c r="E974" s="21">
        <f t="shared" si="15"/>
        <v>67.259768399487058</v>
      </c>
      <c r="F974" s="22">
        <v>90</v>
      </c>
    </row>
    <row r="975" spans="1:6" ht="13.05" customHeight="1">
      <c r="A975" s="21">
        <v>38.380000000000003</v>
      </c>
      <c r="B975" s="21">
        <f>$B$3*background!B1222</f>
        <v>52.126301764988767</v>
      </c>
      <c r="C975" s="21">
        <f>$C$3*'1Md (2)'!B1232</f>
        <v>28.809509041114524</v>
      </c>
      <c r="D975" s="21">
        <f>$D$3*'2M1 (2)'!B1132</f>
        <v>34.365049433693237</v>
      </c>
      <c r="E975" s="21">
        <f t="shared" si="15"/>
        <v>63.17455847480776</v>
      </c>
      <c r="F975" s="22">
        <v>91</v>
      </c>
    </row>
    <row r="976" spans="1:6" ht="13.05" customHeight="1">
      <c r="A976" s="21">
        <v>38.4</v>
      </c>
      <c r="B976" s="21">
        <f>$B$3*background!B1223</f>
        <v>52.126301764988767</v>
      </c>
      <c r="C976" s="21">
        <f>$C$3*'1Md (2)'!B1233</f>
        <v>27.291932604909203</v>
      </c>
      <c r="D976" s="21">
        <f>$D$3*'2M1 (2)'!B1133</f>
        <v>32.084947398744454</v>
      </c>
      <c r="E976" s="21">
        <f t="shared" si="15"/>
        <v>59.376880003653653</v>
      </c>
      <c r="F976" s="22">
        <v>87</v>
      </c>
    </row>
    <row r="977" spans="1:6" ht="13.05" customHeight="1">
      <c r="A977" s="21">
        <v>38.42</v>
      </c>
      <c r="B977" s="21">
        <f>$B$3*background!B1224</f>
        <v>52.126301764988767</v>
      </c>
      <c r="C977" s="21">
        <f>$C$3*'1Md (2)'!B1234</f>
        <v>25.77994319654081</v>
      </c>
      <c r="D977" s="21">
        <f>$D$3*'2M1 (2)'!B1134</f>
        <v>30.000081303109685</v>
      </c>
      <c r="E977" s="21">
        <f t="shared" si="15"/>
        <v>55.780024499650494</v>
      </c>
      <c r="F977" s="22">
        <v>66</v>
      </c>
    </row>
    <row r="978" spans="1:6" ht="13.05" customHeight="1">
      <c r="A978" s="21">
        <v>38.44</v>
      </c>
      <c r="B978" s="21">
        <f>$B$3*background!B1225</f>
        <v>52.126301764988767</v>
      </c>
      <c r="C978" s="21">
        <f>$C$3*'1Md (2)'!B1235</f>
        <v>24.455119220709477</v>
      </c>
      <c r="D978" s="21">
        <f>$D$3*'2M1 (2)'!B1135</f>
        <v>28.087191991563785</v>
      </c>
      <c r="E978" s="21">
        <f t="shared" si="15"/>
        <v>52.542311212273262</v>
      </c>
      <c r="F978" s="22">
        <v>79</v>
      </c>
    </row>
    <row r="979" spans="1:6" ht="13.05" customHeight="1">
      <c r="A979" s="21">
        <v>38.46</v>
      </c>
      <c r="B979" s="21">
        <f>$B$3*background!B1226</f>
        <v>52.126301764988767</v>
      </c>
      <c r="C979" s="21">
        <f>$C$3*'1Md (2)'!B1236</f>
        <v>23.306985000220955</v>
      </c>
      <c r="D979" s="21">
        <f>$D$3*'2M1 (2)'!B1136</f>
        <v>26.354032515848466</v>
      </c>
      <c r="E979" s="21">
        <f t="shared" si="15"/>
        <v>49.661017516069421</v>
      </c>
      <c r="F979" s="22">
        <v>68</v>
      </c>
    </row>
    <row r="980" spans="1:6" ht="13.05" customHeight="1">
      <c r="A980" s="21">
        <v>38.479999999999997</v>
      </c>
      <c r="B980" s="21">
        <f>$B$3*background!B1227</f>
        <v>52.126301764988767</v>
      </c>
      <c r="C980" s="21">
        <f>$C$3*'1Md (2)'!B1237</f>
        <v>22.166532943008214</v>
      </c>
      <c r="D980" s="21">
        <f>$D$3*'2M1 (2)'!B1137</f>
        <v>24.772409960539331</v>
      </c>
      <c r="E980" s="21">
        <f t="shared" si="15"/>
        <v>46.938942903547542</v>
      </c>
      <c r="F980" s="22">
        <v>87</v>
      </c>
    </row>
    <row r="981" spans="1:6" ht="13.05" customHeight="1">
      <c r="A981" s="21">
        <v>38.5</v>
      </c>
      <c r="B981" s="21">
        <f>$B$3*background!B1228</f>
        <v>52.126301764988767</v>
      </c>
      <c r="C981" s="21">
        <f>$C$3*'1Md (2)'!B1238</f>
        <v>21.088236570481289</v>
      </c>
      <c r="D981" s="21">
        <f>$D$3*'2M1 (2)'!B1138</f>
        <v>23.330342336580998</v>
      </c>
      <c r="E981" s="21">
        <f t="shared" si="15"/>
        <v>44.418578907062283</v>
      </c>
      <c r="F981" s="22">
        <v>75</v>
      </c>
    </row>
    <row r="982" spans="1:6" ht="13.05" customHeight="1">
      <c r="A982" s="21">
        <v>38.520000000000003</v>
      </c>
      <c r="B982" s="21">
        <f>$B$3*background!B1229</f>
        <v>52.126301764988767</v>
      </c>
      <c r="C982" s="21">
        <f>$C$3*'1Md (2)'!B1239</f>
        <v>20.061620205445937</v>
      </c>
      <c r="D982" s="21">
        <f>$D$3*'2M1 (2)'!B1139</f>
        <v>22.01655247780371</v>
      </c>
      <c r="E982" s="21">
        <f t="shared" si="15"/>
        <v>42.078172683249647</v>
      </c>
      <c r="F982" s="22">
        <v>87</v>
      </c>
    </row>
    <row r="983" spans="1:6" ht="13.05" customHeight="1">
      <c r="A983" s="21">
        <v>38.54</v>
      </c>
      <c r="B983" s="21">
        <f>$B$3*background!B1230</f>
        <v>52.126301764988767</v>
      </c>
      <c r="C983" s="21">
        <f>$C$3*'1Md (2)'!B1240</f>
        <v>19.280134686755758</v>
      </c>
      <c r="D983" s="21">
        <f>$D$3*'2M1 (2)'!B1140</f>
        <v>20.803552291668673</v>
      </c>
      <c r="E983" s="21">
        <f t="shared" si="15"/>
        <v>40.083686978424431</v>
      </c>
      <c r="F983" s="22">
        <v>72</v>
      </c>
    </row>
    <row r="984" spans="1:6" ht="13.05" customHeight="1">
      <c r="A984" s="21">
        <v>38.56</v>
      </c>
      <c r="B984" s="21">
        <f>$B$3*background!B1231</f>
        <v>52.126301764988767</v>
      </c>
      <c r="C984" s="21">
        <f>$C$3*'1Md (2)'!B1241</f>
        <v>18.441382132737079</v>
      </c>
      <c r="D984" s="21">
        <f>$D$3*'2M1 (2)'!B1141</f>
        <v>19.710371996087357</v>
      </c>
      <c r="E984" s="21">
        <f t="shared" si="15"/>
        <v>38.151754128824436</v>
      </c>
      <c r="F984" s="22">
        <v>78</v>
      </c>
    </row>
    <row r="985" spans="1:6" ht="13.05" customHeight="1">
      <c r="A985" s="21">
        <v>38.58</v>
      </c>
      <c r="B985" s="21">
        <f>$B$3*background!B1232</f>
        <v>52.126301764988767</v>
      </c>
      <c r="C985" s="21">
        <f>$C$3*'1Md (2)'!B1242</f>
        <v>17.613803634392255</v>
      </c>
      <c r="D985" s="21">
        <f>$D$3*'2M1 (2)'!B1142</f>
        <v>18.711637967177801</v>
      </c>
      <c r="E985" s="21">
        <f t="shared" si="15"/>
        <v>36.325441601570056</v>
      </c>
      <c r="F985" s="22">
        <v>80</v>
      </c>
    </row>
    <row r="986" spans="1:6" ht="13.05" customHeight="1">
      <c r="A986" s="21">
        <v>38.6</v>
      </c>
      <c r="B986" s="21">
        <f>$B$3*background!B1233</f>
        <v>52.126301764988767</v>
      </c>
      <c r="C986" s="21">
        <f>$C$3*'1Md (2)'!B1243</f>
        <v>16.899362449745205</v>
      </c>
      <c r="D986" s="21">
        <f>$D$3*'2M1 (2)'!B1143</f>
        <v>17.795368215884629</v>
      </c>
      <c r="E986" s="21">
        <f t="shared" si="15"/>
        <v>34.694730665629834</v>
      </c>
      <c r="F986" s="22">
        <v>77</v>
      </c>
    </row>
    <row r="987" spans="1:6" ht="13.05" customHeight="1">
      <c r="A987" s="21">
        <v>38.619999999999997</v>
      </c>
      <c r="B987" s="21">
        <f>$B$3*background!B1234</f>
        <v>52.126301764988767</v>
      </c>
      <c r="C987" s="21">
        <f>$C$3*'1Md (2)'!B1244</f>
        <v>16.328787231899028</v>
      </c>
      <c r="D987" s="21">
        <f>$D$3*'2M1 (2)'!B1144</f>
        <v>16.955219336237352</v>
      </c>
      <c r="E987" s="21">
        <f t="shared" si="15"/>
        <v>33.284006568136377</v>
      </c>
      <c r="F987" s="22">
        <v>79</v>
      </c>
    </row>
    <row r="988" spans="1:6" ht="13.05" customHeight="1">
      <c r="A988" s="21">
        <v>38.64</v>
      </c>
      <c r="B988" s="21">
        <f>$B$3*background!B1235</f>
        <v>52.126301764988767</v>
      </c>
      <c r="C988" s="21">
        <f>$C$3*'1Md (2)'!B1245</f>
        <v>15.709325520479736</v>
      </c>
      <c r="D988" s="21">
        <f>$D$3*'2M1 (2)'!B1145</f>
        <v>16.183438276494254</v>
      </c>
      <c r="E988" s="21">
        <f t="shared" si="15"/>
        <v>31.892763796973988</v>
      </c>
      <c r="F988" s="22">
        <v>76</v>
      </c>
    </row>
    <row r="989" spans="1:6" ht="13.05" customHeight="1">
      <c r="A989" s="21">
        <v>38.659999999999997</v>
      </c>
      <c r="B989" s="21">
        <f>$B$3*background!B1236</f>
        <v>52.126301764988767</v>
      </c>
      <c r="C989" s="21">
        <f>$C$3*'1Md (2)'!B1246</f>
        <v>15.118497326724697</v>
      </c>
      <c r="D989" s="21">
        <f>$D$3*'2M1 (2)'!B1146</f>
        <v>15.472976807799242</v>
      </c>
      <c r="E989" s="21">
        <f t="shared" si="15"/>
        <v>30.591474134523938</v>
      </c>
      <c r="F989" s="22">
        <v>79</v>
      </c>
    </row>
    <row r="990" spans="1:6" ht="13.05" customHeight="1">
      <c r="A990" s="21">
        <v>38.68</v>
      </c>
      <c r="B990" s="21">
        <f>$B$3*background!B1237</f>
        <v>52.126301764988767</v>
      </c>
      <c r="C990" s="21">
        <f>$C$3*'1Md (2)'!B1247</f>
        <v>14.557001029113525</v>
      </c>
      <c r="D990" s="21">
        <f>$D$3*'2M1 (2)'!B1147</f>
        <v>14.806919180897665</v>
      </c>
      <c r="E990" s="21">
        <f t="shared" si="15"/>
        <v>29.363920210011191</v>
      </c>
      <c r="F990" s="22">
        <v>74</v>
      </c>
    </row>
    <row r="991" spans="1:6" ht="13.05" customHeight="1">
      <c r="A991" s="21">
        <v>38.700000000000003</v>
      </c>
      <c r="B991" s="21">
        <f>$B$3*background!B1238</f>
        <v>52.126301764988767</v>
      </c>
      <c r="C991" s="21">
        <f>$C$3*'1Md (2)'!B1248</f>
        <v>14.164512323569397</v>
      </c>
      <c r="D991" s="21">
        <f>$D$3*'2M1 (2)'!B1148</f>
        <v>14.206410082357833</v>
      </c>
      <c r="E991" s="21">
        <f t="shared" si="15"/>
        <v>28.370922405927232</v>
      </c>
      <c r="F991" s="22">
        <v>76</v>
      </c>
    </row>
    <row r="992" spans="1:6" ht="13.05" customHeight="1">
      <c r="A992" s="21">
        <v>38.72</v>
      </c>
      <c r="B992" s="21">
        <f>$B$3*background!B1239</f>
        <v>52.126301764988767</v>
      </c>
      <c r="C992" s="21">
        <f>$C$3*'1Md (2)'!B1249</f>
        <v>13.644220356255561</v>
      </c>
      <c r="D992" s="21">
        <f>$D$3*'2M1 (2)'!B1149</f>
        <v>13.6545337629251</v>
      </c>
      <c r="E992" s="21">
        <f t="shared" si="15"/>
        <v>27.298754119180661</v>
      </c>
      <c r="F992" s="22">
        <v>72</v>
      </c>
    </row>
    <row r="993" spans="1:6" ht="13.05" customHeight="1">
      <c r="A993" s="21">
        <v>38.74</v>
      </c>
      <c r="B993" s="21">
        <f>$B$3*background!B1240</f>
        <v>52.126301764988767</v>
      </c>
      <c r="C993" s="21">
        <f>$C$3*'1Md (2)'!B1250</f>
        <v>13.18957596602562</v>
      </c>
      <c r="D993" s="21">
        <f>$D$3*'2M1 (2)'!B1150</f>
        <v>13.139308233544092</v>
      </c>
      <c r="E993" s="21">
        <f t="shared" si="15"/>
        <v>26.328884199569714</v>
      </c>
      <c r="F993" s="22">
        <v>82</v>
      </c>
    </row>
    <row r="994" spans="1:6" ht="13.05" customHeight="1">
      <c r="A994" s="21">
        <v>38.76</v>
      </c>
      <c r="B994" s="21">
        <f>$B$3*background!B1241</f>
        <v>52.126301764988767</v>
      </c>
      <c r="C994" s="21">
        <f>$C$3*'1Md (2)'!B1251</f>
        <v>12.76007320106185</v>
      </c>
      <c r="D994" s="21">
        <f>$D$3*'2M1 (2)'!B1151</f>
        <v>12.662143139986032</v>
      </c>
      <c r="E994" s="21">
        <f t="shared" si="15"/>
        <v>25.422216341047882</v>
      </c>
      <c r="F994" s="22">
        <v>77</v>
      </c>
    </row>
    <row r="995" spans="1:6" ht="13.05" customHeight="1">
      <c r="A995" s="21">
        <v>38.78</v>
      </c>
      <c r="B995" s="21">
        <f>$B$3*background!B1242</f>
        <v>52.126301764988767</v>
      </c>
      <c r="C995" s="21">
        <f>$C$3*'1Md (2)'!B1252</f>
        <v>12.342442870251549</v>
      </c>
      <c r="D995" s="21">
        <f>$D$3*'2M1 (2)'!B1152</f>
        <v>12.208942024538716</v>
      </c>
      <c r="E995" s="21">
        <f t="shared" si="15"/>
        <v>24.551384894790267</v>
      </c>
      <c r="F995" s="22">
        <v>71</v>
      </c>
    </row>
    <row r="996" spans="1:6" ht="13.05" customHeight="1">
      <c r="A996" s="21">
        <v>38.799999999999997</v>
      </c>
      <c r="B996" s="21">
        <f>$B$3*background!B1243</f>
        <v>52.126301764988767</v>
      </c>
      <c r="C996" s="21">
        <f>$C$3*'1Md (2)'!B1253</f>
        <v>12.042140124016719</v>
      </c>
      <c r="D996" s="21">
        <f>$D$3*'2M1 (2)'!B1153</f>
        <v>11.799439927999231</v>
      </c>
      <c r="E996" s="21">
        <f t="shared" si="15"/>
        <v>23.841580052015949</v>
      </c>
      <c r="F996" s="22">
        <v>83</v>
      </c>
    </row>
    <row r="997" spans="1:6" ht="13.05" customHeight="1">
      <c r="A997" s="21">
        <v>38.82</v>
      </c>
      <c r="B997" s="21">
        <f>$B$3*background!B1244</f>
        <v>52.126301764988767</v>
      </c>
      <c r="C997" s="21">
        <f>$C$3*'1Md (2)'!B1254</f>
        <v>11.636382227359888</v>
      </c>
      <c r="D997" s="21">
        <f>$D$3*'2M1 (2)'!B1154</f>
        <v>11.418835569769758</v>
      </c>
      <c r="E997" s="21">
        <f t="shared" si="15"/>
        <v>23.055217797129647</v>
      </c>
      <c r="F997" s="22">
        <v>77</v>
      </c>
    </row>
    <row r="998" spans="1:6" ht="13.05" customHeight="1">
      <c r="A998" s="21">
        <v>38.840000000000003</v>
      </c>
      <c r="B998" s="21">
        <f>$B$3*background!B1245</f>
        <v>52.126301764988767</v>
      </c>
      <c r="C998" s="21">
        <f>$C$3*'1Md (2)'!B1255</f>
        <v>11.273923796439245</v>
      </c>
      <c r="D998" s="21">
        <f>$D$3*'2M1 (2)'!B1155</f>
        <v>11.062900012536641</v>
      </c>
      <c r="E998" s="21">
        <f t="shared" si="15"/>
        <v>22.336823808975886</v>
      </c>
      <c r="F998" s="22">
        <v>72</v>
      </c>
    </row>
    <row r="999" spans="1:6" ht="13.05" customHeight="1">
      <c r="A999" s="21">
        <v>38.86</v>
      </c>
      <c r="B999" s="21">
        <f>$B$3*background!B1246</f>
        <v>52.126301764988767</v>
      </c>
      <c r="C999" s="21">
        <f>$C$3*'1Md (2)'!B1256</f>
        <v>10.947082667979011</v>
      </c>
      <c r="D999" s="21">
        <f>$D$3*'2M1 (2)'!B1156</f>
        <v>10.730928433414268</v>
      </c>
      <c r="E999" s="21">
        <f t="shared" si="15"/>
        <v>21.678011101393281</v>
      </c>
      <c r="F999" s="22">
        <v>70</v>
      </c>
    </row>
    <row r="1000" spans="1:6" ht="13.05" customHeight="1">
      <c r="A1000" s="21">
        <v>38.880000000000003</v>
      </c>
      <c r="B1000" s="21">
        <f>$B$3*background!B1247</f>
        <v>52.126301764988767</v>
      </c>
      <c r="C1000" s="21">
        <f>$C$3*'1Md (2)'!B1257</f>
        <v>10.642589650866485</v>
      </c>
      <c r="D1000" s="21">
        <f>$D$3*'2M1 (2)'!B1157</f>
        <v>10.422920832402641</v>
      </c>
      <c r="E1000" s="21">
        <f t="shared" si="15"/>
        <v>21.065510483269126</v>
      </c>
      <c r="F1000" s="22">
        <v>64</v>
      </c>
    </row>
    <row r="1001" spans="1:6" ht="13.05" customHeight="1">
      <c r="A1001" s="21">
        <v>38.9</v>
      </c>
      <c r="B1001" s="21">
        <f>$B$3*background!B1248</f>
        <v>52.126301764988767</v>
      </c>
      <c r="C1001" s="21">
        <f>$C$3*'1Md (2)'!B1258</f>
        <v>10.324827442641256</v>
      </c>
      <c r="D1001" s="21">
        <f>$D$3*'2M1 (2)'!B1158</f>
        <v>10.134648272188096</v>
      </c>
      <c r="E1001" s="21">
        <f t="shared" si="15"/>
        <v>20.459475714829352</v>
      </c>
      <c r="F1001" s="22">
        <v>74</v>
      </c>
    </row>
    <row r="1002" spans="1:6" ht="13.05" customHeight="1">
      <c r="A1002" s="21">
        <v>38.92</v>
      </c>
      <c r="B1002" s="21">
        <f>$B$3*background!B1249</f>
        <v>52.126301764988767</v>
      </c>
      <c r="C1002" s="21">
        <f>$C$3*'1Md (2)'!B1259</f>
        <v>10.030810102722969</v>
      </c>
      <c r="D1002" s="21">
        <f>$D$3*'2M1 (2)'!B1159</f>
        <v>9.8647011069994157</v>
      </c>
      <c r="E1002" s="21">
        <f t="shared" si="15"/>
        <v>19.895511209722386</v>
      </c>
      <c r="F1002" s="22">
        <v>72</v>
      </c>
    </row>
    <row r="1003" spans="1:6" ht="13.05" customHeight="1">
      <c r="A1003" s="21">
        <v>38.94</v>
      </c>
      <c r="B1003" s="21">
        <f>$B$3*background!B1250</f>
        <v>52.126301764988767</v>
      </c>
      <c r="C1003" s="21">
        <f>$C$3*'1Md (2)'!B1260</f>
        <v>9.752855467835845</v>
      </c>
      <c r="D1003" s="21">
        <f>$D$3*'2M1 (2)'!B1160</f>
        <v>9.6095552224085488</v>
      </c>
      <c r="E1003" s="21">
        <f t="shared" si="15"/>
        <v>19.362410690244396</v>
      </c>
      <c r="F1003" s="22">
        <v>70</v>
      </c>
    </row>
    <row r="1004" spans="1:6" ht="13.05" customHeight="1">
      <c r="A1004" s="21">
        <v>38.96</v>
      </c>
      <c r="B1004" s="21">
        <f>$B$3*background!B1251</f>
        <v>52.126301764988767</v>
      </c>
      <c r="C1004" s="21">
        <f>$C$3*'1Md (2)'!B1261</f>
        <v>9.5216921910829875</v>
      </c>
      <c r="D1004" s="21">
        <f>$D$3*'2M1 (2)'!B1161</f>
        <v>9.3734395557291528</v>
      </c>
      <c r="E1004" s="21">
        <f t="shared" si="15"/>
        <v>18.89513174681214</v>
      </c>
      <c r="F1004" s="22">
        <v>73</v>
      </c>
    </row>
    <row r="1005" spans="1:6" ht="13.05" customHeight="1">
      <c r="A1005" s="21">
        <v>38.979999999999997</v>
      </c>
      <c r="B1005" s="21">
        <f>$B$3*background!B1252</f>
        <v>52.126301764988767</v>
      </c>
      <c r="C1005" s="21">
        <f>$C$3*'1Md (2)'!B1262</f>
        <v>9.2542132333901037</v>
      </c>
      <c r="D1005" s="21">
        <f>$D$3*'2M1 (2)'!B1162</f>
        <v>9.1528299925331833</v>
      </c>
      <c r="E1005" s="21">
        <f t="shared" si="15"/>
        <v>18.407043225923289</v>
      </c>
      <c r="F1005" s="22">
        <v>67</v>
      </c>
    </row>
    <row r="1006" spans="1:6" ht="13.05" customHeight="1">
      <c r="A1006" s="21">
        <v>39</v>
      </c>
      <c r="B1006" s="21">
        <f>$B$3*background!B1253</f>
        <v>52.126301764988767</v>
      </c>
      <c r="C1006" s="21">
        <f>$C$3*'1Md (2)'!B1263</f>
        <v>9.0258434705557082</v>
      </c>
      <c r="D1006" s="21">
        <f>$D$3*'2M1 (2)'!B1163</f>
        <v>8.947021709935024</v>
      </c>
      <c r="E1006" s="21">
        <f t="shared" si="15"/>
        <v>17.972865180490732</v>
      </c>
      <c r="F1006" s="22">
        <v>70</v>
      </c>
    </row>
    <row r="1007" spans="1:6" ht="13.05" customHeight="1">
      <c r="A1007" s="21">
        <v>39.020000000000003</v>
      </c>
      <c r="B1007" s="21">
        <f>$B$3*background!B1254</f>
        <v>52.126301764988767</v>
      </c>
      <c r="C1007" s="21">
        <f>$C$3*'1Md (2)'!B1264</f>
        <v>8.8282023608244131</v>
      </c>
      <c r="D1007" s="21">
        <f>$D$3*'2M1 (2)'!B1164</f>
        <v>8.7531954163922379</v>
      </c>
      <c r="E1007" s="21">
        <f t="shared" si="15"/>
        <v>17.581397777216651</v>
      </c>
      <c r="F1007" s="22">
        <v>74</v>
      </c>
    </row>
    <row r="1008" spans="1:6" ht="13.05" customHeight="1">
      <c r="A1008" s="21">
        <v>39.04</v>
      </c>
      <c r="B1008" s="21">
        <f>$B$3*background!B1255</f>
        <v>52.126301764988767</v>
      </c>
      <c r="C1008" s="21">
        <f>$C$3*'1Md (2)'!B1265</f>
        <v>8.6270693586950369</v>
      </c>
      <c r="D1008" s="21">
        <f>$D$3*'2M1 (2)'!B1165</f>
        <v>8.5706462890192121</v>
      </c>
      <c r="E1008" s="21">
        <f t="shared" si="15"/>
        <v>17.197715647714247</v>
      </c>
      <c r="F1008" s="22">
        <v>68</v>
      </c>
    </row>
    <row r="1009" spans="1:6" ht="13.05" customHeight="1">
      <c r="A1009" s="21">
        <v>39.06</v>
      </c>
      <c r="B1009" s="21">
        <f>$B$3*background!B1256</f>
        <v>52.126301764988767</v>
      </c>
      <c r="C1009" s="21">
        <f>$C$3*'1Md (2)'!B1266</f>
        <v>8.4266347350452797</v>
      </c>
      <c r="D1009" s="21">
        <f>$D$3*'2M1 (2)'!B1166</f>
        <v>8.4021936193583908</v>
      </c>
      <c r="E1009" s="21">
        <f t="shared" ref="E1009:E1056" si="16">C1009+D1009</f>
        <v>16.828828354403669</v>
      </c>
      <c r="F1009" s="22">
        <v>77</v>
      </c>
    </row>
    <row r="1010" spans="1:6" ht="13.05" customHeight="1">
      <c r="A1010" s="21">
        <v>39.08</v>
      </c>
      <c r="B1010" s="21">
        <f>$B$3*background!B1257</f>
        <v>52.126301764988767</v>
      </c>
      <c r="C1010" s="21">
        <f>$C$3*'1Md (2)'!B1267</f>
        <v>8.2422628164266847</v>
      </c>
      <c r="D1010" s="21">
        <f>$D$3*'2M1 (2)'!B1167</f>
        <v>8.2443132929817207</v>
      </c>
      <c r="E1010" s="21">
        <f t="shared" si="16"/>
        <v>16.486576109408404</v>
      </c>
      <c r="F1010" s="22">
        <v>68</v>
      </c>
    </row>
    <row r="1011" spans="1:6" ht="13.05" customHeight="1">
      <c r="A1011" s="21">
        <v>39.1</v>
      </c>
      <c r="B1011" s="21">
        <f>$B$3*background!B1258</f>
        <v>52.126301764988767</v>
      </c>
      <c r="C1011" s="21">
        <f>$C$3*'1Md (2)'!B1268</f>
        <v>8.0844292800334951</v>
      </c>
      <c r="D1011" s="21">
        <f>$D$3*'2M1 (2)'!B1168</f>
        <v>8.0977101327748144</v>
      </c>
      <c r="E1011" s="21">
        <f t="shared" si="16"/>
        <v>16.182139412808311</v>
      </c>
      <c r="F1011" s="22">
        <v>66</v>
      </c>
    </row>
    <row r="1012" spans="1:6" ht="13.05" customHeight="1">
      <c r="A1012" s="21">
        <v>39.119999999999997</v>
      </c>
      <c r="B1012" s="21">
        <f>$B$3*background!B1259</f>
        <v>52.126301764988767</v>
      </c>
      <c r="C1012" s="21">
        <f>$C$3*'1Md (2)'!B1269</f>
        <v>7.9245006082014564</v>
      </c>
      <c r="D1012" s="21">
        <f>$D$3*'2M1 (2)'!B1169</f>
        <v>7.9602696700808382</v>
      </c>
      <c r="E1012" s="21">
        <f t="shared" si="16"/>
        <v>15.884770278282295</v>
      </c>
      <c r="F1012" s="22">
        <v>54</v>
      </c>
    </row>
    <row r="1013" spans="1:6" ht="13.05" customHeight="1">
      <c r="A1013" s="21">
        <v>39.14</v>
      </c>
      <c r="B1013" s="21">
        <f>$B$3*background!B1260</f>
        <v>52.126301764988767</v>
      </c>
      <c r="C1013" s="21">
        <f>$C$3*'1Md (2)'!B1270</f>
        <v>7.7492076098178693</v>
      </c>
      <c r="D1013" s="21">
        <f>$D$3*'2M1 (2)'!B1170</f>
        <v>7.8334015506710148</v>
      </c>
      <c r="E1013" s="21">
        <f t="shared" si="16"/>
        <v>15.582609160488884</v>
      </c>
      <c r="F1013" s="22">
        <v>70</v>
      </c>
    </row>
    <row r="1014" spans="1:6" ht="13.05" customHeight="1">
      <c r="A1014" s="21">
        <v>39.159999999999997</v>
      </c>
      <c r="B1014" s="21">
        <f>$B$3*background!B1261</f>
        <v>52.126301764988767</v>
      </c>
      <c r="C1014" s="21">
        <f>$C$3*'1Md (2)'!B1271</f>
        <v>7.600452993659685</v>
      </c>
      <c r="D1014" s="21">
        <f>$D$3*'2M1 (2)'!B1171</f>
        <v>7.7142864830029021</v>
      </c>
      <c r="E1014" s="21">
        <f t="shared" si="16"/>
        <v>15.314739476662588</v>
      </c>
      <c r="F1014" s="22">
        <v>75</v>
      </c>
    </row>
    <row r="1015" spans="1:6" ht="13.05" customHeight="1">
      <c r="A1015" s="21">
        <v>39.18</v>
      </c>
      <c r="B1015" s="21">
        <f>$B$3*background!B1262</f>
        <v>52.126301764988767</v>
      </c>
      <c r="C1015" s="21">
        <f>$C$3*'1Md (2)'!B1272</f>
        <v>7.4684594610122836</v>
      </c>
      <c r="D1015" s="21">
        <f>$D$3*'2M1 (2)'!B1172</f>
        <v>7.6050389357333303</v>
      </c>
      <c r="E1015" s="21">
        <f t="shared" si="16"/>
        <v>15.073498396745613</v>
      </c>
      <c r="F1015" s="22">
        <v>70</v>
      </c>
    </row>
    <row r="1016" spans="1:6" ht="13.05" customHeight="1">
      <c r="A1016" s="21">
        <v>39.200000000000003</v>
      </c>
      <c r="B1016" s="21">
        <f>$B$3*background!B1263</f>
        <v>52.126301764988767</v>
      </c>
      <c r="C1016" s="21">
        <f>$C$3*'1Md (2)'!B1273</f>
        <v>7.3127210600579406</v>
      </c>
      <c r="D1016" s="21">
        <f>$D$3*'2M1 (2)'!B1173</f>
        <v>7.504249263091082</v>
      </c>
      <c r="E1016" s="21">
        <f t="shared" si="16"/>
        <v>14.816970323149022</v>
      </c>
      <c r="F1016" s="22">
        <v>88</v>
      </c>
    </row>
    <row r="1017" spans="1:6" ht="13.05" customHeight="1">
      <c r="A1017" s="21">
        <v>39.22</v>
      </c>
      <c r="B1017" s="21">
        <f>$B$3*background!B1264</f>
        <v>52.126301764988767</v>
      </c>
      <c r="C1017" s="21">
        <f>$C$3*'1Md (2)'!B1274</f>
        <v>7.1688550932570685</v>
      </c>
      <c r="D1017" s="21">
        <f>$D$3*'2M1 (2)'!B1174</f>
        <v>7.4105078193049341</v>
      </c>
      <c r="E1017" s="21">
        <f t="shared" si="16"/>
        <v>14.579362912562003</v>
      </c>
      <c r="F1017" s="22">
        <v>76</v>
      </c>
    </row>
    <row r="1018" spans="1:6" ht="13.05" customHeight="1">
      <c r="A1018" s="21">
        <v>39.24</v>
      </c>
      <c r="B1018" s="21">
        <f>$B$3*background!B1265</f>
        <v>52.126301764988767</v>
      </c>
      <c r="C1018" s="21">
        <f>$C$3*'1Md (2)'!B1275</f>
        <v>7.0389566960485137</v>
      </c>
      <c r="D1018" s="21">
        <f>$D$3*'2M1 (2)'!B1175</f>
        <v>7.3252242501461087</v>
      </c>
      <c r="E1018" s="21">
        <f t="shared" si="16"/>
        <v>14.364180946194622</v>
      </c>
      <c r="F1018" s="22">
        <v>70</v>
      </c>
    </row>
    <row r="1019" spans="1:6" ht="13.05" customHeight="1">
      <c r="A1019" s="21">
        <v>39.26</v>
      </c>
      <c r="B1019" s="21">
        <f>$B$3*background!B1266</f>
        <v>52.126301764988767</v>
      </c>
      <c r="C1019" s="21">
        <f>$C$3*'1Md (2)'!B1276</f>
        <v>6.9286128962692031</v>
      </c>
      <c r="D1019" s="21">
        <f>$D$3*'2M1 (2)'!B1176</f>
        <v>7.248398555614604</v>
      </c>
      <c r="E1019" s="21">
        <f t="shared" si="16"/>
        <v>14.177011451883807</v>
      </c>
      <c r="F1019" s="22">
        <v>77</v>
      </c>
    </row>
    <row r="1020" spans="1:6" ht="13.05" customHeight="1">
      <c r="A1020" s="21">
        <v>39.28</v>
      </c>
      <c r="B1020" s="21">
        <f>$B$3*background!B1267</f>
        <v>52.126301764988767</v>
      </c>
      <c r="C1020" s="21">
        <f>$C$3*'1Md (2)'!B1277</f>
        <v>6.8301415306433633</v>
      </c>
      <c r="D1020" s="21">
        <f>$D$3*'2M1 (2)'!B1177</f>
        <v>7.1786210899392007</v>
      </c>
      <c r="E1020" s="21">
        <f t="shared" si="16"/>
        <v>14.008762620582564</v>
      </c>
      <c r="F1020" s="22">
        <v>78</v>
      </c>
    </row>
    <row r="1021" spans="1:6" ht="13.05" customHeight="1">
      <c r="A1021" s="21">
        <v>39.299999999999997</v>
      </c>
      <c r="B1021" s="21">
        <f>$B$3*background!B1268</f>
        <v>52.126301764988767</v>
      </c>
      <c r="C1021" s="21">
        <f>$C$3*'1Md (2)'!B1278</f>
        <v>6.6667209664132461</v>
      </c>
      <c r="D1021" s="21">
        <f>$D$3*'2M1 (2)'!B1178</f>
        <v>7.1165966760055088</v>
      </c>
      <c r="E1021" s="21">
        <f t="shared" si="16"/>
        <v>13.783317642418755</v>
      </c>
      <c r="F1021" s="22">
        <v>77</v>
      </c>
    </row>
    <row r="1022" spans="1:6" ht="13.05" customHeight="1">
      <c r="A1022" s="21">
        <v>39.32</v>
      </c>
      <c r="B1022" s="21">
        <f>$B$3*background!B1269</f>
        <v>52.126301764988767</v>
      </c>
      <c r="C1022" s="21">
        <f>$C$3*'1Md (2)'!B1279</f>
        <v>6.5668528438281752</v>
      </c>
      <c r="D1022" s="21">
        <f>$D$3*'2M1 (2)'!B1179</f>
        <v>7.0672590740127994</v>
      </c>
      <c r="E1022" s="21">
        <f t="shared" si="16"/>
        <v>13.634111917840976</v>
      </c>
      <c r="F1022" s="22">
        <v>86</v>
      </c>
    </row>
    <row r="1023" spans="1:6" ht="13.05" customHeight="1">
      <c r="A1023" s="21">
        <v>39.340000000000003</v>
      </c>
      <c r="B1023" s="21">
        <f>$B$3*background!B1270</f>
        <v>52.126301764988767</v>
      </c>
      <c r="C1023" s="21">
        <f>$C$3*'1Md (2)'!B1280</f>
        <v>6.4844441832335002</v>
      </c>
      <c r="D1023" s="21">
        <f>$D$3*'2M1 (2)'!B1180</f>
        <v>7.0369516899315645</v>
      </c>
      <c r="E1023" s="21">
        <f t="shared" si="16"/>
        <v>13.521395873165066</v>
      </c>
      <c r="F1023" s="22">
        <v>102</v>
      </c>
    </row>
    <row r="1024" spans="1:6" ht="13.05" customHeight="1">
      <c r="A1024" s="21">
        <v>39.36</v>
      </c>
      <c r="B1024" s="21">
        <f>$B$3*background!B1271</f>
        <v>52.126301764988767</v>
      </c>
      <c r="C1024" s="21">
        <f>$C$3*'1Md (2)'!B1281</f>
        <v>6.4132095783126797</v>
      </c>
      <c r="D1024" s="21">
        <f>$D$3*'2M1 (2)'!B1181</f>
        <v>7.0214455864481407</v>
      </c>
      <c r="E1024" s="21">
        <f t="shared" si="16"/>
        <v>13.434655164760819</v>
      </c>
      <c r="F1024" s="22">
        <v>100</v>
      </c>
    </row>
    <row r="1025" spans="1:6" ht="13.05" customHeight="1">
      <c r="A1025" s="21">
        <v>39.380000000000003</v>
      </c>
      <c r="B1025" s="21">
        <f>$B$3*background!B1272</f>
        <v>52.126301764988767</v>
      </c>
      <c r="C1025" s="21">
        <f>$C$3*'1Md (2)'!B1282</f>
        <v>6.2756290178283507</v>
      </c>
      <c r="D1025" s="21">
        <f>$D$3*'2M1 (2)'!B1182</f>
        <v>7.0165118262488706</v>
      </c>
      <c r="E1025" s="21">
        <f t="shared" si="16"/>
        <v>13.29214084407722</v>
      </c>
      <c r="F1025" s="22">
        <v>120</v>
      </c>
    </row>
    <row r="1026" spans="1:6" ht="13.05" customHeight="1">
      <c r="A1026" s="21">
        <v>39.4</v>
      </c>
      <c r="B1026" s="21">
        <f>$B$3*background!B1273</f>
        <v>52.126301764988767</v>
      </c>
      <c r="C1026" s="21">
        <f>$C$3*'1Md (2)'!B1283</f>
        <v>6.2036960344279137</v>
      </c>
      <c r="D1026" s="21">
        <f>$D$3*'2M1 (2)'!B1183</f>
        <v>7.029198638189853</v>
      </c>
      <c r="E1026" s="21">
        <f t="shared" si="16"/>
        <v>13.232894672617768</v>
      </c>
      <c r="F1026" s="22">
        <v>132</v>
      </c>
    </row>
    <row r="1027" spans="1:6" ht="13.05" customHeight="1">
      <c r="A1027" s="21">
        <v>39.42</v>
      </c>
      <c r="B1027" s="21">
        <f>$B$3*background!B1274</f>
        <v>52.126301764988767</v>
      </c>
      <c r="C1027" s="21">
        <f>$C$3*'1Md (2)'!B1284</f>
        <v>6.1589998117324978</v>
      </c>
      <c r="D1027" s="21">
        <f>$D$3*'2M1 (2)'!B1184</f>
        <v>7.0630301366991395</v>
      </c>
      <c r="E1027" s="21">
        <f t="shared" si="16"/>
        <v>13.222029948431636</v>
      </c>
      <c r="F1027" s="22">
        <v>167</v>
      </c>
    </row>
    <row r="1028" spans="1:6" ht="13.05" customHeight="1">
      <c r="A1028" s="21">
        <v>39.44</v>
      </c>
      <c r="B1028" s="21">
        <f>$B$3*background!B1275</f>
        <v>52.126301764988767</v>
      </c>
      <c r="C1028" s="21">
        <f>$C$3*'1Md (2)'!B1285</f>
        <v>6.1212873738332396</v>
      </c>
      <c r="D1028" s="21">
        <f>$D$3*'2M1 (2)'!B1185</f>
        <v>7.128578665060882</v>
      </c>
      <c r="E1028" s="21">
        <f t="shared" si="16"/>
        <v>13.249866038894123</v>
      </c>
      <c r="F1028" s="22">
        <v>169</v>
      </c>
    </row>
    <row r="1029" spans="1:6" ht="13.05" customHeight="1">
      <c r="A1029" s="21">
        <v>39.46</v>
      </c>
      <c r="B1029" s="21">
        <f>$B$3*background!B1276</f>
        <v>52.126301764988767</v>
      </c>
      <c r="C1029" s="21">
        <f>$C$3*'1Md (2)'!B1286</f>
        <v>6.0025630322985393</v>
      </c>
      <c r="D1029" s="21">
        <f>$D$3*'2M1 (2)'!B1186</f>
        <v>7.2272538690463</v>
      </c>
      <c r="E1029" s="21">
        <f t="shared" si="16"/>
        <v>13.22981690134484</v>
      </c>
      <c r="F1029" s="22">
        <v>178</v>
      </c>
    </row>
    <row r="1030" spans="1:6" ht="13.05" customHeight="1">
      <c r="A1030" s="21">
        <v>39.479999999999997</v>
      </c>
      <c r="B1030" s="21">
        <f>$B$3*background!B1277</f>
        <v>52.126301764988767</v>
      </c>
      <c r="C1030" s="21">
        <f>$C$3*'1Md (2)'!B1287</f>
        <v>6.0416722271570285</v>
      </c>
      <c r="D1030" s="21">
        <f>$D$3*'2M1 (2)'!B1187</f>
        <v>7.3675136232827159</v>
      </c>
      <c r="E1030" s="21">
        <f t="shared" si="16"/>
        <v>13.409185850439744</v>
      </c>
      <c r="F1030" s="22">
        <v>178</v>
      </c>
    </row>
    <row r="1031" spans="1:6" ht="13.05" customHeight="1">
      <c r="A1031" s="21">
        <v>39.5</v>
      </c>
      <c r="B1031" s="21">
        <f>$B$3*background!B1278</f>
        <v>52.126301764988767</v>
      </c>
      <c r="C1031" s="21">
        <f>$C$3*'1Md (2)'!B1288</f>
        <v>6.0730992587397434</v>
      </c>
      <c r="D1031" s="21">
        <f>$D$3*'2M1 (2)'!B1188</f>
        <v>7.5542916879694015</v>
      </c>
      <c r="E1031" s="21">
        <f t="shared" si="16"/>
        <v>13.627390946709145</v>
      </c>
      <c r="F1031" s="22">
        <v>157</v>
      </c>
    </row>
    <row r="1032" spans="1:6" ht="13.05" customHeight="1">
      <c r="A1032" s="21">
        <v>39.520000000000003</v>
      </c>
      <c r="B1032" s="21">
        <f>$B$3*background!B1279</f>
        <v>52.126301764988767</v>
      </c>
      <c r="C1032" s="21">
        <f>$C$3*'1Md (2)'!B1289</f>
        <v>6.1066214257613058</v>
      </c>
      <c r="D1032" s="21">
        <f>$D$3*'2M1 (2)'!B1189</f>
        <v>7.8045038123609984</v>
      </c>
      <c r="E1032" s="21">
        <f t="shared" si="16"/>
        <v>13.911125238122304</v>
      </c>
      <c r="F1032" s="22">
        <v>142</v>
      </c>
    </row>
    <row r="1033" spans="1:6" ht="13.05" customHeight="1">
      <c r="A1033" s="21">
        <v>39.54</v>
      </c>
      <c r="B1033" s="21">
        <f>$B$3*background!B1280</f>
        <v>52.126301764988767</v>
      </c>
      <c r="C1033" s="21">
        <f>$C$3*'1Md (2)'!B1290</f>
        <v>6.0926538561689885</v>
      </c>
      <c r="D1033" s="21">
        <f>$D$3*'2M1 (2)'!B1190</f>
        <v>8.125903048199218</v>
      </c>
      <c r="E1033" s="21">
        <f t="shared" si="16"/>
        <v>14.218556904368207</v>
      </c>
      <c r="F1033" s="22">
        <v>127</v>
      </c>
    </row>
    <row r="1034" spans="1:6" ht="13.05" customHeight="1">
      <c r="A1034" s="21">
        <v>39.56</v>
      </c>
      <c r="B1034" s="21">
        <f>$B$3*background!B1281</f>
        <v>52.126301764988767</v>
      </c>
      <c r="C1034" s="21">
        <f>$C$3*'1Md (2)'!B1291</f>
        <v>6.1205889953536232</v>
      </c>
      <c r="D1034" s="21">
        <f>$D$3*'2M1 (2)'!B1191</f>
        <v>8.5269472701113855</v>
      </c>
      <c r="E1034" s="21">
        <f t="shared" si="16"/>
        <v>14.647536265465009</v>
      </c>
      <c r="F1034" s="22">
        <v>126</v>
      </c>
    </row>
    <row r="1035" spans="1:6" ht="13.05" customHeight="1">
      <c r="A1035" s="21">
        <v>39.58</v>
      </c>
      <c r="B1035" s="21">
        <f>$B$3*background!B1282</f>
        <v>52.126301764988767</v>
      </c>
      <c r="C1035" s="21">
        <f>$C$3*'1Md (2)'!B1292</f>
        <v>6.2309327951329339</v>
      </c>
      <c r="D1035" s="21">
        <f>$D$3*'2M1 (2)'!B1192</f>
        <v>9.0351245706362899</v>
      </c>
      <c r="E1035" s="21">
        <f t="shared" si="16"/>
        <v>15.266057365769225</v>
      </c>
      <c r="F1035" s="22">
        <v>117</v>
      </c>
    </row>
    <row r="1036" spans="1:6" ht="13.05" customHeight="1">
      <c r="A1036" s="21">
        <v>39.6</v>
      </c>
      <c r="B1036" s="21">
        <f>$B$3*background!B1283</f>
        <v>52.126301764988767</v>
      </c>
      <c r="C1036" s="21">
        <f>$C$3*'1Md (2)'!B1293</f>
        <v>6.2267425242552381</v>
      </c>
      <c r="D1036" s="21">
        <f>$D$3*'2M1 (2)'!B1193</f>
        <v>9.6553687099732066</v>
      </c>
      <c r="E1036" s="21">
        <f t="shared" si="16"/>
        <v>15.882111234228445</v>
      </c>
      <c r="F1036" s="22">
        <v>103</v>
      </c>
    </row>
    <row r="1037" spans="1:6" ht="13.05" customHeight="1">
      <c r="A1037" s="21">
        <v>39.619999999999997</v>
      </c>
      <c r="B1037" s="21">
        <f>$B$3*background!B1284</f>
        <v>52.126301764988767</v>
      </c>
      <c r="C1037" s="21">
        <f>$C$3*'1Md (2)'!B1294</f>
        <v>6.195315492672524</v>
      </c>
      <c r="D1037" s="21">
        <f>$D$3*'2M1 (2)'!B1194</f>
        <v>10.40882437469044</v>
      </c>
      <c r="E1037" s="21">
        <f t="shared" si="16"/>
        <v>16.604139867362964</v>
      </c>
      <c r="F1037" s="22">
        <v>90</v>
      </c>
    </row>
    <row r="1038" spans="1:6" ht="13.05" customHeight="1">
      <c r="A1038" s="21">
        <v>39.64</v>
      </c>
      <c r="B1038" s="21">
        <f>$B$3*background!B1285</f>
        <v>52.126301764988767</v>
      </c>
      <c r="C1038" s="21">
        <f>$C$3*'1Md (2)'!B1295</f>
        <v>6.2965803722168268</v>
      </c>
      <c r="D1038" s="21">
        <f>$D$3*'2M1 (2)'!B1195</f>
        <v>11.308178376728968</v>
      </c>
      <c r="E1038" s="21">
        <f t="shared" si="16"/>
        <v>17.604758748945795</v>
      </c>
      <c r="F1038" s="22">
        <v>80</v>
      </c>
    </row>
    <row r="1039" spans="1:6" ht="13.05" customHeight="1">
      <c r="A1039" s="21">
        <v>39.659999999999997</v>
      </c>
      <c r="B1039" s="21">
        <f>$B$3*background!B1286</f>
        <v>52.126301764988767</v>
      </c>
      <c r="C1039" s="21">
        <f>$C$3*'1Md (2)'!B1296</f>
        <v>6.4488268807730895</v>
      </c>
      <c r="D1039" s="21">
        <f>$D$3*'2M1 (2)'!B1196</f>
        <v>12.377394694199539</v>
      </c>
      <c r="E1039" s="21">
        <f t="shared" si="16"/>
        <v>18.826221574972628</v>
      </c>
      <c r="F1039" s="22">
        <v>79</v>
      </c>
    </row>
    <row r="1040" spans="1:6" ht="13.05" customHeight="1">
      <c r="A1040" s="21">
        <v>39.68</v>
      </c>
      <c r="B1040" s="21">
        <f>$B$3*background!B1287</f>
        <v>52.126301764988767</v>
      </c>
      <c r="C1040" s="21">
        <f>$C$3*'1Md (2)'!B1297</f>
        <v>6.6311036639528353</v>
      </c>
      <c r="D1040" s="21">
        <f>$D$3*'2M1 (2)'!B1197</f>
        <v>13.629160139043135</v>
      </c>
      <c r="E1040" s="21">
        <f t="shared" si="16"/>
        <v>20.260263802995972</v>
      </c>
      <c r="F1040" s="22">
        <v>81</v>
      </c>
    </row>
    <row r="1041" spans="1:6" ht="13.05" customHeight="1">
      <c r="A1041" s="21">
        <v>39.700000000000003</v>
      </c>
      <c r="B1041" s="21">
        <f>$B$3*background!B1288</f>
        <v>52.126301764988767</v>
      </c>
      <c r="C1041" s="21">
        <f>$C$3*'1Md (2)'!B1298</f>
        <v>6.828046395204515</v>
      </c>
      <c r="D1041" s="21">
        <f>$D$3*'2M1 (2)'!B1198</f>
        <v>15.074751877429518</v>
      </c>
      <c r="E1041" s="21">
        <f t="shared" si="16"/>
        <v>21.902798272634033</v>
      </c>
      <c r="F1041" s="22">
        <v>92</v>
      </c>
    </row>
    <row r="1042" spans="1:6" ht="13.05" customHeight="1">
      <c r="A1042" s="21">
        <v>39.72</v>
      </c>
      <c r="B1042" s="21">
        <f>$B$3*background!B1289</f>
        <v>52.126301764988767</v>
      </c>
      <c r="C1042" s="21">
        <f>$C$3*'1Md (2)'!B1299</f>
        <v>7.1353329262355061</v>
      </c>
      <c r="D1042" s="21">
        <f>$D$3*'2M1 (2)'!B1199</f>
        <v>16.73531459592699</v>
      </c>
      <c r="E1042" s="21">
        <f t="shared" si="16"/>
        <v>23.870647522162496</v>
      </c>
      <c r="F1042" s="22">
        <v>81</v>
      </c>
    </row>
    <row r="1043" spans="1:6" ht="13.05" customHeight="1">
      <c r="A1043" s="21">
        <v>39.74</v>
      </c>
      <c r="B1043" s="21">
        <f>$B$3*background!B1290</f>
        <v>52.126301764988767</v>
      </c>
      <c r="C1043" s="21">
        <f>$C$3*'1Md (2)'!B1300</f>
        <v>7.4768400027676734</v>
      </c>
      <c r="D1043" s="21">
        <f>$D$3*'2M1 (2)'!B1200</f>
        <v>18.614372408963604</v>
      </c>
      <c r="E1043" s="21">
        <f t="shared" si="16"/>
        <v>26.091212411731277</v>
      </c>
      <c r="F1043" s="22">
        <v>83</v>
      </c>
    </row>
    <row r="1044" spans="1:6" ht="13.05" customHeight="1">
      <c r="A1044" s="21">
        <v>39.76</v>
      </c>
      <c r="B1044" s="21">
        <f>$B$3*background!B1291</f>
        <v>52.126301764988767</v>
      </c>
      <c r="C1044" s="21">
        <f>$C$3*'1Md (2)'!B1301</f>
        <v>7.8406951906475504</v>
      </c>
      <c r="D1044" s="21">
        <f>$D$3*'2M1 (2)'!B1201</f>
        <v>20.718268722509848</v>
      </c>
      <c r="E1044" s="21">
        <f t="shared" si="16"/>
        <v>28.558963913157399</v>
      </c>
      <c r="F1044" s="22">
        <v>90</v>
      </c>
    </row>
    <row r="1045" spans="1:6" ht="13.05" customHeight="1">
      <c r="A1045" s="21">
        <v>39.78</v>
      </c>
      <c r="B1045" s="21">
        <f>$B$3*background!B1292</f>
        <v>52.126301764988767</v>
      </c>
      <c r="C1045" s="21">
        <f>$C$3*'1Md (2)'!B1302</f>
        <v>8.1186498255346731</v>
      </c>
      <c r="D1045" s="21">
        <f>$D$3*'2M1 (2)'!B1202</f>
        <v>23.044889067908894</v>
      </c>
      <c r="E1045" s="21">
        <f t="shared" si="16"/>
        <v>31.163538893443565</v>
      </c>
      <c r="F1045" s="22">
        <v>88</v>
      </c>
    </row>
    <row r="1046" spans="1:6" ht="13.05" customHeight="1">
      <c r="A1046" s="21">
        <v>39.799999999999997</v>
      </c>
      <c r="B1046" s="21">
        <f>$B$3*background!B1293</f>
        <v>52.126301764988767</v>
      </c>
      <c r="C1046" s="21">
        <f>$C$3*'1Md (2)'!B1303</f>
        <v>8.2450563303451485</v>
      </c>
      <c r="D1046" s="21">
        <f>$D$3*'2M1 (2)'!B1203</f>
        <v>25.590004507847087</v>
      </c>
      <c r="E1046" s="21">
        <f t="shared" si="16"/>
        <v>33.835060838192234</v>
      </c>
      <c r="F1046" s="22">
        <v>102</v>
      </c>
    </row>
    <row r="1047" spans="1:6" ht="13.05" customHeight="1">
      <c r="A1047" s="21">
        <v>39.82</v>
      </c>
      <c r="B1047" s="21">
        <f>$B$3*background!B1294</f>
        <v>52.126301764988767</v>
      </c>
      <c r="C1047" s="21">
        <f>$C$3*'1Md (2)'!B1304</f>
        <v>8.4392055476783643</v>
      </c>
      <c r="D1047" s="21">
        <f>$D$3*'2M1 (2)'!B1204</f>
        <v>28.338108938840993</v>
      </c>
      <c r="E1047" s="21">
        <f t="shared" si="16"/>
        <v>36.777314486519359</v>
      </c>
      <c r="F1047" s="22">
        <v>93</v>
      </c>
    </row>
    <row r="1048" spans="1:6" ht="13.05" customHeight="1">
      <c r="A1048" s="21">
        <v>39.840000000000003</v>
      </c>
      <c r="B1048" s="21">
        <f>$B$3*background!B1295</f>
        <v>52.126301764988767</v>
      </c>
      <c r="C1048" s="21">
        <f>$C$3*'1Md (2)'!B1305</f>
        <v>8.6815428801050771</v>
      </c>
      <c r="D1048" s="21">
        <f>$D$3*'2M1 (2)'!B1205</f>
        <v>31.263828737008652</v>
      </c>
      <c r="E1048" s="21">
        <f t="shared" si="16"/>
        <v>39.945371617113729</v>
      </c>
      <c r="F1048" s="22">
        <v>100</v>
      </c>
    </row>
    <row r="1049" spans="1:6" ht="13.05" customHeight="1">
      <c r="A1049" s="21">
        <v>39.86</v>
      </c>
      <c r="B1049" s="21">
        <f>$B$3*background!B1296</f>
        <v>52.126301764988767</v>
      </c>
      <c r="C1049" s="21">
        <f>$C$3*'1Md (2)'!B1306</f>
        <v>9.4274110963348434</v>
      </c>
      <c r="D1049" s="21">
        <f>$D$3*'2M1 (2)'!B1206</f>
        <v>34.350248153095421</v>
      </c>
      <c r="E1049" s="21">
        <f t="shared" si="16"/>
        <v>43.777659249430265</v>
      </c>
      <c r="F1049" s="22">
        <v>112</v>
      </c>
    </row>
    <row r="1050" spans="1:6" ht="13.05" customHeight="1">
      <c r="A1050" s="21">
        <v>39.880000000000003</v>
      </c>
      <c r="B1050" s="21">
        <f>$B$3*background!B1297</f>
        <v>52.126301764988767</v>
      </c>
      <c r="C1050" s="21">
        <f>$C$3*'1Md (2)'!B1307</f>
        <v>11.698537912045705</v>
      </c>
      <c r="D1050" s="21">
        <f>$D$3*'2M1 (2)'!B1207</f>
        <v>37.556487459735912</v>
      </c>
      <c r="E1050" s="21">
        <f t="shared" si="16"/>
        <v>49.255025371781613</v>
      </c>
      <c r="F1050" s="22">
        <v>118</v>
      </c>
    </row>
    <row r="1051" spans="1:6" ht="13.05" customHeight="1">
      <c r="A1051" s="21">
        <v>39.9</v>
      </c>
      <c r="B1051" s="21">
        <f>$B$3*background!B1298</f>
        <v>52.126301764988767</v>
      </c>
      <c r="C1051" s="21">
        <f>$C$3*'1Md (2)'!B1308</f>
        <v>14.536748053204665</v>
      </c>
      <c r="D1051" s="21">
        <f>$D$3*'2M1 (2)'!B1208</f>
        <v>40.843781398221573</v>
      </c>
      <c r="E1051" s="21">
        <f t="shared" si="16"/>
        <v>55.380529451426241</v>
      </c>
      <c r="F1051" s="22">
        <v>122</v>
      </c>
    </row>
    <row r="1052" spans="1:6" ht="13.05" customHeight="1">
      <c r="A1052" s="21">
        <v>39.92</v>
      </c>
      <c r="B1052" s="21">
        <f>$B$3*background!B1299</f>
        <v>52.126301764988767</v>
      </c>
      <c r="C1052" s="21">
        <f>$C$3*'1Md (2)'!B1309</f>
        <v>15.976804478172619</v>
      </c>
      <c r="D1052" s="21">
        <f>$D$3*'2M1 (2)'!B1209</f>
        <v>44.152924846161149</v>
      </c>
      <c r="E1052" s="21">
        <f t="shared" si="16"/>
        <v>60.129729324333766</v>
      </c>
      <c r="F1052" s="22">
        <v>127</v>
      </c>
    </row>
    <row r="1053" spans="1:6" ht="13.05" customHeight="1">
      <c r="A1053" s="21">
        <v>39.94</v>
      </c>
      <c r="B1053" s="21">
        <f>$B$3*background!B1300</f>
        <v>52.126301764988767</v>
      </c>
      <c r="C1053" s="21">
        <f>$C$3*'1Md (2)'!B1310</f>
        <v>16.276408845927836</v>
      </c>
      <c r="D1053" s="21">
        <f>$D$3*'2M1 (2)'!B1210</f>
        <v>47.449381482159737</v>
      </c>
      <c r="E1053" s="21">
        <f t="shared" si="16"/>
        <v>63.725790328087569</v>
      </c>
      <c r="F1053" s="22">
        <v>138</v>
      </c>
    </row>
    <row r="1054" spans="1:6" ht="13.05" customHeight="1">
      <c r="A1054" s="21">
        <v>39.96</v>
      </c>
      <c r="B1054" s="21">
        <f>$B$3*background!B1301</f>
        <v>52.126301764988767</v>
      </c>
      <c r="C1054" s="21">
        <f>$C$3*'1Md (2)'!B1311</f>
        <v>19.698463396045675</v>
      </c>
      <c r="D1054" s="21">
        <f>$D$3*'2M1 (2)'!B1211</f>
        <v>50.671831715169262</v>
      </c>
      <c r="E1054" s="21">
        <f t="shared" si="16"/>
        <v>70.370295111214944</v>
      </c>
      <c r="F1054" s="22">
        <v>136</v>
      </c>
    </row>
    <row r="1055" spans="1:6" ht="13.05" customHeight="1">
      <c r="A1055" s="21">
        <v>39.979999999999997</v>
      </c>
      <c r="B1055" s="21">
        <f>$B$3*background!B1302</f>
        <v>52.126301764988767</v>
      </c>
      <c r="C1055" s="21">
        <f>$C$3*'1Md (2)'!B1312</f>
        <v>32.75814096486274</v>
      </c>
      <c r="D1055" s="21">
        <f>$D$3*'2M1 (2)'!B1212</f>
        <v>53.754727016827985</v>
      </c>
      <c r="E1055" s="21">
        <f t="shared" si="16"/>
        <v>86.512867981690732</v>
      </c>
      <c r="F1055" s="22">
        <v>145</v>
      </c>
    </row>
    <row r="1056" spans="1:6" ht="13.05" customHeight="1">
      <c r="A1056" s="21">
        <v>40</v>
      </c>
      <c r="B1056" s="21">
        <f>$B$3*background!B1303</f>
        <v>52.126301764988767</v>
      </c>
      <c r="C1056" s="21">
        <f>$C$3*'1Md (2)'!B1313</f>
        <v>58.651221475101323</v>
      </c>
      <c r="D1056" s="21">
        <f>$D$3*'2M1 (2)'!B1213</f>
        <v>56.666350357283441</v>
      </c>
      <c r="E1056" s="21">
        <f t="shared" si="16"/>
        <v>115.31757183238477</v>
      </c>
      <c r="F1056" s="22">
        <v>141</v>
      </c>
    </row>
    <row r="1057" ht="13.05" customHeight="1"/>
    <row r="1058" ht="13.05" customHeight="1"/>
  </sheetData>
  <phoneticPr fontId="18"/>
  <pageMargins left="0.7" right="0.7" top="0.75" bottom="0.75" header="0.3" footer="0.3"/>
  <pageSetup paperSize="8" scale="78" orientation="portrait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dimension ref="A1:B1913"/>
  <sheetViews>
    <sheetView workbookViewId="0">
      <selection activeCell="F23" sqref="F23"/>
    </sheetView>
  </sheetViews>
  <sheetFormatPr defaultColWidth="9" defaultRowHeight="13.2"/>
  <cols>
    <col min="1" max="16384" width="9" style="1"/>
  </cols>
  <sheetData>
    <row r="1" spans="1:2">
      <c r="A1" s="1" t="s">
        <v>31</v>
      </c>
    </row>
    <row r="2" spans="1:2">
      <c r="A2" s="1" t="s">
        <v>32</v>
      </c>
    </row>
    <row r="3" spans="1:2">
      <c r="A3" s="1" t="s">
        <v>0</v>
      </c>
    </row>
    <row r="4" spans="1:2">
      <c r="A4" s="1">
        <v>1.5418000000000001</v>
      </c>
    </row>
    <row r="5" spans="1:2">
      <c r="A5" s="1">
        <v>1</v>
      </c>
    </row>
    <row r="6" spans="1:2">
      <c r="A6" s="1">
        <v>1</v>
      </c>
    </row>
    <row r="7" spans="1:2">
      <c r="A7" s="1" t="s">
        <v>27</v>
      </c>
    </row>
    <row r="8" spans="1:2">
      <c r="A8" s="1">
        <v>0</v>
      </c>
    </row>
    <row r="9" spans="1:2">
      <c r="A9" s="1">
        <v>14</v>
      </c>
    </row>
    <row r="10" spans="1:2">
      <c r="A10" s="1">
        <v>52</v>
      </c>
    </row>
    <row r="11" spans="1:2">
      <c r="A11" s="1">
        <v>0.02</v>
      </c>
    </row>
    <row r="12" spans="1:2">
      <c r="A12" s="1" t="s">
        <v>1</v>
      </c>
    </row>
    <row r="13" spans="1:2">
      <c r="A13" s="1">
        <v>14</v>
      </c>
      <c r="B13" s="1">
        <v>9.0060000000000002</v>
      </c>
    </row>
    <row r="14" spans="1:2">
      <c r="A14" s="1">
        <v>14.02</v>
      </c>
      <c r="B14" s="1">
        <v>9.0280000000000005</v>
      </c>
    </row>
    <row r="15" spans="1:2">
      <c r="A15" s="1">
        <v>14.04</v>
      </c>
      <c r="B15" s="1">
        <v>9.048</v>
      </c>
    </row>
    <row r="16" spans="1:2">
      <c r="A16" s="1">
        <v>14.06</v>
      </c>
      <c r="B16" s="1">
        <v>9.0660000000000007</v>
      </c>
    </row>
    <row r="17" spans="1:2">
      <c r="A17" s="1">
        <v>14.08</v>
      </c>
      <c r="B17" s="1">
        <v>9.0820000000000007</v>
      </c>
    </row>
    <row r="18" spans="1:2">
      <c r="A18" s="1">
        <v>14.1</v>
      </c>
      <c r="B18" s="1">
        <v>9.0960000000000001</v>
      </c>
    </row>
    <row r="19" spans="1:2">
      <c r="A19" s="1">
        <v>14.12</v>
      </c>
      <c r="B19" s="1">
        <v>9.11</v>
      </c>
    </row>
    <row r="20" spans="1:2">
      <c r="A20" s="1">
        <v>14.14</v>
      </c>
      <c r="B20" s="1">
        <v>9.1240000000000006</v>
      </c>
    </row>
    <row r="21" spans="1:2">
      <c r="A21" s="1">
        <v>14.16</v>
      </c>
      <c r="B21" s="1">
        <v>9.1379999999999999</v>
      </c>
    </row>
    <row r="22" spans="1:2">
      <c r="A22" s="1">
        <v>14.18</v>
      </c>
      <c r="B22" s="1">
        <v>9.1530000000000005</v>
      </c>
    </row>
    <row r="23" spans="1:2">
      <c r="A23" s="1">
        <v>14.2</v>
      </c>
      <c r="B23" s="1">
        <v>9.1690000000000005</v>
      </c>
    </row>
    <row r="24" spans="1:2">
      <c r="A24" s="1">
        <v>14.22</v>
      </c>
      <c r="B24" s="1">
        <v>9.1880000000000006</v>
      </c>
    </row>
    <row r="25" spans="1:2">
      <c r="A25" s="1">
        <v>14.24</v>
      </c>
      <c r="B25" s="1">
        <v>9.2100000000000009</v>
      </c>
    </row>
    <row r="26" spans="1:2">
      <c r="A26" s="1">
        <v>14.26</v>
      </c>
      <c r="B26" s="1">
        <v>9.2349999999999994</v>
      </c>
    </row>
    <row r="27" spans="1:2">
      <c r="A27" s="1">
        <v>14.28</v>
      </c>
      <c r="B27" s="1">
        <v>9.2639999999999993</v>
      </c>
    </row>
    <row r="28" spans="1:2">
      <c r="A28" s="1">
        <v>14.3</v>
      </c>
      <c r="B28" s="1">
        <v>9.2959999999999994</v>
      </c>
    </row>
    <row r="29" spans="1:2">
      <c r="A29" s="1">
        <v>14.32</v>
      </c>
      <c r="B29" s="1">
        <v>9.3330000000000002</v>
      </c>
    </row>
    <row r="30" spans="1:2">
      <c r="A30" s="1">
        <v>14.34</v>
      </c>
      <c r="B30" s="1">
        <v>9.3740000000000006</v>
      </c>
    </row>
    <row r="31" spans="1:2">
      <c r="A31" s="1">
        <v>14.36</v>
      </c>
      <c r="B31" s="1">
        <v>9.4190000000000005</v>
      </c>
    </row>
    <row r="32" spans="1:2">
      <c r="A32" s="1">
        <v>14.38</v>
      </c>
      <c r="B32" s="1">
        <v>9.4670000000000005</v>
      </c>
    </row>
    <row r="33" spans="1:2">
      <c r="A33" s="1">
        <v>14.4</v>
      </c>
      <c r="B33" s="1">
        <v>9.5190000000000001</v>
      </c>
    </row>
    <row r="34" spans="1:2">
      <c r="A34" s="1">
        <v>14.42</v>
      </c>
      <c r="B34" s="1">
        <v>9.5730000000000004</v>
      </c>
    </row>
    <row r="35" spans="1:2">
      <c r="A35" s="1">
        <v>14.44</v>
      </c>
      <c r="B35" s="1">
        <v>9.6289999999999996</v>
      </c>
    </row>
    <row r="36" spans="1:2">
      <c r="A36" s="1">
        <v>14.46</v>
      </c>
      <c r="B36" s="1">
        <v>9.6869999999999994</v>
      </c>
    </row>
    <row r="37" spans="1:2">
      <c r="A37" s="1">
        <v>14.48</v>
      </c>
      <c r="B37" s="1">
        <v>9.7449999999999992</v>
      </c>
    </row>
    <row r="38" spans="1:2">
      <c r="A38" s="1">
        <v>14.5</v>
      </c>
      <c r="B38" s="1">
        <v>9.8030000000000008</v>
      </c>
    </row>
    <row r="39" spans="1:2">
      <c r="A39" s="1">
        <v>14.52</v>
      </c>
      <c r="B39" s="1">
        <v>9.8610000000000007</v>
      </c>
    </row>
    <row r="40" spans="1:2">
      <c r="A40" s="1">
        <v>14.54</v>
      </c>
      <c r="B40" s="1">
        <v>9.9169999999999998</v>
      </c>
    </row>
    <row r="41" spans="1:2">
      <c r="A41" s="1">
        <v>14.56</v>
      </c>
      <c r="B41" s="1">
        <v>9.9719999999999995</v>
      </c>
    </row>
    <row r="42" spans="1:2">
      <c r="A42" s="1">
        <v>14.58</v>
      </c>
      <c r="B42" s="1">
        <v>10.025</v>
      </c>
    </row>
    <row r="43" spans="1:2">
      <c r="A43" s="1">
        <v>14.6</v>
      </c>
      <c r="B43" s="1">
        <v>10.076000000000001</v>
      </c>
    </row>
    <row r="44" spans="1:2">
      <c r="A44" s="1">
        <v>14.62</v>
      </c>
      <c r="B44" s="1">
        <v>10.125</v>
      </c>
    </row>
    <row r="45" spans="1:2">
      <c r="A45" s="1">
        <v>14.64</v>
      </c>
      <c r="B45" s="1">
        <v>10.172000000000001</v>
      </c>
    </row>
    <row r="46" spans="1:2">
      <c r="A46" s="1">
        <v>14.66</v>
      </c>
      <c r="B46" s="1">
        <v>10.217000000000001</v>
      </c>
    </row>
    <row r="47" spans="1:2">
      <c r="A47" s="1">
        <v>14.68</v>
      </c>
      <c r="B47" s="1">
        <v>10.260999999999999</v>
      </c>
    </row>
    <row r="48" spans="1:2">
      <c r="A48" s="1">
        <v>14.7</v>
      </c>
      <c r="B48" s="1">
        <v>10.305</v>
      </c>
    </row>
    <row r="49" spans="1:2">
      <c r="A49" s="1">
        <v>14.72</v>
      </c>
      <c r="B49" s="1">
        <v>10.348000000000001</v>
      </c>
    </row>
    <row r="50" spans="1:2">
      <c r="A50" s="1">
        <v>14.74</v>
      </c>
      <c r="B50" s="1">
        <v>10.393000000000001</v>
      </c>
    </row>
    <row r="51" spans="1:2">
      <c r="A51" s="1">
        <v>14.76</v>
      </c>
      <c r="B51" s="1">
        <v>10.439</v>
      </c>
    </row>
    <row r="52" spans="1:2">
      <c r="A52" s="1">
        <v>14.78</v>
      </c>
      <c r="B52" s="1">
        <v>10.487</v>
      </c>
    </row>
    <row r="53" spans="1:2">
      <c r="A53" s="1">
        <v>14.8</v>
      </c>
      <c r="B53" s="1">
        <v>10.539</v>
      </c>
    </row>
    <row r="54" spans="1:2">
      <c r="A54" s="1">
        <v>14.82</v>
      </c>
      <c r="B54" s="1">
        <v>10.593999999999999</v>
      </c>
    </row>
    <row r="55" spans="1:2">
      <c r="A55" s="1">
        <v>14.84</v>
      </c>
      <c r="B55" s="1">
        <v>10.654</v>
      </c>
    </row>
    <row r="56" spans="1:2">
      <c r="A56" s="1">
        <v>14.86</v>
      </c>
      <c r="B56" s="1">
        <v>10.718</v>
      </c>
    </row>
    <row r="57" spans="1:2">
      <c r="A57" s="1">
        <v>14.88</v>
      </c>
      <c r="B57" s="1">
        <v>10.788</v>
      </c>
    </row>
    <row r="58" spans="1:2">
      <c r="A58" s="1">
        <v>14.9</v>
      </c>
      <c r="B58" s="1">
        <v>10.863</v>
      </c>
    </row>
    <row r="59" spans="1:2">
      <c r="A59" s="1">
        <v>14.92</v>
      </c>
      <c r="B59" s="1">
        <v>10.943</v>
      </c>
    </row>
    <row r="60" spans="1:2">
      <c r="A60" s="1">
        <v>14.94</v>
      </c>
      <c r="B60" s="1">
        <v>11.028</v>
      </c>
    </row>
    <row r="61" spans="1:2">
      <c r="A61" s="1">
        <v>14.96</v>
      </c>
      <c r="B61" s="1">
        <v>11.117000000000001</v>
      </c>
    </row>
    <row r="62" spans="1:2">
      <c r="A62" s="1">
        <v>14.98</v>
      </c>
      <c r="B62" s="1">
        <v>11.211</v>
      </c>
    </row>
    <row r="63" spans="1:2">
      <c r="A63" s="1">
        <v>15</v>
      </c>
      <c r="B63" s="1">
        <v>11.308</v>
      </c>
    </row>
    <row r="64" spans="1:2">
      <c r="A64" s="1">
        <v>15.02</v>
      </c>
      <c r="B64" s="1">
        <v>11.407999999999999</v>
      </c>
    </row>
    <row r="65" spans="1:2">
      <c r="A65" s="1">
        <v>15.04</v>
      </c>
      <c r="B65" s="1">
        <v>11.51</v>
      </c>
    </row>
    <row r="66" spans="1:2">
      <c r="A66" s="1">
        <v>15.06</v>
      </c>
      <c r="B66" s="1">
        <v>11.613</v>
      </c>
    </row>
    <row r="67" spans="1:2">
      <c r="A67" s="1">
        <v>15.08</v>
      </c>
      <c r="B67" s="1">
        <v>11.717000000000001</v>
      </c>
    </row>
    <row r="68" spans="1:2">
      <c r="A68" s="1">
        <v>15.1</v>
      </c>
      <c r="B68" s="1">
        <v>11.82</v>
      </c>
    </row>
    <row r="69" spans="1:2">
      <c r="A69" s="1">
        <v>15.12</v>
      </c>
      <c r="B69" s="1">
        <v>11.922000000000001</v>
      </c>
    </row>
    <row r="70" spans="1:2">
      <c r="A70" s="1">
        <v>15.14</v>
      </c>
      <c r="B70" s="1">
        <v>12.022</v>
      </c>
    </row>
    <row r="71" spans="1:2">
      <c r="A71" s="1">
        <v>15.16</v>
      </c>
      <c r="B71" s="1">
        <v>12.12</v>
      </c>
    </row>
    <row r="72" spans="1:2">
      <c r="A72" s="1">
        <v>15.18</v>
      </c>
      <c r="B72" s="1">
        <v>12.217000000000001</v>
      </c>
    </row>
    <row r="73" spans="1:2">
      <c r="A73" s="1">
        <v>15.2</v>
      </c>
      <c r="B73" s="1">
        <v>12.311</v>
      </c>
    </row>
    <row r="74" spans="1:2">
      <c r="A74" s="1">
        <v>15.22</v>
      </c>
      <c r="B74" s="1">
        <v>12.403</v>
      </c>
    </row>
    <row r="75" spans="1:2">
      <c r="A75" s="1">
        <v>15.24</v>
      </c>
      <c r="B75" s="1">
        <v>12.494</v>
      </c>
    </row>
    <row r="76" spans="1:2">
      <c r="A76" s="1">
        <v>15.26</v>
      </c>
      <c r="B76" s="1">
        <v>12.585000000000001</v>
      </c>
    </row>
    <row r="77" spans="1:2">
      <c r="A77" s="1">
        <v>15.28</v>
      </c>
      <c r="B77" s="1">
        <v>12.675000000000001</v>
      </c>
    </row>
    <row r="78" spans="1:2">
      <c r="A78" s="1">
        <v>15.3</v>
      </c>
      <c r="B78" s="1">
        <v>12.766</v>
      </c>
    </row>
    <row r="79" spans="1:2">
      <c r="A79" s="1">
        <v>15.32</v>
      </c>
      <c r="B79" s="1">
        <v>12.859</v>
      </c>
    </row>
    <row r="80" spans="1:2">
      <c r="A80" s="1">
        <v>15.34</v>
      </c>
      <c r="B80" s="1">
        <v>12.955</v>
      </c>
    </row>
    <row r="81" spans="1:2">
      <c r="A81" s="1">
        <v>15.36</v>
      </c>
      <c r="B81" s="1">
        <v>13.054</v>
      </c>
    </row>
    <row r="82" spans="1:2">
      <c r="A82" s="1">
        <v>15.38</v>
      </c>
      <c r="B82" s="1">
        <v>13.159000000000001</v>
      </c>
    </row>
    <row r="83" spans="1:2">
      <c r="A83" s="1">
        <v>15.4</v>
      </c>
      <c r="B83" s="1">
        <v>13.269</v>
      </c>
    </row>
    <row r="84" spans="1:2">
      <c r="A84" s="1">
        <v>15.42</v>
      </c>
      <c r="B84" s="1">
        <v>13.385999999999999</v>
      </c>
    </row>
    <row r="85" spans="1:2">
      <c r="A85" s="1">
        <v>15.44</v>
      </c>
      <c r="B85" s="1">
        <v>13.51</v>
      </c>
    </row>
    <row r="86" spans="1:2">
      <c r="A86" s="1">
        <v>15.46</v>
      </c>
      <c r="B86" s="1">
        <v>13.641</v>
      </c>
    </row>
    <row r="87" spans="1:2">
      <c r="A87" s="1">
        <v>15.48</v>
      </c>
      <c r="B87" s="1">
        <v>13.78</v>
      </c>
    </row>
    <row r="88" spans="1:2">
      <c r="A88" s="1">
        <v>15.5</v>
      </c>
      <c r="B88" s="1">
        <v>13.927</v>
      </c>
    </row>
    <row r="89" spans="1:2">
      <c r="A89" s="1">
        <v>15.52</v>
      </c>
      <c r="B89" s="1">
        <v>14.082000000000001</v>
      </c>
    </row>
    <row r="90" spans="1:2">
      <c r="A90" s="1">
        <v>15.54</v>
      </c>
      <c r="B90" s="1">
        <v>14.244</v>
      </c>
    </row>
    <row r="91" spans="1:2">
      <c r="A91" s="1">
        <v>15.56</v>
      </c>
      <c r="B91" s="1">
        <v>14.412000000000001</v>
      </c>
    </row>
    <row r="92" spans="1:2">
      <c r="A92" s="1">
        <v>15.58</v>
      </c>
      <c r="B92" s="1">
        <v>14.585000000000001</v>
      </c>
    </row>
    <row r="93" spans="1:2">
      <c r="A93" s="1">
        <v>15.6</v>
      </c>
      <c r="B93" s="1">
        <v>14.763</v>
      </c>
    </row>
    <row r="94" spans="1:2">
      <c r="A94" s="1">
        <v>15.62</v>
      </c>
      <c r="B94" s="1">
        <v>14.945</v>
      </c>
    </row>
    <row r="95" spans="1:2">
      <c r="A95" s="1">
        <v>15.64</v>
      </c>
      <c r="B95" s="1">
        <v>15.129</v>
      </c>
    </row>
    <row r="96" spans="1:2">
      <c r="A96" s="1">
        <v>15.66</v>
      </c>
      <c r="B96" s="1">
        <v>15.314</v>
      </c>
    </row>
    <row r="97" spans="1:2">
      <c r="A97" s="1">
        <v>15.68</v>
      </c>
      <c r="B97" s="1">
        <v>15.5</v>
      </c>
    </row>
    <row r="98" spans="1:2">
      <c r="A98" s="1">
        <v>15.7</v>
      </c>
      <c r="B98" s="1">
        <v>15.686</v>
      </c>
    </row>
    <row r="99" spans="1:2">
      <c r="A99" s="1">
        <v>15.72</v>
      </c>
      <c r="B99" s="1">
        <v>15.87</v>
      </c>
    </row>
    <row r="100" spans="1:2">
      <c r="A100" s="1">
        <v>15.74</v>
      </c>
      <c r="B100" s="1">
        <v>16.053000000000001</v>
      </c>
    </row>
    <row r="101" spans="1:2">
      <c r="A101" s="1">
        <v>15.76</v>
      </c>
      <c r="B101" s="1">
        <v>16.234000000000002</v>
      </c>
    </row>
    <row r="102" spans="1:2">
      <c r="A102" s="1">
        <v>15.78</v>
      </c>
      <c r="B102" s="1">
        <v>16.414000000000001</v>
      </c>
    </row>
    <row r="103" spans="1:2">
      <c r="A103" s="1">
        <v>15.8</v>
      </c>
      <c r="B103" s="1">
        <v>16.593</v>
      </c>
    </row>
    <row r="104" spans="1:2">
      <c r="A104" s="1">
        <v>15.82</v>
      </c>
      <c r="B104" s="1">
        <v>16.771000000000001</v>
      </c>
    </row>
    <row r="105" spans="1:2">
      <c r="A105" s="1">
        <v>15.84</v>
      </c>
      <c r="B105" s="1">
        <v>16.949000000000002</v>
      </c>
    </row>
    <row r="106" spans="1:2">
      <c r="A106" s="1">
        <v>15.86</v>
      </c>
      <c r="B106" s="1">
        <v>17.13</v>
      </c>
    </row>
    <row r="107" spans="1:2">
      <c r="A107" s="1">
        <v>15.88</v>
      </c>
      <c r="B107" s="1">
        <v>17.312999999999999</v>
      </c>
    </row>
    <row r="108" spans="1:2">
      <c r="A108" s="1">
        <v>15.9</v>
      </c>
      <c r="B108" s="1">
        <v>17.501000000000001</v>
      </c>
    </row>
    <row r="109" spans="1:2">
      <c r="A109" s="1">
        <v>15.92</v>
      </c>
      <c r="B109" s="1">
        <v>17.696000000000002</v>
      </c>
    </row>
    <row r="110" spans="1:2">
      <c r="A110" s="1">
        <v>15.94</v>
      </c>
      <c r="B110" s="1">
        <v>17.898</v>
      </c>
    </row>
    <row r="111" spans="1:2">
      <c r="A111" s="1">
        <v>15.96</v>
      </c>
      <c r="B111" s="1">
        <v>18.11</v>
      </c>
    </row>
    <row r="112" spans="1:2">
      <c r="A112" s="1">
        <v>15.98</v>
      </c>
      <c r="B112" s="1">
        <v>18.332999999999998</v>
      </c>
    </row>
    <row r="113" spans="1:2">
      <c r="A113" s="1">
        <v>16</v>
      </c>
      <c r="B113" s="1">
        <v>18.568000000000001</v>
      </c>
    </row>
    <row r="114" spans="1:2">
      <c r="A114" s="1">
        <v>16.02</v>
      </c>
      <c r="B114" s="1">
        <v>18.817</v>
      </c>
    </row>
    <row r="115" spans="1:2">
      <c r="A115" s="1">
        <v>16.04</v>
      </c>
      <c r="B115" s="1">
        <v>19.079999999999998</v>
      </c>
    </row>
    <row r="116" spans="1:2">
      <c r="A116" s="1">
        <v>16.059999999999999</v>
      </c>
      <c r="B116" s="1">
        <v>19.358000000000001</v>
      </c>
    </row>
    <row r="117" spans="1:2">
      <c r="A117" s="1">
        <v>16.079999999999998</v>
      </c>
      <c r="B117" s="1">
        <v>19.649999999999999</v>
      </c>
    </row>
    <row r="118" spans="1:2">
      <c r="A118" s="1">
        <v>16.100000000000001</v>
      </c>
      <c r="B118" s="1">
        <v>19.957000000000001</v>
      </c>
    </row>
    <row r="119" spans="1:2">
      <c r="A119" s="1">
        <v>16.12</v>
      </c>
      <c r="B119" s="1">
        <v>20.277999999999999</v>
      </c>
    </row>
    <row r="120" spans="1:2">
      <c r="A120" s="1">
        <v>16.14</v>
      </c>
      <c r="B120" s="1">
        <v>20.611999999999998</v>
      </c>
    </row>
    <row r="121" spans="1:2">
      <c r="A121" s="1">
        <v>16.16</v>
      </c>
      <c r="B121" s="1">
        <v>20.957999999999998</v>
      </c>
    </row>
    <row r="122" spans="1:2">
      <c r="A122" s="1">
        <v>16.18</v>
      </c>
      <c r="B122" s="1">
        <v>21.315000000000001</v>
      </c>
    </row>
    <row r="123" spans="1:2">
      <c r="A123" s="1">
        <v>16.2</v>
      </c>
      <c r="B123" s="1">
        <v>21.68</v>
      </c>
    </row>
    <row r="124" spans="1:2">
      <c r="A124" s="1">
        <v>16.22</v>
      </c>
      <c r="B124" s="1">
        <v>22.053000000000001</v>
      </c>
    </row>
    <row r="125" spans="1:2">
      <c r="A125" s="1">
        <v>16.239999999999998</v>
      </c>
      <c r="B125" s="1">
        <v>22.431999999999999</v>
      </c>
    </row>
    <row r="126" spans="1:2">
      <c r="A126" s="1">
        <v>16.260000000000002</v>
      </c>
      <c r="B126" s="1">
        <v>22.815000000000001</v>
      </c>
    </row>
    <row r="127" spans="1:2">
      <c r="A127" s="1">
        <v>16.28</v>
      </c>
      <c r="B127" s="1">
        <v>23.201000000000001</v>
      </c>
    </row>
    <row r="128" spans="1:2">
      <c r="A128" s="1">
        <v>16.3</v>
      </c>
      <c r="B128" s="1">
        <v>23.588999999999999</v>
      </c>
    </row>
    <row r="129" spans="1:2">
      <c r="A129" s="1">
        <v>16.32</v>
      </c>
      <c r="B129" s="1">
        <v>23.978000000000002</v>
      </c>
    </row>
    <row r="130" spans="1:2">
      <c r="A130" s="1">
        <v>16.34</v>
      </c>
      <c r="B130" s="1">
        <v>24.37</v>
      </c>
    </row>
    <row r="131" spans="1:2">
      <c r="A131" s="1">
        <v>16.36</v>
      </c>
      <c r="B131" s="1">
        <v>24.763000000000002</v>
      </c>
    </row>
    <row r="132" spans="1:2">
      <c r="A132" s="1">
        <v>16.38</v>
      </c>
      <c r="B132" s="1">
        <v>25.158999999999999</v>
      </c>
    </row>
    <row r="133" spans="1:2">
      <c r="A133" s="1">
        <v>16.399999999999999</v>
      </c>
      <c r="B133" s="1">
        <v>25.56</v>
      </c>
    </row>
    <row r="134" spans="1:2">
      <c r="A134" s="1">
        <v>16.420000000000002</v>
      </c>
      <c r="B134" s="1">
        <v>25.968</v>
      </c>
    </row>
    <row r="135" spans="1:2">
      <c r="A135" s="1">
        <v>16.440000000000001</v>
      </c>
      <c r="B135" s="1">
        <v>26.384</v>
      </c>
    </row>
    <row r="136" spans="1:2">
      <c r="A136" s="1">
        <v>16.46</v>
      </c>
      <c r="B136" s="1">
        <v>26.812999999999999</v>
      </c>
    </row>
    <row r="137" spans="1:2">
      <c r="A137" s="1">
        <v>16.48</v>
      </c>
      <c r="B137" s="1">
        <v>27.257000000000001</v>
      </c>
    </row>
    <row r="138" spans="1:2">
      <c r="A138" s="1">
        <v>16.5</v>
      </c>
      <c r="B138" s="1">
        <v>27.721</v>
      </c>
    </row>
    <row r="139" spans="1:2">
      <c r="A139" s="1">
        <v>16.52</v>
      </c>
      <c r="B139" s="1">
        <v>28.207000000000001</v>
      </c>
    </row>
    <row r="140" spans="1:2">
      <c r="A140" s="1">
        <v>16.54</v>
      </c>
      <c r="B140" s="1">
        <v>28.72</v>
      </c>
    </row>
    <row r="141" spans="1:2">
      <c r="A141" s="1">
        <v>16.559999999999999</v>
      </c>
      <c r="B141" s="1">
        <v>29.263999999999999</v>
      </c>
    </row>
    <row r="142" spans="1:2">
      <c r="A142" s="1">
        <v>16.579999999999998</v>
      </c>
      <c r="B142" s="1">
        <v>29.841000000000001</v>
      </c>
    </row>
    <row r="143" spans="1:2">
      <c r="A143" s="1">
        <v>16.600000000000001</v>
      </c>
      <c r="B143" s="1">
        <v>30.454999999999998</v>
      </c>
    </row>
    <row r="144" spans="1:2">
      <c r="A144" s="1">
        <v>16.62</v>
      </c>
      <c r="B144" s="1">
        <v>31.109000000000002</v>
      </c>
    </row>
    <row r="145" spans="1:2">
      <c r="A145" s="1">
        <v>16.64</v>
      </c>
      <c r="B145" s="1">
        <v>31.803000000000001</v>
      </c>
    </row>
    <row r="146" spans="1:2">
      <c r="A146" s="1">
        <v>16.66</v>
      </c>
      <c r="B146" s="1">
        <v>32.54</v>
      </c>
    </row>
    <row r="147" spans="1:2">
      <c r="A147" s="1">
        <v>16.68</v>
      </c>
      <c r="B147" s="1">
        <v>33.32</v>
      </c>
    </row>
    <row r="148" spans="1:2">
      <c r="A148" s="1">
        <v>16.7</v>
      </c>
      <c r="B148" s="1">
        <v>34.142000000000003</v>
      </c>
    </row>
    <row r="149" spans="1:2">
      <c r="A149" s="1">
        <v>16.72</v>
      </c>
      <c r="B149" s="1">
        <v>35.006</v>
      </c>
    </row>
    <row r="150" spans="1:2">
      <c r="A150" s="1">
        <v>16.739999999999998</v>
      </c>
      <c r="B150" s="1">
        <v>35.911000000000001</v>
      </c>
    </row>
    <row r="151" spans="1:2">
      <c r="A151" s="1">
        <v>16.760000000000002</v>
      </c>
      <c r="B151" s="1">
        <v>36.853000000000002</v>
      </c>
    </row>
    <row r="152" spans="1:2">
      <c r="A152" s="1">
        <v>16.78</v>
      </c>
      <c r="B152" s="1">
        <v>37.831000000000003</v>
      </c>
    </row>
    <row r="153" spans="1:2">
      <c r="A153" s="1">
        <v>16.8</v>
      </c>
      <c r="B153" s="1">
        <v>38.841999999999999</v>
      </c>
    </row>
    <row r="154" spans="1:2">
      <c r="A154" s="1">
        <v>16.82</v>
      </c>
      <c r="B154" s="1">
        <v>39.881999999999998</v>
      </c>
    </row>
    <row r="155" spans="1:2">
      <c r="A155" s="1">
        <v>16.84</v>
      </c>
      <c r="B155" s="1">
        <v>40.951000000000001</v>
      </c>
    </row>
    <row r="156" spans="1:2">
      <c r="A156" s="1">
        <v>16.86</v>
      </c>
      <c r="B156" s="1">
        <v>42.045999999999999</v>
      </c>
    </row>
    <row r="157" spans="1:2">
      <c r="A157" s="1">
        <v>16.88</v>
      </c>
      <c r="B157" s="1">
        <v>43.164999999999999</v>
      </c>
    </row>
    <row r="158" spans="1:2">
      <c r="A158" s="1">
        <v>16.899999999999999</v>
      </c>
      <c r="B158" s="1">
        <v>44.308999999999997</v>
      </c>
    </row>
    <row r="159" spans="1:2">
      <c r="A159" s="1">
        <v>16.920000000000002</v>
      </c>
      <c r="B159" s="1">
        <v>45.478000000000002</v>
      </c>
    </row>
    <row r="160" spans="1:2">
      <c r="A160" s="1">
        <v>16.940000000000001</v>
      </c>
      <c r="B160" s="1">
        <v>46.676000000000002</v>
      </c>
    </row>
    <row r="161" spans="1:2">
      <c r="A161" s="1">
        <v>16.96</v>
      </c>
      <c r="B161" s="1">
        <v>47.905999999999999</v>
      </c>
    </row>
    <row r="162" spans="1:2">
      <c r="A162" s="1">
        <v>16.98</v>
      </c>
      <c r="B162" s="1">
        <v>49.174999999999997</v>
      </c>
    </row>
    <row r="163" spans="1:2">
      <c r="A163" s="1">
        <v>17</v>
      </c>
      <c r="B163" s="1">
        <v>50.491</v>
      </c>
    </row>
    <row r="164" spans="1:2">
      <c r="A164" s="1">
        <v>17.02</v>
      </c>
      <c r="B164" s="1">
        <v>51.863999999999997</v>
      </c>
    </row>
    <row r="165" spans="1:2">
      <c r="A165" s="1">
        <v>17.04</v>
      </c>
      <c r="B165" s="1">
        <v>53.305999999999997</v>
      </c>
    </row>
    <row r="166" spans="1:2">
      <c r="A166" s="1">
        <v>17.059999999999999</v>
      </c>
      <c r="B166" s="1">
        <v>54.831000000000003</v>
      </c>
    </row>
    <row r="167" spans="1:2">
      <c r="A167" s="1">
        <v>17.079999999999998</v>
      </c>
      <c r="B167" s="1">
        <v>56.454000000000001</v>
      </c>
    </row>
    <row r="168" spans="1:2">
      <c r="A168" s="1">
        <v>17.100000000000001</v>
      </c>
      <c r="B168" s="1">
        <v>58.194000000000003</v>
      </c>
    </row>
    <row r="169" spans="1:2">
      <c r="A169" s="1">
        <v>17.12</v>
      </c>
      <c r="B169" s="1">
        <v>60.067999999999998</v>
      </c>
    </row>
    <row r="170" spans="1:2">
      <c r="A170" s="1">
        <v>17.14</v>
      </c>
      <c r="B170" s="1">
        <v>62.094999999999999</v>
      </c>
    </row>
    <row r="171" spans="1:2">
      <c r="A171" s="1">
        <v>17.16</v>
      </c>
      <c r="B171" s="1">
        <v>64.295000000000002</v>
      </c>
    </row>
    <row r="172" spans="1:2">
      <c r="A172" s="1">
        <v>17.18</v>
      </c>
      <c r="B172" s="1">
        <v>66.686999999999998</v>
      </c>
    </row>
    <row r="173" spans="1:2">
      <c r="A173" s="1">
        <v>17.2</v>
      </c>
      <c r="B173" s="1">
        <v>69.289000000000001</v>
      </c>
    </row>
    <row r="174" spans="1:2">
      <c r="A174" s="1">
        <v>17.22</v>
      </c>
      <c r="B174" s="1">
        <v>72.117999999999995</v>
      </c>
    </row>
    <row r="175" spans="1:2">
      <c r="A175" s="1">
        <v>17.239999999999998</v>
      </c>
      <c r="B175" s="1">
        <v>75.188999999999993</v>
      </c>
    </row>
    <row r="176" spans="1:2">
      <c r="A176" s="1">
        <v>17.260000000000002</v>
      </c>
      <c r="B176" s="1">
        <v>78.515000000000001</v>
      </c>
    </row>
    <row r="177" spans="1:2">
      <c r="A177" s="1">
        <v>17.28</v>
      </c>
      <c r="B177" s="1">
        <v>82.105000000000004</v>
      </c>
    </row>
    <row r="178" spans="1:2">
      <c r="A178" s="1">
        <v>17.3</v>
      </c>
      <c r="B178" s="1">
        <v>85.965000000000003</v>
      </c>
    </row>
    <row r="179" spans="1:2">
      <c r="A179" s="1">
        <v>17.32</v>
      </c>
      <c r="B179" s="1">
        <v>90.096999999999994</v>
      </c>
    </row>
    <row r="180" spans="1:2">
      <c r="A180" s="1">
        <v>17.34</v>
      </c>
      <c r="B180" s="1">
        <v>94.495999999999995</v>
      </c>
    </row>
    <row r="181" spans="1:2">
      <c r="A181" s="1">
        <v>17.36</v>
      </c>
      <c r="B181" s="1">
        <v>99.153999999999996</v>
      </c>
    </row>
    <row r="182" spans="1:2">
      <c r="A182" s="1">
        <v>17.38</v>
      </c>
      <c r="B182" s="1">
        <v>104.059</v>
      </c>
    </row>
    <row r="183" spans="1:2">
      <c r="A183" s="1">
        <v>17.399999999999999</v>
      </c>
      <c r="B183" s="1">
        <v>109.191</v>
      </c>
    </row>
    <row r="184" spans="1:2">
      <c r="A184" s="1">
        <v>17.420000000000002</v>
      </c>
      <c r="B184" s="1">
        <v>114.524</v>
      </c>
    </row>
    <row r="185" spans="1:2">
      <c r="A185" s="1">
        <v>17.440000000000001</v>
      </c>
      <c r="B185" s="1">
        <v>120.03</v>
      </c>
    </row>
    <row r="186" spans="1:2">
      <c r="A186" s="1">
        <v>17.46</v>
      </c>
      <c r="B186" s="1">
        <v>125.673</v>
      </c>
    </row>
    <row r="187" spans="1:2">
      <c r="A187" s="1">
        <v>17.48</v>
      </c>
      <c r="B187" s="1">
        <v>131.41300000000001</v>
      </c>
    </row>
    <row r="188" spans="1:2">
      <c r="A188" s="1">
        <v>17.5</v>
      </c>
      <c r="B188" s="1">
        <v>137.20400000000001</v>
      </c>
    </row>
    <row r="189" spans="1:2">
      <c r="A189" s="1">
        <v>17.52</v>
      </c>
      <c r="B189" s="1">
        <v>142.99799999999999</v>
      </c>
    </row>
    <row r="190" spans="1:2">
      <c r="A190" s="1">
        <v>17.54</v>
      </c>
      <c r="B190" s="1">
        <v>148.74199999999999</v>
      </c>
    </row>
    <row r="191" spans="1:2">
      <c r="A191" s="1">
        <v>17.559999999999999</v>
      </c>
      <c r="B191" s="1">
        <v>154.38300000000001</v>
      </c>
    </row>
    <row r="192" spans="1:2">
      <c r="A192" s="1">
        <v>17.579999999999998</v>
      </c>
      <c r="B192" s="1">
        <v>159.864</v>
      </c>
    </row>
    <row r="193" spans="1:2">
      <c r="A193" s="1">
        <v>17.600000000000001</v>
      </c>
      <c r="B193" s="1">
        <v>165.12700000000001</v>
      </c>
    </row>
    <row r="194" spans="1:2">
      <c r="A194" s="1">
        <v>17.62</v>
      </c>
      <c r="B194" s="1">
        <v>170.11500000000001</v>
      </c>
    </row>
    <row r="195" spans="1:2">
      <c r="A195" s="1">
        <v>17.64</v>
      </c>
      <c r="B195" s="1">
        <v>174.77199999999999</v>
      </c>
    </row>
    <row r="196" spans="1:2">
      <c r="A196" s="1">
        <v>17.66</v>
      </c>
      <c r="B196" s="1">
        <v>179.04499999999999</v>
      </c>
    </row>
    <row r="197" spans="1:2">
      <c r="A197" s="1">
        <v>17.68</v>
      </c>
      <c r="B197" s="1">
        <v>182.881</v>
      </c>
    </row>
    <row r="198" spans="1:2">
      <c r="A198" s="1">
        <v>17.7</v>
      </c>
      <c r="B198" s="1">
        <v>186.23500000000001</v>
      </c>
    </row>
    <row r="199" spans="1:2">
      <c r="A199" s="1">
        <v>17.72</v>
      </c>
      <c r="B199" s="1">
        <v>189.06200000000001</v>
      </c>
    </row>
    <row r="200" spans="1:2">
      <c r="A200" s="1">
        <v>17.739999999999998</v>
      </c>
      <c r="B200" s="1">
        <v>191.327</v>
      </c>
    </row>
    <row r="201" spans="1:2">
      <c r="A201" s="1">
        <v>17.760000000000002</v>
      </c>
      <c r="B201" s="1">
        <v>192.99799999999999</v>
      </c>
    </row>
    <row r="202" spans="1:2">
      <c r="A202" s="1">
        <v>17.78</v>
      </c>
      <c r="B202" s="1">
        <v>194.05</v>
      </c>
    </row>
    <row r="203" spans="1:2">
      <c r="A203" s="1">
        <v>17.8</v>
      </c>
      <c r="B203" s="1">
        <v>194.46799999999999</v>
      </c>
    </row>
    <row r="204" spans="1:2">
      <c r="A204" s="1">
        <v>17.82</v>
      </c>
      <c r="B204" s="1">
        <v>194.24</v>
      </c>
    </row>
    <row r="205" spans="1:2">
      <c r="A205" s="1">
        <v>17.84</v>
      </c>
      <c r="B205" s="1">
        <v>193.36500000000001</v>
      </c>
    </row>
    <row r="206" spans="1:2">
      <c r="A206" s="1">
        <v>17.86</v>
      </c>
      <c r="B206" s="1">
        <v>191.84899999999999</v>
      </c>
    </row>
    <row r="207" spans="1:2">
      <c r="A207" s="1">
        <v>17.88</v>
      </c>
      <c r="B207" s="1">
        <v>189.70400000000001</v>
      </c>
    </row>
    <row r="208" spans="1:2">
      <c r="A208" s="1">
        <v>17.899999999999999</v>
      </c>
      <c r="B208" s="1">
        <v>186.95</v>
      </c>
    </row>
    <row r="209" spans="1:2">
      <c r="A209" s="1">
        <v>17.920000000000002</v>
      </c>
      <c r="B209" s="1">
        <v>183.614</v>
      </c>
    </row>
    <row r="210" spans="1:2">
      <c r="A210" s="1">
        <v>17.940000000000001</v>
      </c>
      <c r="B210" s="1">
        <v>179.73</v>
      </c>
    </row>
    <row r="211" spans="1:2">
      <c r="A211" s="1">
        <v>17.96</v>
      </c>
      <c r="B211" s="1">
        <v>175.33600000000001</v>
      </c>
    </row>
    <row r="212" spans="1:2">
      <c r="A212" s="1">
        <v>17.98</v>
      </c>
      <c r="B212" s="1">
        <v>170.477</v>
      </c>
    </row>
    <row r="213" spans="1:2">
      <c r="A213" s="1">
        <v>18</v>
      </c>
      <c r="B213" s="1">
        <v>165.2</v>
      </c>
    </row>
    <row r="214" spans="1:2">
      <c r="A214" s="1">
        <v>18.02</v>
      </c>
      <c r="B214" s="1">
        <v>159.55799999999999</v>
      </c>
    </row>
    <row r="215" spans="1:2">
      <c r="A215" s="1">
        <v>18.04</v>
      </c>
      <c r="B215" s="1">
        <v>153.60400000000001</v>
      </c>
    </row>
    <row r="216" spans="1:2">
      <c r="A216" s="1">
        <v>18.059999999999999</v>
      </c>
      <c r="B216" s="1">
        <v>147.39400000000001</v>
      </c>
    </row>
    <row r="217" spans="1:2">
      <c r="A217" s="1">
        <v>18.079999999999998</v>
      </c>
      <c r="B217" s="1">
        <v>140.98400000000001</v>
      </c>
    </row>
    <row r="218" spans="1:2">
      <c r="A218" s="1">
        <v>18.100000000000001</v>
      </c>
      <c r="B218" s="1">
        <v>134.43</v>
      </c>
    </row>
    <row r="219" spans="1:2">
      <c r="A219" s="1">
        <v>18.12</v>
      </c>
      <c r="B219" s="1">
        <v>127.789</v>
      </c>
    </row>
    <row r="220" spans="1:2">
      <c r="A220" s="1">
        <v>18.14</v>
      </c>
      <c r="B220" s="1">
        <v>121.11199999999999</v>
      </c>
    </row>
    <row r="221" spans="1:2">
      <c r="A221" s="1">
        <v>18.16</v>
      </c>
      <c r="B221" s="1">
        <v>114.452</v>
      </c>
    </row>
    <row r="222" spans="1:2">
      <c r="A222" s="1">
        <v>18.18</v>
      </c>
      <c r="B222" s="1">
        <v>107.855</v>
      </c>
    </row>
    <row r="223" spans="1:2">
      <c r="A223" s="1">
        <v>18.2</v>
      </c>
      <c r="B223" s="1">
        <v>101.367</v>
      </c>
    </row>
    <row r="224" spans="1:2">
      <c r="A224" s="1">
        <v>18.22</v>
      </c>
      <c r="B224" s="1">
        <v>95.025999999999996</v>
      </c>
    </row>
    <row r="225" spans="1:2">
      <c r="A225" s="1">
        <v>18.239999999999998</v>
      </c>
      <c r="B225" s="1">
        <v>88.867999999999995</v>
      </c>
    </row>
    <row r="226" spans="1:2">
      <c r="A226" s="1">
        <v>18.260000000000002</v>
      </c>
      <c r="B226" s="1">
        <v>82.924999999999997</v>
      </c>
    </row>
    <row r="227" spans="1:2">
      <c r="A227" s="1">
        <v>18.28</v>
      </c>
      <c r="B227" s="1">
        <v>77.221000000000004</v>
      </c>
    </row>
    <row r="228" spans="1:2">
      <c r="A228" s="1">
        <v>18.3</v>
      </c>
      <c r="B228" s="1">
        <v>71.778000000000006</v>
      </c>
    </row>
    <row r="229" spans="1:2">
      <c r="A229" s="1">
        <v>18.32</v>
      </c>
      <c r="B229" s="1">
        <v>66.611000000000004</v>
      </c>
    </row>
    <row r="230" spans="1:2">
      <c r="A230" s="1">
        <v>18.34</v>
      </c>
      <c r="B230" s="1">
        <v>61.731999999999999</v>
      </c>
    </row>
    <row r="231" spans="1:2">
      <c r="A231" s="1">
        <v>18.36</v>
      </c>
      <c r="B231" s="1">
        <v>57.146999999999998</v>
      </c>
    </row>
    <row r="232" spans="1:2">
      <c r="A232" s="1">
        <v>18.38</v>
      </c>
      <c r="B232" s="1">
        <v>52.859000000000002</v>
      </c>
    </row>
    <row r="233" spans="1:2">
      <c r="A233" s="1">
        <v>18.399999999999999</v>
      </c>
      <c r="B233" s="1">
        <v>48.866999999999997</v>
      </c>
    </row>
    <row r="234" spans="1:2">
      <c r="A234" s="1">
        <v>18.420000000000002</v>
      </c>
      <c r="B234" s="1">
        <v>45.164999999999999</v>
      </c>
    </row>
    <row r="235" spans="1:2">
      <c r="A235" s="1">
        <v>18.440000000000001</v>
      </c>
      <c r="B235" s="1">
        <v>41.746000000000002</v>
      </c>
    </row>
    <row r="236" spans="1:2">
      <c r="A236" s="1">
        <v>18.46</v>
      </c>
      <c r="B236" s="1">
        <v>38.598999999999997</v>
      </c>
    </row>
    <row r="237" spans="1:2">
      <c r="A237" s="1">
        <v>18.48</v>
      </c>
      <c r="B237" s="1">
        <v>35.712000000000003</v>
      </c>
    </row>
    <row r="238" spans="1:2">
      <c r="A238" s="1">
        <v>18.5</v>
      </c>
      <c r="B238" s="1">
        <v>33.069000000000003</v>
      </c>
    </row>
    <row r="239" spans="1:2">
      <c r="A239" s="1">
        <v>18.52</v>
      </c>
      <c r="B239" s="1">
        <v>30.655999999999999</v>
      </c>
    </row>
    <row r="240" spans="1:2">
      <c r="A240" s="1">
        <v>18.54</v>
      </c>
      <c r="B240" s="1">
        <v>28.456</v>
      </c>
    </row>
    <row r="241" spans="1:2">
      <c r="A241" s="1">
        <v>18.559999999999999</v>
      </c>
      <c r="B241" s="1">
        <v>26.452000000000002</v>
      </c>
    </row>
    <row r="242" spans="1:2">
      <c r="A242" s="1">
        <v>18.579999999999998</v>
      </c>
      <c r="B242" s="1">
        <v>24.628</v>
      </c>
    </row>
    <row r="243" spans="1:2">
      <c r="A243" s="1">
        <v>18.600000000000001</v>
      </c>
      <c r="B243" s="1">
        <v>22.966000000000001</v>
      </c>
    </row>
    <row r="244" spans="1:2">
      <c r="A244" s="1">
        <v>18.62</v>
      </c>
      <c r="B244" s="1">
        <v>21.45</v>
      </c>
    </row>
    <row r="245" spans="1:2">
      <c r="A245" s="1">
        <v>18.64</v>
      </c>
      <c r="B245" s="1">
        <v>20.067</v>
      </c>
    </row>
    <row r="246" spans="1:2">
      <c r="A246" s="1">
        <v>18.66</v>
      </c>
      <c r="B246" s="1">
        <v>18.8</v>
      </c>
    </row>
    <row r="247" spans="1:2">
      <c r="A247" s="1">
        <v>18.68</v>
      </c>
      <c r="B247" s="1">
        <v>17.643000000000001</v>
      </c>
    </row>
    <row r="248" spans="1:2">
      <c r="A248" s="1">
        <v>18.7</v>
      </c>
      <c r="B248" s="1">
        <v>16.712</v>
      </c>
    </row>
    <row r="249" spans="1:2">
      <c r="A249" s="1">
        <v>18.72</v>
      </c>
      <c r="B249" s="1">
        <v>16.102</v>
      </c>
    </row>
    <row r="250" spans="1:2">
      <c r="A250" s="1">
        <v>18.739999999999998</v>
      </c>
      <c r="B250" s="1">
        <v>15.717000000000001</v>
      </c>
    </row>
    <row r="251" spans="1:2">
      <c r="A251" s="1">
        <v>18.760000000000002</v>
      </c>
      <c r="B251" s="1">
        <v>15.613</v>
      </c>
    </row>
    <row r="252" spans="1:2">
      <c r="A252" s="1">
        <v>18.78</v>
      </c>
      <c r="B252" s="1">
        <v>15.743</v>
      </c>
    </row>
    <row r="253" spans="1:2">
      <c r="A253" s="1">
        <v>18.8</v>
      </c>
      <c r="B253" s="1">
        <v>16.119</v>
      </c>
    </row>
    <row r="254" spans="1:2">
      <c r="A254" s="1">
        <v>18.82</v>
      </c>
      <c r="B254" s="1">
        <v>16.709</v>
      </c>
    </row>
    <row r="255" spans="1:2">
      <c r="A255" s="1">
        <v>18.84</v>
      </c>
      <c r="B255" s="1">
        <v>17.474</v>
      </c>
    </row>
    <row r="256" spans="1:2">
      <c r="A256" s="1">
        <v>18.86</v>
      </c>
      <c r="B256" s="1">
        <v>18.361999999999998</v>
      </c>
    </row>
    <row r="257" spans="1:2">
      <c r="A257" s="1">
        <v>18.88</v>
      </c>
      <c r="B257" s="1">
        <v>19.251999999999999</v>
      </c>
    </row>
    <row r="258" spans="1:2">
      <c r="A258" s="1">
        <v>18.899999999999999</v>
      </c>
      <c r="B258" s="1">
        <v>20.207000000000001</v>
      </c>
    </row>
    <row r="259" spans="1:2">
      <c r="A259" s="1">
        <v>18.920000000000002</v>
      </c>
      <c r="B259" s="1">
        <v>21.102</v>
      </c>
    </row>
    <row r="260" spans="1:2">
      <c r="A260" s="1">
        <v>18.940000000000001</v>
      </c>
      <c r="B260" s="1">
        <v>21.803999999999998</v>
      </c>
    </row>
    <row r="261" spans="1:2">
      <c r="A261" s="1">
        <v>18.96</v>
      </c>
      <c r="B261" s="1">
        <v>22.445</v>
      </c>
    </row>
    <row r="262" spans="1:2">
      <c r="A262" s="1">
        <v>18.98</v>
      </c>
      <c r="B262" s="1">
        <v>22.81</v>
      </c>
    </row>
    <row r="263" spans="1:2">
      <c r="A263" s="1">
        <v>19</v>
      </c>
      <c r="B263" s="1">
        <v>22.797000000000001</v>
      </c>
    </row>
    <row r="264" spans="1:2">
      <c r="A264" s="1">
        <v>19.02</v>
      </c>
      <c r="B264" s="1">
        <v>22.56</v>
      </c>
    </row>
    <row r="265" spans="1:2">
      <c r="A265" s="1">
        <v>19.04</v>
      </c>
      <c r="B265" s="1">
        <v>21.917000000000002</v>
      </c>
    </row>
    <row r="266" spans="1:2">
      <c r="A266" s="1">
        <v>19.059999999999999</v>
      </c>
      <c r="B266" s="1">
        <v>21.044</v>
      </c>
    </row>
    <row r="267" spans="1:2">
      <c r="A267" s="1">
        <v>19.079999999999998</v>
      </c>
      <c r="B267" s="1">
        <v>19.806000000000001</v>
      </c>
    </row>
    <row r="268" spans="1:2">
      <c r="A268" s="1">
        <v>19.100000000000001</v>
      </c>
      <c r="B268" s="1">
        <v>18.446999999999999</v>
      </c>
    </row>
    <row r="269" spans="1:2">
      <c r="A269" s="1">
        <v>19.12</v>
      </c>
      <c r="B269" s="1">
        <v>16.861000000000001</v>
      </c>
    </row>
    <row r="270" spans="1:2">
      <c r="A270" s="1">
        <v>19.14</v>
      </c>
      <c r="B270" s="1">
        <v>15.377000000000001</v>
      </c>
    </row>
    <row r="271" spans="1:2">
      <c r="A271" s="1">
        <v>19.16</v>
      </c>
      <c r="B271" s="1">
        <v>13.917999999999999</v>
      </c>
    </row>
    <row r="272" spans="1:2">
      <c r="A272" s="1">
        <v>19.18</v>
      </c>
      <c r="B272" s="1">
        <v>12.884</v>
      </c>
    </row>
    <row r="273" spans="1:2">
      <c r="A273" s="1">
        <v>19.2</v>
      </c>
      <c r="B273" s="1">
        <v>12.173999999999999</v>
      </c>
    </row>
    <row r="274" spans="1:2">
      <c r="A274" s="1">
        <v>19.22</v>
      </c>
      <c r="B274" s="1">
        <v>12.093</v>
      </c>
    </row>
    <row r="275" spans="1:2">
      <c r="A275" s="1">
        <v>19.239999999999998</v>
      </c>
      <c r="B275" s="1">
        <v>12.955</v>
      </c>
    </row>
    <row r="276" spans="1:2">
      <c r="A276" s="1">
        <v>19.260000000000002</v>
      </c>
      <c r="B276" s="1">
        <v>14.622</v>
      </c>
    </row>
    <row r="277" spans="1:2">
      <c r="A277" s="1">
        <v>19.28</v>
      </c>
      <c r="B277" s="1">
        <v>17.516999999999999</v>
      </c>
    </row>
    <row r="278" spans="1:2">
      <c r="A278" s="1">
        <v>19.3</v>
      </c>
      <c r="B278" s="1">
        <v>21.497</v>
      </c>
    </row>
    <row r="279" spans="1:2">
      <c r="A279" s="1">
        <v>19.32</v>
      </c>
      <c r="B279" s="1">
        <v>26.952000000000002</v>
      </c>
    </row>
    <row r="280" spans="1:2">
      <c r="A280" s="1">
        <v>19.34</v>
      </c>
      <c r="B280" s="1">
        <v>33.664000000000001</v>
      </c>
    </row>
    <row r="281" spans="1:2">
      <c r="A281" s="1">
        <v>19.36</v>
      </c>
      <c r="B281" s="1">
        <v>41.828000000000003</v>
      </c>
    </row>
    <row r="282" spans="1:2">
      <c r="A282" s="1">
        <v>19.38</v>
      </c>
      <c r="B282" s="1">
        <v>51.691000000000003</v>
      </c>
    </row>
    <row r="283" spans="1:2">
      <c r="A283" s="1">
        <v>19.399999999999999</v>
      </c>
      <c r="B283" s="1">
        <v>62.920999999999999</v>
      </c>
    </row>
    <row r="284" spans="1:2">
      <c r="A284" s="1">
        <v>19.420000000000002</v>
      </c>
      <c r="B284" s="1">
        <v>75.936999999999998</v>
      </c>
    </row>
    <row r="285" spans="1:2">
      <c r="A285" s="1">
        <v>19.440000000000001</v>
      </c>
      <c r="B285" s="1">
        <v>90.388999999999996</v>
      </c>
    </row>
    <row r="286" spans="1:2">
      <c r="A286" s="1">
        <v>19.46</v>
      </c>
      <c r="B286" s="1">
        <v>106.40600000000001</v>
      </c>
    </row>
    <row r="287" spans="1:2">
      <c r="A287" s="1">
        <v>19.48</v>
      </c>
      <c r="B287" s="1">
        <v>124.178</v>
      </c>
    </row>
    <row r="288" spans="1:2">
      <c r="A288" s="1">
        <v>19.5</v>
      </c>
      <c r="B288" s="1">
        <v>143.27099999999999</v>
      </c>
    </row>
    <row r="289" spans="1:2">
      <c r="A289" s="1">
        <v>19.52</v>
      </c>
      <c r="B289" s="1">
        <v>163.70400000000001</v>
      </c>
    </row>
    <row r="290" spans="1:2">
      <c r="A290" s="1">
        <v>19.54</v>
      </c>
      <c r="B290" s="1">
        <v>185.53700000000001</v>
      </c>
    </row>
    <row r="291" spans="1:2">
      <c r="A291" s="1">
        <v>19.559999999999999</v>
      </c>
      <c r="B291" s="1">
        <v>208.12799999999999</v>
      </c>
    </row>
    <row r="292" spans="1:2">
      <c r="A292" s="1">
        <v>19.579999999999998</v>
      </c>
      <c r="B292" s="1">
        <v>231.36699999999999</v>
      </c>
    </row>
    <row r="293" spans="1:2">
      <c r="A293" s="1">
        <v>19.600000000000001</v>
      </c>
      <c r="B293" s="1">
        <v>255.13300000000001</v>
      </c>
    </row>
    <row r="294" spans="1:2">
      <c r="A294" s="1">
        <v>19.62</v>
      </c>
      <c r="B294" s="1">
        <v>278.488</v>
      </c>
    </row>
    <row r="295" spans="1:2">
      <c r="A295" s="1">
        <v>19.64</v>
      </c>
      <c r="B295" s="1">
        <v>301.24599999999998</v>
      </c>
    </row>
    <row r="296" spans="1:2">
      <c r="A296" s="1">
        <v>19.66</v>
      </c>
      <c r="B296" s="1">
        <v>323.32400000000001</v>
      </c>
    </row>
    <row r="297" spans="1:2">
      <c r="A297" s="1">
        <v>19.68</v>
      </c>
      <c r="B297" s="1">
        <v>343.209</v>
      </c>
    </row>
    <row r="298" spans="1:2">
      <c r="A298" s="1">
        <v>19.7</v>
      </c>
      <c r="B298" s="1">
        <v>360.98700000000002</v>
      </c>
    </row>
    <row r="299" spans="1:2">
      <c r="A299" s="1">
        <v>19.72</v>
      </c>
      <c r="B299" s="1">
        <v>376.56700000000001</v>
      </c>
    </row>
    <row r="300" spans="1:2">
      <c r="A300" s="1">
        <v>19.739999999999998</v>
      </c>
      <c r="B300" s="1">
        <v>390.44299999999998</v>
      </c>
    </row>
    <row r="301" spans="1:2">
      <c r="A301" s="1">
        <v>19.760000000000002</v>
      </c>
      <c r="B301" s="1">
        <v>401.14600000000002</v>
      </c>
    </row>
    <row r="302" spans="1:2">
      <c r="A302" s="1">
        <v>19.78</v>
      </c>
      <c r="B302" s="1">
        <v>408.51799999999997</v>
      </c>
    </row>
    <row r="303" spans="1:2">
      <c r="A303" s="1">
        <v>19.8</v>
      </c>
      <c r="B303" s="1">
        <v>412.67099999999999</v>
      </c>
    </row>
    <row r="304" spans="1:2">
      <c r="A304" s="1">
        <v>19.82</v>
      </c>
      <c r="B304" s="1">
        <v>413.95400000000001</v>
      </c>
    </row>
    <row r="305" spans="1:2">
      <c r="A305" s="1">
        <v>19.84</v>
      </c>
      <c r="B305" s="1">
        <v>411.69</v>
      </c>
    </row>
    <row r="306" spans="1:2">
      <c r="A306" s="1">
        <v>19.86</v>
      </c>
      <c r="B306" s="1">
        <v>406.41399999999999</v>
      </c>
    </row>
    <row r="307" spans="1:2">
      <c r="A307" s="1">
        <v>19.88</v>
      </c>
      <c r="B307" s="1">
        <v>398.66</v>
      </c>
    </row>
    <row r="308" spans="1:2">
      <c r="A308" s="1">
        <v>19.899999999999999</v>
      </c>
      <c r="B308" s="1">
        <v>388.87099999999998</v>
      </c>
    </row>
    <row r="309" spans="1:2">
      <c r="A309" s="1">
        <v>19.920000000000002</v>
      </c>
      <c r="B309" s="1">
        <v>377.61200000000002</v>
      </c>
    </row>
    <row r="310" spans="1:2">
      <c r="A310" s="1">
        <v>19.940000000000001</v>
      </c>
      <c r="B310" s="1">
        <v>365.05799999999999</v>
      </c>
    </row>
    <row r="311" spans="1:2">
      <c r="A311" s="1">
        <v>19.96</v>
      </c>
      <c r="B311" s="1">
        <v>351.81799999999998</v>
      </c>
    </row>
    <row r="312" spans="1:2">
      <c r="A312" s="1">
        <v>19.98</v>
      </c>
      <c r="B312" s="1">
        <v>338.42</v>
      </c>
    </row>
    <row r="313" spans="1:2">
      <c r="A313" s="1">
        <v>20</v>
      </c>
      <c r="B313" s="1">
        <v>324.98599999999999</v>
      </c>
    </row>
    <row r="314" spans="1:2">
      <c r="A314" s="1">
        <v>20.02</v>
      </c>
      <c r="B314" s="1">
        <v>311.91500000000002</v>
      </c>
    </row>
    <row r="315" spans="1:2">
      <c r="A315" s="1">
        <v>20.04</v>
      </c>
      <c r="B315" s="1">
        <v>299.50099999999998</v>
      </c>
    </row>
    <row r="316" spans="1:2">
      <c r="A316" s="1">
        <v>20.059999999999999</v>
      </c>
      <c r="B316" s="1">
        <v>288.02999999999997</v>
      </c>
    </row>
    <row r="317" spans="1:2">
      <c r="A317" s="1">
        <v>20.079999999999998</v>
      </c>
      <c r="B317" s="1">
        <v>277.41399999999999</v>
      </c>
    </row>
    <row r="318" spans="1:2">
      <c r="A318" s="1">
        <v>20.100000000000001</v>
      </c>
      <c r="B318" s="1">
        <v>267.94799999999998</v>
      </c>
    </row>
    <row r="319" spans="1:2">
      <c r="A319" s="1">
        <v>20.12</v>
      </c>
      <c r="B319" s="1">
        <v>259.75200000000001</v>
      </c>
    </row>
    <row r="320" spans="1:2">
      <c r="A320" s="1">
        <v>20.14</v>
      </c>
      <c r="B320" s="1">
        <v>252.69</v>
      </c>
    </row>
    <row r="321" spans="1:2">
      <c r="A321" s="1">
        <v>20.16</v>
      </c>
      <c r="B321" s="1">
        <v>246.839</v>
      </c>
    </row>
    <row r="322" spans="1:2">
      <c r="A322" s="1">
        <v>20.18</v>
      </c>
      <c r="B322" s="1">
        <v>242.202</v>
      </c>
    </row>
    <row r="323" spans="1:2">
      <c r="A323" s="1">
        <v>20.2</v>
      </c>
      <c r="B323" s="1">
        <v>238.83199999999999</v>
      </c>
    </row>
    <row r="324" spans="1:2">
      <c r="A324" s="1">
        <v>20.22</v>
      </c>
      <c r="B324" s="1">
        <v>236.47399999999999</v>
      </c>
    </row>
    <row r="325" spans="1:2">
      <c r="A325" s="1">
        <v>20.239999999999998</v>
      </c>
      <c r="B325" s="1">
        <v>235.14400000000001</v>
      </c>
    </row>
    <row r="326" spans="1:2">
      <c r="A326" s="1">
        <v>20.260000000000002</v>
      </c>
      <c r="B326" s="1">
        <v>234.69399999999999</v>
      </c>
    </row>
    <row r="327" spans="1:2">
      <c r="A327" s="1">
        <v>20.28</v>
      </c>
      <c r="B327" s="1">
        <v>235.095</v>
      </c>
    </row>
    <row r="328" spans="1:2">
      <c r="A328" s="1">
        <v>20.3</v>
      </c>
      <c r="B328" s="1">
        <v>236.024</v>
      </c>
    </row>
    <row r="329" spans="1:2">
      <c r="A329" s="1">
        <v>20.32</v>
      </c>
      <c r="B329" s="1">
        <v>237.37</v>
      </c>
    </row>
    <row r="330" spans="1:2">
      <c r="A330" s="1">
        <v>20.34</v>
      </c>
      <c r="B330" s="1">
        <v>239.05500000000001</v>
      </c>
    </row>
    <row r="331" spans="1:2">
      <c r="A331" s="1">
        <v>20.36</v>
      </c>
      <c r="B331" s="1">
        <v>240.745</v>
      </c>
    </row>
    <row r="332" spans="1:2">
      <c r="A332" s="1">
        <v>20.38</v>
      </c>
      <c r="B332" s="1">
        <v>242.346</v>
      </c>
    </row>
    <row r="333" spans="1:2">
      <c r="A333" s="1">
        <v>20.399999999999999</v>
      </c>
      <c r="B333" s="1">
        <v>243.721</v>
      </c>
    </row>
    <row r="334" spans="1:2">
      <c r="A334" s="1">
        <v>20.420000000000002</v>
      </c>
      <c r="B334" s="1">
        <v>244.78</v>
      </c>
    </row>
    <row r="335" spans="1:2">
      <c r="A335" s="1">
        <v>20.440000000000001</v>
      </c>
      <c r="B335" s="1">
        <v>245.286</v>
      </c>
    </row>
    <row r="336" spans="1:2">
      <c r="A336" s="1">
        <v>20.46</v>
      </c>
      <c r="B336" s="1">
        <v>245.17</v>
      </c>
    </row>
    <row r="337" spans="1:2">
      <c r="A337" s="1">
        <v>20.48</v>
      </c>
      <c r="B337" s="1">
        <v>244.43899999999999</v>
      </c>
    </row>
    <row r="338" spans="1:2">
      <c r="A338" s="1">
        <v>20.5</v>
      </c>
      <c r="B338" s="1">
        <v>243.13399999999999</v>
      </c>
    </row>
    <row r="339" spans="1:2">
      <c r="A339" s="1">
        <v>20.52</v>
      </c>
      <c r="B339" s="1">
        <v>241.06299999999999</v>
      </c>
    </row>
    <row r="340" spans="1:2">
      <c r="A340" s="1">
        <v>20.54</v>
      </c>
      <c r="B340" s="1">
        <v>238.357</v>
      </c>
    </row>
    <row r="341" spans="1:2">
      <c r="A341" s="1">
        <v>20.56</v>
      </c>
      <c r="B341" s="1">
        <v>235.023</v>
      </c>
    </row>
    <row r="342" spans="1:2">
      <c r="A342" s="1">
        <v>20.58</v>
      </c>
      <c r="B342" s="1">
        <v>231.214</v>
      </c>
    </row>
    <row r="343" spans="1:2">
      <c r="A343" s="1">
        <v>20.6</v>
      </c>
      <c r="B343" s="1">
        <v>226.84899999999999</v>
      </c>
    </row>
    <row r="344" spans="1:2">
      <c r="A344" s="1">
        <v>20.62</v>
      </c>
      <c r="B344" s="1">
        <v>222.08500000000001</v>
      </c>
    </row>
    <row r="345" spans="1:2">
      <c r="A345" s="1">
        <v>20.64</v>
      </c>
      <c r="B345" s="1">
        <v>217.02500000000001</v>
      </c>
    </row>
    <row r="346" spans="1:2">
      <c r="A346" s="1">
        <v>20.66</v>
      </c>
      <c r="B346" s="1">
        <v>211.79599999999999</v>
      </c>
    </row>
    <row r="347" spans="1:2">
      <c r="A347" s="1">
        <v>20.68</v>
      </c>
      <c r="B347" s="1">
        <v>206.678</v>
      </c>
    </row>
    <row r="348" spans="1:2">
      <c r="A348" s="1">
        <v>20.7</v>
      </c>
      <c r="B348" s="1">
        <v>201.17699999999999</v>
      </c>
    </row>
    <row r="349" spans="1:2">
      <c r="A349" s="1">
        <v>20.72</v>
      </c>
      <c r="B349" s="1">
        <v>195.67500000000001</v>
      </c>
    </row>
    <row r="350" spans="1:2">
      <c r="A350" s="1">
        <v>20.74</v>
      </c>
      <c r="B350" s="1">
        <v>190.309</v>
      </c>
    </row>
    <row r="351" spans="1:2">
      <c r="A351" s="1">
        <v>20.76</v>
      </c>
      <c r="B351" s="1">
        <v>184.91800000000001</v>
      </c>
    </row>
    <row r="352" spans="1:2">
      <c r="A352" s="1">
        <v>20.78</v>
      </c>
      <c r="B352" s="1">
        <v>179.70599999999999</v>
      </c>
    </row>
    <row r="353" spans="1:2">
      <c r="A353" s="1">
        <v>20.8</v>
      </c>
      <c r="B353" s="1">
        <v>174.62200000000001</v>
      </c>
    </row>
    <row r="354" spans="1:2">
      <c r="A354" s="1">
        <v>20.82</v>
      </c>
      <c r="B354" s="1">
        <v>169.67599999999999</v>
      </c>
    </row>
    <row r="355" spans="1:2">
      <c r="A355" s="1">
        <v>20.84</v>
      </c>
      <c r="B355" s="1">
        <v>164.93700000000001</v>
      </c>
    </row>
    <row r="356" spans="1:2">
      <c r="A356" s="1">
        <v>20.86</v>
      </c>
      <c r="B356" s="1">
        <v>160.22200000000001</v>
      </c>
    </row>
    <row r="357" spans="1:2">
      <c r="A357" s="1">
        <v>20.88</v>
      </c>
      <c r="B357" s="1">
        <v>155.66399999999999</v>
      </c>
    </row>
    <row r="358" spans="1:2">
      <c r="A358" s="1">
        <v>20.9</v>
      </c>
      <c r="B358" s="1">
        <v>151.33799999999999</v>
      </c>
    </row>
    <row r="359" spans="1:2">
      <c r="A359" s="1">
        <v>20.92</v>
      </c>
      <c r="B359" s="1">
        <v>147.083</v>
      </c>
    </row>
    <row r="360" spans="1:2">
      <c r="A360" s="1">
        <v>20.94</v>
      </c>
      <c r="B360" s="1">
        <v>142.99299999999999</v>
      </c>
    </row>
    <row r="361" spans="1:2">
      <c r="A361" s="1">
        <v>20.96</v>
      </c>
      <c r="B361" s="1">
        <v>139.10900000000001</v>
      </c>
    </row>
    <row r="362" spans="1:2">
      <c r="A362" s="1">
        <v>20.98</v>
      </c>
      <c r="B362" s="1">
        <v>135.33199999999999</v>
      </c>
    </row>
    <row r="363" spans="1:2">
      <c r="A363" s="1">
        <v>21</v>
      </c>
      <c r="B363" s="1">
        <v>131.785</v>
      </c>
    </row>
    <row r="364" spans="1:2">
      <c r="A364" s="1">
        <v>21.02</v>
      </c>
      <c r="B364" s="1">
        <v>128.39099999999999</v>
      </c>
    </row>
    <row r="365" spans="1:2">
      <c r="A365" s="1">
        <v>21.04</v>
      </c>
      <c r="B365" s="1">
        <v>125.09699999999999</v>
      </c>
    </row>
    <row r="366" spans="1:2">
      <c r="A366" s="1">
        <v>21.06</v>
      </c>
      <c r="B366" s="1">
        <v>122.01300000000001</v>
      </c>
    </row>
    <row r="367" spans="1:2">
      <c r="A367" s="1">
        <v>21.08</v>
      </c>
      <c r="B367" s="1">
        <v>119.084</v>
      </c>
    </row>
    <row r="368" spans="1:2">
      <c r="A368" s="1">
        <v>21.1</v>
      </c>
      <c r="B368" s="1">
        <v>116.303</v>
      </c>
    </row>
    <row r="369" spans="1:2">
      <c r="A369" s="1">
        <v>21.12</v>
      </c>
      <c r="B369" s="1">
        <v>113.57299999999999</v>
      </c>
    </row>
    <row r="370" spans="1:2">
      <c r="A370" s="1">
        <v>21.14</v>
      </c>
      <c r="B370" s="1">
        <v>110.959</v>
      </c>
    </row>
    <row r="371" spans="1:2">
      <c r="A371" s="1">
        <v>21.16</v>
      </c>
      <c r="B371" s="1">
        <v>108.64</v>
      </c>
    </row>
    <row r="372" spans="1:2">
      <c r="A372" s="1">
        <v>21.18</v>
      </c>
      <c r="B372" s="1">
        <v>106.26900000000001</v>
      </c>
    </row>
    <row r="373" spans="1:2">
      <c r="A373" s="1">
        <v>21.2</v>
      </c>
      <c r="B373" s="1">
        <v>104.114</v>
      </c>
    </row>
    <row r="374" spans="1:2">
      <c r="A374" s="1">
        <v>21.22</v>
      </c>
      <c r="B374" s="1">
        <v>101.95099999999999</v>
      </c>
    </row>
    <row r="375" spans="1:2">
      <c r="A375" s="1">
        <v>21.24</v>
      </c>
      <c r="B375" s="1">
        <v>100.001</v>
      </c>
    </row>
    <row r="376" spans="1:2">
      <c r="A376" s="1">
        <v>21.26</v>
      </c>
      <c r="B376" s="1">
        <v>98.093999999999994</v>
      </c>
    </row>
    <row r="377" spans="1:2">
      <c r="A377" s="1">
        <v>21.28</v>
      </c>
      <c r="B377" s="1">
        <v>96.32</v>
      </c>
    </row>
    <row r="378" spans="1:2">
      <c r="A378" s="1">
        <v>21.3</v>
      </c>
      <c r="B378" s="1">
        <v>94.637</v>
      </c>
    </row>
    <row r="379" spans="1:2">
      <c r="A379" s="1">
        <v>21.32</v>
      </c>
      <c r="B379" s="1">
        <v>92.899000000000001</v>
      </c>
    </row>
    <row r="380" spans="1:2">
      <c r="A380" s="1">
        <v>21.34</v>
      </c>
      <c r="B380" s="1">
        <v>91.447000000000003</v>
      </c>
    </row>
    <row r="381" spans="1:2">
      <c r="A381" s="1">
        <v>21.36</v>
      </c>
      <c r="B381" s="1">
        <v>89.837999999999994</v>
      </c>
    </row>
    <row r="382" spans="1:2">
      <c r="A382" s="1">
        <v>21.38</v>
      </c>
      <c r="B382" s="1">
        <v>88.430999999999997</v>
      </c>
    </row>
    <row r="383" spans="1:2">
      <c r="A383" s="1">
        <v>21.4</v>
      </c>
      <c r="B383" s="1">
        <v>86.936000000000007</v>
      </c>
    </row>
    <row r="384" spans="1:2">
      <c r="A384" s="1">
        <v>21.42</v>
      </c>
      <c r="B384" s="1">
        <v>85.721999999999994</v>
      </c>
    </row>
    <row r="385" spans="1:2">
      <c r="A385" s="1">
        <v>21.44</v>
      </c>
      <c r="B385" s="1">
        <v>84.486000000000004</v>
      </c>
    </row>
    <row r="386" spans="1:2">
      <c r="A386" s="1">
        <v>21.46</v>
      </c>
      <c r="B386" s="1">
        <v>83.15</v>
      </c>
    </row>
    <row r="387" spans="1:2">
      <c r="A387" s="1">
        <v>21.48</v>
      </c>
      <c r="B387" s="1">
        <v>81.995999999999995</v>
      </c>
    </row>
    <row r="388" spans="1:2">
      <c r="A388" s="1">
        <v>21.5</v>
      </c>
      <c r="B388" s="1">
        <v>80.885000000000005</v>
      </c>
    </row>
    <row r="389" spans="1:2">
      <c r="A389" s="1">
        <v>21.52</v>
      </c>
      <c r="B389" s="1">
        <v>79.644999999999996</v>
      </c>
    </row>
    <row r="390" spans="1:2">
      <c r="A390" s="1">
        <v>21.54</v>
      </c>
      <c r="B390" s="1">
        <v>78.691999999999993</v>
      </c>
    </row>
    <row r="391" spans="1:2">
      <c r="A391" s="1">
        <v>21.56</v>
      </c>
      <c r="B391" s="1">
        <v>77.518000000000001</v>
      </c>
    </row>
    <row r="392" spans="1:2">
      <c r="A392" s="1">
        <v>21.58</v>
      </c>
      <c r="B392" s="1">
        <v>76.688000000000002</v>
      </c>
    </row>
    <row r="393" spans="1:2">
      <c r="A393" s="1">
        <v>21.6</v>
      </c>
      <c r="B393" s="1">
        <v>75.734999999999999</v>
      </c>
    </row>
    <row r="394" spans="1:2">
      <c r="A394" s="1">
        <v>21.62</v>
      </c>
      <c r="B394" s="1">
        <v>74.736000000000004</v>
      </c>
    </row>
    <row r="395" spans="1:2">
      <c r="A395" s="1">
        <v>21.64</v>
      </c>
      <c r="B395" s="1">
        <v>73.840999999999994</v>
      </c>
    </row>
    <row r="396" spans="1:2">
      <c r="A396" s="1">
        <v>21.66</v>
      </c>
      <c r="B396" s="1">
        <v>72.956999999999994</v>
      </c>
    </row>
    <row r="397" spans="1:2">
      <c r="A397" s="1">
        <v>21.68</v>
      </c>
      <c r="B397" s="1">
        <v>71.953000000000003</v>
      </c>
    </row>
    <row r="398" spans="1:2">
      <c r="A398" s="1">
        <v>21.7</v>
      </c>
      <c r="B398" s="1">
        <v>71.213999999999999</v>
      </c>
    </row>
    <row r="399" spans="1:2">
      <c r="A399" s="1">
        <v>21.72</v>
      </c>
      <c r="B399" s="1">
        <v>70.403999999999996</v>
      </c>
    </row>
    <row r="400" spans="1:2">
      <c r="A400" s="1">
        <v>21.74</v>
      </c>
      <c r="B400" s="1">
        <v>69.486000000000004</v>
      </c>
    </row>
    <row r="401" spans="1:2">
      <c r="A401" s="1">
        <v>21.76</v>
      </c>
      <c r="B401" s="1">
        <v>68.721999999999994</v>
      </c>
    </row>
    <row r="402" spans="1:2">
      <c r="A402" s="1">
        <v>21.78</v>
      </c>
      <c r="B402" s="1">
        <v>67.977999999999994</v>
      </c>
    </row>
    <row r="403" spans="1:2">
      <c r="A403" s="1">
        <v>21.8</v>
      </c>
      <c r="B403" s="1">
        <v>67.225999999999999</v>
      </c>
    </row>
    <row r="404" spans="1:2">
      <c r="A404" s="1">
        <v>21.82</v>
      </c>
      <c r="B404" s="1">
        <v>66.533000000000001</v>
      </c>
    </row>
    <row r="405" spans="1:2">
      <c r="A405" s="1">
        <v>21.84</v>
      </c>
      <c r="B405" s="1">
        <v>65.866</v>
      </c>
    </row>
    <row r="406" spans="1:2">
      <c r="A406" s="1">
        <v>21.86</v>
      </c>
      <c r="B406" s="1">
        <v>65.105000000000004</v>
      </c>
    </row>
    <row r="407" spans="1:2">
      <c r="A407" s="1">
        <v>21.88</v>
      </c>
      <c r="B407" s="1">
        <v>64.483000000000004</v>
      </c>
    </row>
    <row r="408" spans="1:2">
      <c r="A408" s="1">
        <v>21.9</v>
      </c>
      <c r="B408" s="1">
        <v>63.99</v>
      </c>
    </row>
    <row r="409" spans="1:2">
      <c r="A409" s="1">
        <v>21.92</v>
      </c>
      <c r="B409" s="1">
        <v>63.420999999999999</v>
      </c>
    </row>
    <row r="410" spans="1:2">
      <c r="A410" s="1">
        <v>21.94</v>
      </c>
      <c r="B410" s="1">
        <v>62.771000000000001</v>
      </c>
    </row>
    <row r="411" spans="1:2">
      <c r="A411" s="1">
        <v>21.96</v>
      </c>
      <c r="B411" s="1">
        <v>62.253</v>
      </c>
    </row>
    <row r="412" spans="1:2">
      <c r="A412" s="1">
        <v>21.98</v>
      </c>
      <c r="B412" s="1">
        <v>61.668999999999997</v>
      </c>
    </row>
    <row r="413" spans="1:2">
      <c r="A413" s="1">
        <v>22</v>
      </c>
      <c r="B413" s="1">
        <v>61.320999999999998</v>
      </c>
    </row>
    <row r="414" spans="1:2">
      <c r="A414" s="1">
        <v>22.02</v>
      </c>
      <c r="B414" s="1">
        <v>60.89</v>
      </c>
    </row>
    <row r="415" spans="1:2">
      <c r="A415" s="1">
        <v>22.04</v>
      </c>
      <c r="B415" s="1">
        <v>60.491</v>
      </c>
    </row>
    <row r="416" spans="1:2">
      <c r="A416" s="1">
        <v>22.06</v>
      </c>
      <c r="B416" s="1">
        <v>60.009</v>
      </c>
    </row>
    <row r="417" spans="1:2">
      <c r="A417" s="1">
        <v>22.08</v>
      </c>
      <c r="B417" s="1">
        <v>59.771000000000001</v>
      </c>
    </row>
    <row r="418" spans="1:2">
      <c r="A418" s="1">
        <v>22.1</v>
      </c>
      <c r="B418" s="1">
        <v>59.46</v>
      </c>
    </row>
    <row r="419" spans="1:2">
      <c r="A419" s="1">
        <v>22.12</v>
      </c>
      <c r="B419" s="1">
        <v>59.094000000000001</v>
      </c>
    </row>
    <row r="420" spans="1:2">
      <c r="A420" s="1">
        <v>22.14</v>
      </c>
      <c r="B420" s="1">
        <v>58.838999999999999</v>
      </c>
    </row>
    <row r="421" spans="1:2">
      <c r="A421" s="1">
        <v>22.16</v>
      </c>
      <c r="B421" s="1">
        <v>58.603999999999999</v>
      </c>
    </row>
    <row r="422" spans="1:2">
      <c r="A422" s="1">
        <v>22.18</v>
      </c>
      <c r="B422" s="1">
        <v>58.396000000000001</v>
      </c>
    </row>
    <row r="423" spans="1:2">
      <c r="A423" s="1">
        <v>22.2</v>
      </c>
      <c r="B423" s="1">
        <v>58.247999999999998</v>
      </c>
    </row>
    <row r="424" spans="1:2">
      <c r="A424" s="1">
        <v>22.22</v>
      </c>
      <c r="B424" s="1">
        <v>58.097999999999999</v>
      </c>
    </row>
    <row r="425" spans="1:2">
      <c r="A425" s="1">
        <v>22.24</v>
      </c>
      <c r="B425" s="1">
        <v>57.98</v>
      </c>
    </row>
    <row r="426" spans="1:2">
      <c r="A426" s="1">
        <v>22.26</v>
      </c>
      <c r="B426" s="1">
        <v>57.814999999999998</v>
      </c>
    </row>
    <row r="427" spans="1:2">
      <c r="A427" s="1">
        <v>22.28</v>
      </c>
      <c r="B427" s="1">
        <v>57.743000000000002</v>
      </c>
    </row>
    <row r="428" spans="1:2">
      <c r="A428" s="1">
        <v>22.3</v>
      </c>
      <c r="B428" s="1">
        <v>57.832999999999998</v>
      </c>
    </row>
    <row r="429" spans="1:2">
      <c r="A429" s="1">
        <v>22.32</v>
      </c>
      <c r="B429" s="1">
        <v>57.816000000000003</v>
      </c>
    </row>
    <row r="430" spans="1:2">
      <c r="A430" s="1">
        <v>22.34</v>
      </c>
      <c r="B430" s="1">
        <v>57.734000000000002</v>
      </c>
    </row>
    <row r="431" spans="1:2">
      <c r="A431" s="1">
        <v>22.36</v>
      </c>
      <c r="B431" s="1">
        <v>57.762999999999998</v>
      </c>
    </row>
    <row r="432" spans="1:2">
      <c r="A432" s="1">
        <v>22.38</v>
      </c>
      <c r="B432" s="1">
        <v>57.95</v>
      </c>
    </row>
    <row r="433" spans="1:2">
      <c r="A433" s="1">
        <v>22.4</v>
      </c>
      <c r="B433" s="1">
        <v>57.978000000000002</v>
      </c>
    </row>
    <row r="434" spans="1:2">
      <c r="A434" s="1">
        <v>22.42</v>
      </c>
      <c r="B434" s="1">
        <v>58.084000000000003</v>
      </c>
    </row>
    <row r="435" spans="1:2">
      <c r="A435" s="1">
        <v>22.44</v>
      </c>
      <c r="B435" s="1">
        <v>58.219000000000001</v>
      </c>
    </row>
    <row r="436" spans="1:2">
      <c r="A436" s="1">
        <v>22.46</v>
      </c>
      <c r="B436" s="1">
        <v>58.595999999999997</v>
      </c>
    </row>
    <row r="437" spans="1:2">
      <c r="A437" s="1">
        <v>22.48</v>
      </c>
      <c r="B437" s="1">
        <v>58.776000000000003</v>
      </c>
    </row>
    <row r="438" spans="1:2">
      <c r="A438" s="1">
        <v>22.5</v>
      </c>
      <c r="B438" s="1">
        <v>58.982999999999997</v>
      </c>
    </row>
    <row r="439" spans="1:2">
      <c r="A439" s="1">
        <v>22.52</v>
      </c>
      <c r="B439" s="1">
        <v>59.204000000000001</v>
      </c>
    </row>
    <row r="440" spans="1:2">
      <c r="A440" s="1">
        <v>22.54</v>
      </c>
      <c r="B440" s="1">
        <v>59.45</v>
      </c>
    </row>
    <row r="441" spans="1:2">
      <c r="A441" s="1">
        <v>22.56</v>
      </c>
      <c r="B441" s="1">
        <v>59.652000000000001</v>
      </c>
    </row>
    <row r="442" spans="1:2">
      <c r="A442" s="1">
        <v>22.58</v>
      </c>
      <c r="B442" s="1">
        <v>59.933999999999997</v>
      </c>
    </row>
    <row r="443" spans="1:2">
      <c r="A443" s="1">
        <v>22.6</v>
      </c>
      <c r="B443" s="1">
        <v>60.36</v>
      </c>
    </row>
    <row r="444" spans="1:2">
      <c r="A444" s="1">
        <v>22.62</v>
      </c>
      <c r="B444" s="1">
        <v>60.625999999999998</v>
      </c>
    </row>
    <row r="445" spans="1:2">
      <c r="A445" s="1">
        <v>22.64</v>
      </c>
      <c r="B445" s="1">
        <v>60.978999999999999</v>
      </c>
    </row>
    <row r="446" spans="1:2">
      <c r="A446" s="1">
        <v>22.66</v>
      </c>
      <c r="B446" s="1">
        <v>61.343000000000004</v>
      </c>
    </row>
    <row r="447" spans="1:2">
      <c r="A447" s="1">
        <v>22.68</v>
      </c>
      <c r="B447" s="1">
        <v>61.725000000000001</v>
      </c>
    </row>
    <row r="448" spans="1:2">
      <c r="A448" s="1">
        <v>22.7</v>
      </c>
      <c r="B448" s="1">
        <v>62.308999999999997</v>
      </c>
    </row>
    <row r="449" spans="1:2">
      <c r="A449" s="1">
        <v>22.72</v>
      </c>
      <c r="B449" s="1">
        <v>62.679000000000002</v>
      </c>
    </row>
    <row r="450" spans="1:2">
      <c r="A450" s="1">
        <v>22.74</v>
      </c>
      <c r="B450" s="1">
        <v>63.082999999999998</v>
      </c>
    </row>
    <row r="451" spans="1:2">
      <c r="A451" s="1">
        <v>22.76</v>
      </c>
      <c r="B451" s="1">
        <v>63.543999999999997</v>
      </c>
    </row>
    <row r="452" spans="1:2">
      <c r="A452" s="1">
        <v>22.78</v>
      </c>
      <c r="B452" s="1">
        <v>64.146000000000001</v>
      </c>
    </row>
    <row r="453" spans="1:2">
      <c r="A453" s="1">
        <v>22.8</v>
      </c>
      <c r="B453" s="1">
        <v>64.665000000000006</v>
      </c>
    </row>
    <row r="454" spans="1:2">
      <c r="A454" s="1">
        <v>22.82</v>
      </c>
      <c r="B454" s="1">
        <v>65.191000000000003</v>
      </c>
    </row>
    <row r="455" spans="1:2">
      <c r="A455" s="1">
        <v>22.84</v>
      </c>
      <c r="B455" s="1">
        <v>65.742999999999995</v>
      </c>
    </row>
    <row r="456" spans="1:2">
      <c r="A456" s="1">
        <v>22.86</v>
      </c>
      <c r="B456" s="1">
        <v>66.177999999999997</v>
      </c>
    </row>
    <row r="457" spans="1:2">
      <c r="A457" s="1">
        <v>22.88</v>
      </c>
      <c r="B457" s="1">
        <v>66.953999999999994</v>
      </c>
    </row>
    <row r="458" spans="1:2">
      <c r="A458" s="1">
        <v>22.9</v>
      </c>
      <c r="B458" s="1">
        <v>67.566000000000003</v>
      </c>
    </row>
    <row r="459" spans="1:2">
      <c r="A459" s="1">
        <v>22.92</v>
      </c>
      <c r="B459" s="1">
        <v>68.183999999999997</v>
      </c>
    </row>
    <row r="460" spans="1:2">
      <c r="A460" s="1">
        <v>22.94</v>
      </c>
      <c r="B460" s="1">
        <v>68.766999999999996</v>
      </c>
    </row>
    <row r="461" spans="1:2">
      <c r="A461" s="1">
        <v>22.96</v>
      </c>
      <c r="B461" s="1">
        <v>69.421000000000006</v>
      </c>
    </row>
    <row r="462" spans="1:2">
      <c r="A462" s="1">
        <v>22.98</v>
      </c>
      <c r="B462" s="1">
        <v>70.09</v>
      </c>
    </row>
    <row r="463" spans="1:2">
      <c r="A463" s="1">
        <v>23</v>
      </c>
      <c r="B463" s="1">
        <v>70.941999999999993</v>
      </c>
    </row>
    <row r="464" spans="1:2">
      <c r="A464" s="1">
        <v>23.02</v>
      </c>
      <c r="B464" s="1">
        <v>71.590999999999994</v>
      </c>
    </row>
    <row r="465" spans="1:2">
      <c r="A465" s="1">
        <v>23.04</v>
      </c>
      <c r="B465" s="1">
        <v>72.331999999999994</v>
      </c>
    </row>
    <row r="466" spans="1:2">
      <c r="A466" s="1">
        <v>23.06</v>
      </c>
      <c r="B466" s="1">
        <v>73.078999999999994</v>
      </c>
    </row>
    <row r="467" spans="1:2">
      <c r="A467" s="1">
        <v>23.08</v>
      </c>
      <c r="B467" s="1">
        <v>73.843999999999994</v>
      </c>
    </row>
    <row r="468" spans="1:2">
      <c r="A468" s="1">
        <v>23.1</v>
      </c>
      <c r="B468" s="1">
        <v>74.638999999999996</v>
      </c>
    </row>
    <row r="469" spans="1:2">
      <c r="A469" s="1">
        <v>23.12</v>
      </c>
      <c r="B469" s="1">
        <v>75.623000000000005</v>
      </c>
    </row>
    <row r="470" spans="1:2">
      <c r="A470" s="1">
        <v>23.14</v>
      </c>
      <c r="B470" s="1">
        <v>76.396000000000001</v>
      </c>
    </row>
    <row r="471" spans="1:2">
      <c r="A471" s="1">
        <v>23.16</v>
      </c>
      <c r="B471" s="1">
        <v>77.245000000000005</v>
      </c>
    </row>
    <row r="472" spans="1:2">
      <c r="A472" s="1">
        <v>23.18</v>
      </c>
      <c r="B472" s="1">
        <v>78.114999999999995</v>
      </c>
    </row>
    <row r="473" spans="1:2">
      <c r="A473" s="1">
        <v>23.2</v>
      </c>
      <c r="B473" s="1">
        <v>79.207999999999998</v>
      </c>
    </row>
    <row r="474" spans="1:2">
      <c r="A474" s="1">
        <v>23.22</v>
      </c>
      <c r="B474" s="1">
        <v>80.135999999999996</v>
      </c>
    </row>
    <row r="475" spans="1:2">
      <c r="A475" s="1">
        <v>23.24</v>
      </c>
      <c r="B475" s="1">
        <v>81.099999999999994</v>
      </c>
    </row>
    <row r="476" spans="1:2">
      <c r="A476" s="1">
        <v>23.26</v>
      </c>
      <c r="B476" s="1">
        <v>81.917000000000002</v>
      </c>
    </row>
    <row r="477" spans="1:2">
      <c r="A477" s="1">
        <v>23.28</v>
      </c>
      <c r="B477" s="1">
        <v>82.909000000000006</v>
      </c>
    </row>
    <row r="478" spans="1:2">
      <c r="A478" s="1">
        <v>23.3</v>
      </c>
      <c r="B478" s="1">
        <v>84.209000000000003</v>
      </c>
    </row>
    <row r="479" spans="1:2">
      <c r="A479" s="1">
        <v>23.32</v>
      </c>
      <c r="B479" s="1">
        <v>85.605000000000004</v>
      </c>
    </row>
    <row r="480" spans="1:2">
      <c r="A480" s="1">
        <v>23.34</v>
      </c>
      <c r="B480" s="1">
        <v>86.703000000000003</v>
      </c>
    </row>
    <row r="481" spans="1:2">
      <c r="A481" s="1">
        <v>23.36</v>
      </c>
      <c r="B481" s="1">
        <v>87.814999999999998</v>
      </c>
    </row>
    <row r="482" spans="1:2">
      <c r="A482" s="1">
        <v>23.38</v>
      </c>
      <c r="B482" s="1">
        <v>88.885999999999996</v>
      </c>
    </row>
    <row r="483" spans="1:2">
      <c r="A483" s="1">
        <v>23.4</v>
      </c>
      <c r="B483" s="1">
        <v>90.244</v>
      </c>
    </row>
    <row r="484" spans="1:2">
      <c r="A484" s="1">
        <v>23.42</v>
      </c>
      <c r="B484" s="1">
        <v>91.445999999999998</v>
      </c>
    </row>
    <row r="485" spans="1:2">
      <c r="A485" s="1">
        <v>23.44</v>
      </c>
      <c r="B485" s="1">
        <v>92.616</v>
      </c>
    </row>
    <row r="486" spans="1:2">
      <c r="A486" s="1">
        <v>23.46</v>
      </c>
      <c r="B486" s="1">
        <v>93.872</v>
      </c>
    </row>
    <row r="487" spans="1:2">
      <c r="A487" s="1">
        <v>23.48</v>
      </c>
      <c r="B487" s="1">
        <v>95.153999999999996</v>
      </c>
    </row>
    <row r="488" spans="1:2">
      <c r="A488" s="1">
        <v>23.5</v>
      </c>
      <c r="B488" s="1">
        <v>96.477000000000004</v>
      </c>
    </row>
    <row r="489" spans="1:2">
      <c r="A489" s="1">
        <v>23.52</v>
      </c>
      <c r="B489" s="1">
        <v>97.813000000000002</v>
      </c>
    </row>
    <row r="490" spans="1:2">
      <c r="A490" s="1">
        <v>23.54</v>
      </c>
      <c r="B490" s="1">
        <v>99.322000000000003</v>
      </c>
    </row>
    <row r="491" spans="1:2">
      <c r="A491" s="1">
        <v>23.56</v>
      </c>
      <c r="B491" s="1">
        <v>100.721</v>
      </c>
    </row>
    <row r="492" spans="1:2">
      <c r="A492" s="1">
        <v>23.58</v>
      </c>
      <c r="B492" s="1">
        <v>102.14400000000001</v>
      </c>
    </row>
    <row r="493" spans="1:2">
      <c r="A493" s="1">
        <v>23.6</v>
      </c>
      <c r="B493" s="1">
        <v>103.607</v>
      </c>
    </row>
    <row r="494" spans="1:2">
      <c r="A494" s="1">
        <v>23.62</v>
      </c>
      <c r="B494" s="1">
        <v>105.081</v>
      </c>
    </row>
    <row r="495" spans="1:2">
      <c r="A495" s="1">
        <v>23.64</v>
      </c>
      <c r="B495" s="1">
        <v>106.803</v>
      </c>
    </row>
    <row r="496" spans="1:2">
      <c r="A496" s="1">
        <v>23.66</v>
      </c>
      <c r="B496" s="1">
        <v>108.254</v>
      </c>
    </row>
    <row r="497" spans="1:2">
      <c r="A497" s="1">
        <v>23.68</v>
      </c>
      <c r="B497" s="1">
        <v>109.803</v>
      </c>
    </row>
    <row r="498" spans="1:2">
      <c r="A498" s="1">
        <v>23.7</v>
      </c>
      <c r="B498" s="1">
        <v>111.38800000000001</v>
      </c>
    </row>
    <row r="499" spans="1:2">
      <c r="A499" s="1">
        <v>23.72</v>
      </c>
      <c r="B499" s="1">
        <v>112.899</v>
      </c>
    </row>
    <row r="500" spans="1:2">
      <c r="A500" s="1">
        <v>23.74</v>
      </c>
      <c r="B500" s="1">
        <v>114.804</v>
      </c>
    </row>
    <row r="501" spans="1:2">
      <c r="A501" s="1">
        <v>23.76</v>
      </c>
      <c r="B501" s="1">
        <v>116.441</v>
      </c>
    </row>
    <row r="502" spans="1:2">
      <c r="A502" s="1">
        <v>23.78</v>
      </c>
      <c r="B502" s="1">
        <v>118.09</v>
      </c>
    </row>
    <row r="503" spans="1:2">
      <c r="A503" s="1">
        <v>23.8</v>
      </c>
      <c r="B503" s="1">
        <v>119.584</v>
      </c>
    </row>
    <row r="504" spans="1:2">
      <c r="A504" s="1">
        <v>23.82</v>
      </c>
      <c r="B504" s="1">
        <v>121.508</v>
      </c>
    </row>
    <row r="505" spans="1:2">
      <c r="A505" s="1">
        <v>23.84</v>
      </c>
      <c r="B505" s="1">
        <v>123.205</v>
      </c>
    </row>
    <row r="506" spans="1:2">
      <c r="A506" s="1">
        <v>23.86</v>
      </c>
      <c r="B506" s="1">
        <v>124.887</v>
      </c>
    </row>
    <row r="507" spans="1:2">
      <c r="A507" s="1">
        <v>23.88</v>
      </c>
      <c r="B507" s="1">
        <v>126.568</v>
      </c>
    </row>
    <row r="508" spans="1:2">
      <c r="A508" s="1">
        <v>23.9</v>
      </c>
      <c r="B508" s="1">
        <v>128.26</v>
      </c>
    </row>
    <row r="509" spans="1:2">
      <c r="A509" s="1">
        <v>23.92</v>
      </c>
      <c r="B509" s="1">
        <v>129.83600000000001</v>
      </c>
    </row>
    <row r="510" spans="1:2">
      <c r="A510" s="1">
        <v>23.94</v>
      </c>
      <c r="B510" s="1">
        <v>131.67099999999999</v>
      </c>
    </row>
    <row r="511" spans="1:2">
      <c r="A511" s="1">
        <v>23.96</v>
      </c>
      <c r="B511" s="1">
        <v>133.315</v>
      </c>
    </row>
    <row r="512" spans="1:2">
      <c r="A512" s="1">
        <v>23.98</v>
      </c>
      <c r="B512" s="1">
        <v>134.93700000000001</v>
      </c>
    </row>
    <row r="513" spans="1:2">
      <c r="A513" s="1">
        <v>24</v>
      </c>
      <c r="B513" s="1">
        <v>136.452</v>
      </c>
    </row>
    <row r="514" spans="1:2">
      <c r="A514" s="1">
        <v>24.02</v>
      </c>
      <c r="B514" s="1">
        <v>138.01599999999999</v>
      </c>
    </row>
    <row r="515" spans="1:2">
      <c r="A515" s="1">
        <v>24.04</v>
      </c>
      <c r="B515" s="1">
        <v>139.55699999999999</v>
      </c>
    </row>
    <row r="516" spans="1:2">
      <c r="A516" s="1">
        <v>24.06</v>
      </c>
      <c r="B516" s="1">
        <v>141.041</v>
      </c>
    </row>
    <row r="517" spans="1:2">
      <c r="A517" s="1">
        <v>24.08</v>
      </c>
      <c r="B517" s="1">
        <v>142.54400000000001</v>
      </c>
    </row>
    <row r="518" spans="1:2">
      <c r="A518" s="1">
        <v>24.1</v>
      </c>
      <c r="B518" s="1">
        <v>143.94900000000001</v>
      </c>
    </row>
    <row r="519" spans="1:2">
      <c r="A519" s="1">
        <v>24.12</v>
      </c>
      <c r="B519" s="1">
        <v>145.279</v>
      </c>
    </row>
    <row r="520" spans="1:2">
      <c r="A520" s="1">
        <v>24.14</v>
      </c>
      <c r="B520" s="1">
        <v>146.559</v>
      </c>
    </row>
    <row r="521" spans="1:2">
      <c r="A521" s="1">
        <v>24.16</v>
      </c>
      <c r="B521" s="1">
        <v>147.756</v>
      </c>
    </row>
    <row r="522" spans="1:2">
      <c r="A522" s="1">
        <v>24.18</v>
      </c>
      <c r="B522" s="1">
        <v>149.40799999999999</v>
      </c>
    </row>
    <row r="523" spans="1:2">
      <c r="A523" s="1">
        <v>24.2</v>
      </c>
      <c r="B523" s="1">
        <v>150.32900000000001</v>
      </c>
    </row>
    <row r="524" spans="1:2">
      <c r="A524" s="1">
        <v>24.22</v>
      </c>
      <c r="B524" s="1">
        <v>151.29</v>
      </c>
    </row>
    <row r="525" spans="1:2">
      <c r="A525" s="1">
        <v>24.24</v>
      </c>
      <c r="B525" s="1">
        <v>152.17400000000001</v>
      </c>
    </row>
    <row r="526" spans="1:2">
      <c r="A526" s="1">
        <v>24.26</v>
      </c>
      <c r="B526" s="1">
        <v>152.95500000000001</v>
      </c>
    </row>
    <row r="527" spans="1:2">
      <c r="A527" s="1">
        <v>24.28</v>
      </c>
      <c r="B527" s="1">
        <v>153.69</v>
      </c>
    </row>
    <row r="528" spans="1:2">
      <c r="A528" s="1">
        <v>24.3</v>
      </c>
      <c r="B528" s="1">
        <v>154.298</v>
      </c>
    </row>
    <row r="529" spans="1:2">
      <c r="A529" s="1">
        <v>24.32</v>
      </c>
      <c r="B529" s="1">
        <v>154.79300000000001</v>
      </c>
    </row>
    <row r="530" spans="1:2">
      <c r="A530" s="1">
        <v>24.34</v>
      </c>
      <c r="B530" s="1">
        <v>155.16200000000001</v>
      </c>
    </row>
    <row r="531" spans="1:2">
      <c r="A531" s="1">
        <v>24.36</v>
      </c>
      <c r="B531" s="1">
        <v>155.316</v>
      </c>
    </row>
    <row r="532" spans="1:2">
      <c r="A532" s="1">
        <v>24.38</v>
      </c>
      <c r="B532" s="1">
        <v>155.65</v>
      </c>
    </row>
    <row r="533" spans="1:2">
      <c r="A533" s="1">
        <v>24.4</v>
      </c>
      <c r="B533" s="1">
        <v>155.726</v>
      </c>
    </row>
    <row r="534" spans="1:2">
      <c r="A534" s="1">
        <v>24.42</v>
      </c>
      <c r="B534" s="1">
        <v>155.69399999999999</v>
      </c>
    </row>
    <row r="535" spans="1:2">
      <c r="A535" s="1">
        <v>24.44</v>
      </c>
      <c r="B535" s="1">
        <v>155.56299999999999</v>
      </c>
    </row>
    <row r="536" spans="1:2">
      <c r="A536" s="1">
        <v>24.46</v>
      </c>
      <c r="B536" s="1">
        <v>155.315</v>
      </c>
    </row>
    <row r="537" spans="1:2">
      <c r="A537" s="1">
        <v>24.48</v>
      </c>
      <c r="B537" s="1">
        <v>154.94300000000001</v>
      </c>
    </row>
    <row r="538" spans="1:2">
      <c r="A538" s="1">
        <v>24.5</v>
      </c>
      <c r="B538" s="1">
        <v>154.49</v>
      </c>
    </row>
    <row r="539" spans="1:2">
      <c r="A539" s="1">
        <v>24.52</v>
      </c>
      <c r="B539" s="1">
        <v>153.93600000000001</v>
      </c>
    </row>
    <row r="540" spans="1:2">
      <c r="A540" s="1">
        <v>24.54</v>
      </c>
      <c r="B540" s="1">
        <v>153.291</v>
      </c>
    </row>
    <row r="541" spans="1:2">
      <c r="A541" s="1">
        <v>24.56</v>
      </c>
      <c r="B541" s="1">
        <v>152.54</v>
      </c>
    </row>
    <row r="542" spans="1:2">
      <c r="A542" s="1">
        <v>24.58</v>
      </c>
      <c r="B542" s="1">
        <v>151.55199999999999</v>
      </c>
    </row>
    <row r="543" spans="1:2">
      <c r="A543" s="1">
        <v>24.6</v>
      </c>
      <c r="B543" s="1">
        <v>150.73500000000001</v>
      </c>
    </row>
    <row r="544" spans="1:2">
      <c r="A544" s="1">
        <v>24.62</v>
      </c>
      <c r="B544" s="1">
        <v>149.72</v>
      </c>
    </row>
    <row r="545" spans="1:2">
      <c r="A545" s="1">
        <v>24.64</v>
      </c>
      <c r="B545" s="1">
        <v>148.63200000000001</v>
      </c>
    </row>
    <row r="546" spans="1:2">
      <c r="A546" s="1">
        <v>24.66</v>
      </c>
      <c r="B546" s="1">
        <v>147.29400000000001</v>
      </c>
    </row>
    <row r="547" spans="1:2">
      <c r="A547" s="1">
        <v>24.68</v>
      </c>
      <c r="B547" s="1">
        <v>146.05799999999999</v>
      </c>
    </row>
    <row r="548" spans="1:2">
      <c r="A548" s="1">
        <v>24.7</v>
      </c>
      <c r="B548" s="1">
        <v>144.745</v>
      </c>
    </row>
    <row r="549" spans="1:2">
      <c r="A549" s="1">
        <v>24.72</v>
      </c>
      <c r="B549" s="1">
        <v>143.37</v>
      </c>
    </row>
    <row r="550" spans="1:2">
      <c r="A550" s="1">
        <v>24.74</v>
      </c>
      <c r="B550" s="1">
        <v>141.887</v>
      </c>
    </row>
    <row r="551" spans="1:2">
      <c r="A551" s="1">
        <v>24.76</v>
      </c>
      <c r="B551" s="1">
        <v>140.41</v>
      </c>
    </row>
    <row r="552" spans="1:2">
      <c r="A552" s="1">
        <v>24.78</v>
      </c>
      <c r="B552" s="1">
        <v>138.893</v>
      </c>
    </row>
    <row r="553" spans="1:2">
      <c r="A553" s="1">
        <v>24.8</v>
      </c>
      <c r="B553" s="1">
        <v>137.32599999999999</v>
      </c>
    </row>
    <row r="554" spans="1:2">
      <c r="A554" s="1">
        <v>24.82</v>
      </c>
      <c r="B554" s="1">
        <v>135.726</v>
      </c>
    </row>
    <row r="555" spans="1:2">
      <c r="A555" s="1">
        <v>24.84</v>
      </c>
      <c r="B555" s="1">
        <v>134.107</v>
      </c>
    </row>
    <row r="556" spans="1:2">
      <c r="A556" s="1">
        <v>24.86</v>
      </c>
      <c r="B556" s="1">
        <v>132.53800000000001</v>
      </c>
    </row>
    <row r="557" spans="1:2">
      <c r="A557" s="1">
        <v>24.88</v>
      </c>
      <c r="B557" s="1">
        <v>130.73599999999999</v>
      </c>
    </row>
    <row r="558" spans="1:2">
      <c r="A558" s="1">
        <v>24.9</v>
      </c>
      <c r="B558" s="1">
        <v>129.06200000000001</v>
      </c>
    </row>
    <row r="559" spans="1:2">
      <c r="A559" s="1">
        <v>24.92</v>
      </c>
      <c r="B559" s="1">
        <v>127.384</v>
      </c>
    </row>
    <row r="560" spans="1:2">
      <c r="A560" s="1">
        <v>24.94</v>
      </c>
      <c r="B560" s="1">
        <v>125.717</v>
      </c>
    </row>
    <row r="561" spans="1:2">
      <c r="A561" s="1">
        <v>24.96</v>
      </c>
      <c r="B561" s="1">
        <v>124.121</v>
      </c>
    </row>
    <row r="562" spans="1:2">
      <c r="A562" s="1">
        <v>24.98</v>
      </c>
      <c r="B562" s="1">
        <v>122.274</v>
      </c>
    </row>
    <row r="563" spans="1:2">
      <c r="A563" s="1">
        <v>25</v>
      </c>
      <c r="B563" s="1">
        <v>120.696</v>
      </c>
    </row>
    <row r="564" spans="1:2">
      <c r="A564" s="1">
        <v>25.02</v>
      </c>
      <c r="B564" s="1">
        <v>119.087</v>
      </c>
    </row>
    <row r="565" spans="1:2">
      <c r="A565" s="1">
        <v>25.04</v>
      </c>
      <c r="B565" s="1">
        <v>117.514</v>
      </c>
    </row>
    <row r="566" spans="1:2">
      <c r="A566" s="1">
        <v>25.06</v>
      </c>
      <c r="B566" s="1">
        <v>115.938</v>
      </c>
    </row>
    <row r="567" spans="1:2">
      <c r="A567" s="1">
        <v>25.08</v>
      </c>
      <c r="B567" s="1">
        <v>114.444</v>
      </c>
    </row>
    <row r="568" spans="1:2">
      <c r="A568" s="1">
        <v>25.1</v>
      </c>
      <c r="B568" s="1">
        <v>112.988</v>
      </c>
    </row>
    <row r="569" spans="1:2">
      <c r="A569" s="1">
        <v>25.12</v>
      </c>
      <c r="B569" s="1">
        <v>111.57599999999999</v>
      </c>
    </row>
    <row r="570" spans="1:2">
      <c r="A570" s="1">
        <v>25.14</v>
      </c>
      <c r="B570" s="1">
        <v>110.255</v>
      </c>
    </row>
    <row r="571" spans="1:2">
      <c r="A571" s="1">
        <v>25.16</v>
      </c>
      <c r="B571" s="1">
        <v>108.782</v>
      </c>
    </row>
    <row r="572" spans="1:2">
      <c r="A572" s="1">
        <v>25.18</v>
      </c>
      <c r="B572" s="1">
        <v>107.53100000000001</v>
      </c>
    </row>
    <row r="573" spans="1:2">
      <c r="A573" s="1">
        <v>25.2</v>
      </c>
      <c r="B573" s="1">
        <v>106.33199999999999</v>
      </c>
    </row>
    <row r="574" spans="1:2">
      <c r="A574" s="1">
        <v>25.22</v>
      </c>
      <c r="B574" s="1">
        <v>105.18899999999999</v>
      </c>
    </row>
    <row r="575" spans="1:2">
      <c r="A575" s="1">
        <v>25.24</v>
      </c>
      <c r="B575" s="1">
        <v>104.10599999999999</v>
      </c>
    </row>
    <row r="576" spans="1:2">
      <c r="A576" s="1">
        <v>25.26</v>
      </c>
      <c r="B576" s="1">
        <v>103.077</v>
      </c>
    </row>
    <row r="577" spans="1:2">
      <c r="A577" s="1">
        <v>25.28</v>
      </c>
      <c r="B577" s="1">
        <v>102.002</v>
      </c>
    </row>
    <row r="578" spans="1:2">
      <c r="A578" s="1">
        <v>25.3</v>
      </c>
      <c r="B578" s="1">
        <v>101.101</v>
      </c>
    </row>
    <row r="579" spans="1:2">
      <c r="A579" s="1">
        <v>25.32</v>
      </c>
      <c r="B579" s="1">
        <v>100.259</v>
      </c>
    </row>
    <row r="580" spans="1:2">
      <c r="A580" s="1">
        <v>25.34</v>
      </c>
      <c r="B580" s="1">
        <v>99.48</v>
      </c>
    </row>
    <row r="581" spans="1:2">
      <c r="A581" s="1">
        <v>25.36</v>
      </c>
      <c r="B581" s="1">
        <v>98.757999999999996</v>
      </c>
    </row>
    <row r="582" spans="1:2">
      <c r="A582" s="1">
        <v>25.38</v>
      </c>
      <c r="B582" s="1">
        <v>97.88</v>
      </c>
    </row>
    <row r="583" spans="1:2">
      <c r="A583" s="1">
        <v>25.4</v>
      </c>
      <c r="B583" s="1">
        <v>97.284000000000006</v>
      </c>
    </row>
    <row r="584" spans="1:2">
      <c r="A584" s="1">
        <v>25.42</v>
      </c>
      <c r="B584" s="1">
        <v>96.87</v>
      </c>
    </row>
    <row r="585" spans="1:2">
      <c r="A585" s="1">
        <v>25.44</v>
      </c>
      <c r="B585" s="1">
        <v>96.403000000000006</v>
      </c>
    </row>
    <row r="586" spans="1:2">
      <c r="A586" s="1">
        <v>25.46</v>
      </c>
      <c r="B586" s="1">
        <v>95.995999999999995</v>
      </c>
    </row>
    <row r="587" spans="1:2">
      <c r="A587" s="1">
        <v>25.48</v>
      </c>
      <c r="B587" s="1">
        <v>95.45</v>
      </c>
    </row>
    <row r="588" spans="1:2">
      <c r="A588" s="1">
        <v>25.5</v>
      </c>
      <c r="B588" s="1">
        <v>95.176000000000002</v>
      </c>
    </row>
    <row r="589" spans="1:2">
      <c r="A589" s="1">
        <v>25.52</v>
      </c>
      <c r="B589" s="1">
        <v>94.972999999999999</v>
      </c>
    </row>
    <row r="590" spans="1:2">
      <c r="A590" s="1">
        <v>25.54</v>
      </c>
      <c r="B590" s="1">
        <v>94.953000000000003</v>
      </c>
    </row>
    <row r="591" spans="1:2">
      <c r="A591" s="1">
        <v>25.56</v>
      </c>
      <c r="B591" s="1">
        <v>94.694999999999993</v>
      </c>
    </row>
    <row r="592" spans="1:2">
      <c r="A592" s="1">
        <v>25.58</v>
      </c>
      <c r="B592" s="1">
        <v>94.710999999999999</v>
      </c>
    </row>
    <row r="593" spans="1:2">
      <c r="A593" s="1">
        <v>25.6</v>
      </c>
      <c r="B593" s="1">
        <v>94.798000000000002</v>
      </c>
    </row>
    <row r="594" spans="1:2">
      <c r="A594" s="1">
        <v>25.62</v>
      </c>
      <c r="B594" s="1">
        <v>94.965999999999994</v>
      </c>
    </row>
    <row r="595" spans="1:2">
      <c r="A595" s="1">
        <v>25.64</v>
      </c>
      <c r="B595" s="1">
        <v>95.212999999999994</v>
      </c>
    </row>
    <row r="596" spans="1:2">
      <c r="A596" s="1">
        <v>25.66</v>
      </c>
      <c r="B596" s="1">
        <v>95.590999999999994</v>
      </c>
    </row>
    <row r="597" spans="1:2">
      <c r="A597" s="1">
        <v>25.68</v>
      </c>
      <c r="B597" s="1">
        <v>95.887</v>
      </c>
    </row>
    <row r="598" spans="1:2">
      <c r="A598" s="1">
        <v>25.7</v>
      </c>
      <c r="B598" s="1">
        <v>96.382000000000005</v>
      </c>
    </row>
    <row r="599" spans="1:2">
      <c r="A599" s="1">
        <v>25.72</v>
      </c>
      <c r="B599" s="1">
        <v>96.965999999999994</v>
      </c>
    </row>
    <row r="600" spans="1:2">
      <c r="A600" s="1">
        <v>25.74</v>
      </c>
      <c r="B600" s="1">
        <v>97.635999999999996</v>
      </c>
    </row>
    <row r="601" spans="1:2">
      <c r="A601" s="1">
        <v>25.76</v>
      </c>
      <c r="B601" s="1">
        <v>98.442999999999998</v>
      </c>
    </row>
    <row r="602" spans="1:2">
      <c r="A602" s="1">
        <v>25.78</v>
      </c>
      <c r="B602" s="1">
        <v>99.292000000000002</v>
      </c>
    </row>
    <row r="603" spans="1:2">
      <c r="A603" s="1">
        <v>25.8</v>
      </c>
      <c r="B603" s="1">
        <v>100.07299999999999</v>
      </c>
    </row>
    <row r="604" spans="1:2">
      <c r="A604" s="1">
        <v>25.82</v>
      </c>
      <c r="B604" s="1">
        <v>101.127</v>
      </c>
    </row>
    <row r="605" spans="1:2">
      <c r="A605" s="1">
        <v>25.84</v>
      </c>
      <c r="B605" s="1">
        <v>102.226</v>
      </c>
    </row>
    <row r="606" spans="1:2">
      <c r="A606" s="1">
        <v>25.86</v>
      </c>
      <c r="B606" s="1">
        <v>103.46</v>
      </c>
    </row>
    <row r="607" spans="1:2">
      <c r="A607" s="1">
        <v>25.88</v>
      </c>
      <c r="B607" s="1">
        <v>104.729</v>
      </c>
    </row>
    <row r="608" spans="1:2">
      <c r="A608" s="1">
        <v>25.9</v>
      </c>
      <c r="B608" s="1">
        <v>105.943</v>
      </c>
    </row>
    <row r="609" spans="1:2">
      <c r="A609" s="1">
        <v>25.92</v>
      </c>
      <c r="B609" s="1">
        <v>107.376</v>
      </c>
    </row>
    <row r="610" spans="1:2">
      <c r="A610" s="1">
        <v>25.94</v>
      </c>
      <c r="B610" s="1">
        <v>108.896</v>
      </c>
    </row>
    <row r="611" spans="1:2">
      <c r="A611" s="1">
        <v>25.96</v>
      </c>
      <c r="B611" s="1">
        <v>110.563</v>
      </c>
    </row>
    <row r="612" spans="1:2">
      <c r="A612" s="1">
        <v>25.98</v>
      </c>
      <c r="B612" s="1">
        <v>112.227</v>
      </c>
    </row>
    <row r="613" spans="1:2">
      <c r="A613" s="1">
        <v>26</v>
      </c>
      <c r="B613" s="1">
        <v>113.857</v>
      </c>
    </row>
    <row r="614" spans="1:2">
      <c r="A614" s="1">
        <v>26.02</v>
      </c>
      <c r="B614" s="1">
        <v>115.694</v>
      </c>
    </row>
    <row r="615" spans="1:2">
      <c r="A615" s="1">
        <v>26.04</v>
      </c>
      <c r="B615" s="1">
        <v>117.61799999999999</v>
      </c>
    </row>
    <row r="616" spans="1:2">
      <c r="A616" s="1">
        <v>26.06</v>
      </c>
      <c r="B616" s="1">
        <v>119.636</v>
      </c>
    </row>
    <row r="617" spans="1:2">
      <c r="A617" s="1">
        <v>26.08</v>
      </c>
      <c r="B617" s="1">
        <v>121.717</v>
      </c>
    </row>
    <row r="618" spans="1:2">
      <c r="A618" s="1">
        <v>26.1</v>
      </c>
      <c r="B618" s="1">
        <v>123.96299999999999</v>
      </c>
    </row>
    <row r="619" spans="1:2">
      <c r="A619" s="1">
        <v>26.12</v>
      </c>
      <c r="B619" s="1">
        <v>126.339</v>
      </c>
    </row>
    <row r="620" spans="1:2">
      <c r="A620" s="1">
        <v>26.14</v>
      </c>
      <c r="B620" s="1">
        <v>128.85599999999999</v>
      </c>
    </row>
    <row r="621" spans="1:2">
      <c r="A621" s="1">
        <v>26.16</v>
      </c>
      <c r="B621" s="1">
        <v>131.53</v>
      </c>
    </row>
    <row r="622" spans="1:2">
      <c r="A622" s="1">
        <v>26.18</v>
      </c>
      <c r="B622" s="1">
        <v>134.38300000000001</v>
      </c>
    </row>
    <row r="623" spans="1:2">
      <c r="A623" s="1">
        <v>26.2</v>
      </c>
      <c r="B623" s="1">
        <v>137.429</v>
      </c>
    </row>
    <row r="624" spans="1:2">
      <c r="A624" s="1">
        <v>26.22</v>
      </c>
      <c r="B624" s="1">
        <v>140.68899999999999</v>
      </c>
    </row>
    <row r="625" spans="1:2">
      <c r="A625" s="1">
        <v>26.24</v>
      </c>
      <c r="B625" s="1">
        <v>144.20599999999999</v>
      </c>
    </row>
    <row r="626" spans="1:2">
      <c r="A626" s="1">
        <v>26.26</v>
      </c>
      <c r="B626" s="1">
        <v>147.98699999999999</v>
      </c>
    </row>
    <row r="627" spans="1:2">
      <c r="A627" s="1">
        <v>26.28</v>
      </c>
      <c r="B627" s="1">
        <v>152.05600000000001</v>
      </c>
    </row>
    <row r="628" spans="1:2">
      <c r="A628" s="1">
        <v>26.3</v>
      </c>
      <c r="B628" s="1">
        <v>156.43199999999999</v>
      </c>
    </row>
    <row r="629" spans="1:2">
      <c r="A629" s="1">
        <v>26.32</v>
      </c>
      <c r="B629" s="1">
        <v>161.14099999999999</v>
      </c>
    </row>
    <row r="630" spans="1:2">
      <c r="A630" s="1">
        <v>26.34</v>
      </c>
      <c r="B630" s="1">
        <v>166.131</v>
      </c>
    </row>
    <row r="631" spans="1:2">
      <c r="A631" s="1">
        <v>26.36</v>
      </c>
      <c r="B631" s="1">
        <v>171.64699999999999</v>
      </c>
    </row>
    <row r="632" spans="1:2">
      <c r="A632" s="1">
        <v>26.38</v>
      </c>
      <c r="B632" s="1">
        <v>177.471</v>
      </c>
    </row>
    <row r="633" spans="1:2">
      <c r="A633" s="1">
        <v>26.4</v>
      </c>
      <c r="B633" s="1">
        <v>183.68700000000001</v>
      </c>
    </row>
    <row r="634" spans="1:2">
      <c r="A634" s="1">
        <v>26.42</v>
      </c>
      <c r="B634" s="1">
        <v>190.30699999999999</v>
      </c>
    </row>
    <row r="635" spans="1:2">
      <c r="A635" s="1">
        <v>26.44</v>
      </c>
      <c r="B635" s="1">
        <v>197.268</v>
      </c>
    </row>
    <row r="636" spans="1:2">
      <c r="A636" s="1">
        <v>26.46</v>
      </c>
      <c r="B636" s="1">
        <v>204.703</v>
      </c>
    </row>
    <row r="637" spans="1:2">
      <c r="A637" s="1">
        <v>26.48</v>
      </c>
      <c r="B637" s="1">
        <v>212.602</v>
      </c>
    </row>
    <row r="638" spans="1:2">
      <c r="A638" s="1">
        <v>26.5</v>
      </c>
      <c r="B638" s="1">
        <v>220.80199999999999</v>
      </c>
    </row>
    <row r="639" spans="1:2">
      <c r="A639" s="1">
        <v>26.52</v>
      </c>
      <c r="B639" s="1">
        <v>229.36</v>
      </c>
    </row>
    <row r="640" spans="1:2">
      <c r="A640" s="1">
        <v>26.54</v>
      </c>
      <c r="B640" s="1">
        <v>238.18700000000001</v>
      </c>
    </row>
    <row r="641" spans="1:2">
      <c r="A641" s="1">
        <v>26.56</v>
      </c>
      <c r="B641" s="1">
        <v>247.369</v>
      </c>
    </row>
    <row r="642" spans="1:2">
      <c r="A642" s="1">
        <v>26.58</v>
      </c>
      <c r="B642" s="1">
        <v>256.887</v>
      </c>
    </row>
    <row r="643" spans="1:2">
      <c r="A643" s="1">
        <v>26.6</v>
      </c>
      <c r="B643" s="1">
        <v>266.51799999999997</v>
      </c>
    </row>
    <row r="644" spans="1:2">
      <c r="A644" s="1">
        <v>26.62</v>
      </c>
      <c r="B644" s="1">
        <v>276.27199999999999</v>
      </c>
    </row>
    <row r="645" spans="1:2">
      <c r="A645" s="1">
        <v>26.64</v>
      </c>
      <c r="B645" s="1">
        <v>286.077</v>
      </c>
    </row>
    <row r="646" spans="1:2">
      <c r="A646" s="1">
        <v>26.66</v>
      </c>
      <c r="B646" s="1">
        <v>295.959</v>
      </c>
    </row>
    <row r="647" spans="1:2">
      <c r="A647" s="1">
        <v>26.68</v>
      </c>
      <c r="B647" s="1">
        <v>305.78199999999998</v>
      </c>
    </row>
    <row r="648" spans="1:2">
      <c r="A648" s="1">
        <v>26.7</v>
      </c>
      <c r="B648" s="1">
        <v>315.58</v>
      </c>
    </row>
    <row r="649" spans="1:2">
      <c r="A649" s="1">
        <v>26.72</v>
      </c>
      <c r="B649" s="1">
        <v>325.07900000000001</v>
      </c>
    </row>
    <row r="650" spans="1:2">
      <c r="A650" s="1">
        <v>26.74</v>
      </c>
      <c r="B650" s="1">
        <v>334.291</v>
      </c>
    </row>
    <row r="651" spans="1:2">
      <c r="A651" s="1">
        <v>26.76</v>
      </c>
      <c r="B651" s="1">
        <v>343.065</v>
      </c>
    </row>
    <row r="652" spans="1:2">
      <c r="A652" s="1">
        <v>26.78</v>
      </c>
      <c r="B652" s="1">
        <v>351.471</v>
      </c>
    </row>
    <row r="653" spans="1:2">
      <c r="A653" s="1">
        <v>26.8</v>
      </c>
      <c r="B653" s="1">
        <v>359.46800000000002</v>
      </c>
    </row>
    <row r="654" spans="1:2">
      <c r="A654" s="1">
        <v>26.82</v>
      </c>
      <c r="B654" s="1">
        <v>366.77100000000002</v>
      </c>
    </row>
    <row r="655" spans="1:2">
      <c r="A655" s="1">
        <v>26.84</v>
      </c>
      <c r="B655" s="1">
        <v>373.43299999999999</v>
      </c>
    </row>
    <row r="656" spans="1:2">
      <c r="A656" s="1">
        <v>26.86</v>
      </c>
      <c r="B656" s="1">
        <v>379.34500000000003</v>
      </c>
    </row>
    <row r="657" spans="1:2">
      <c r="A657" s="1">
        <v>26.88</v>
      </c>
      <c r="B657" s="1">
        <v>384.38099999999997</v>
      </c>
    </row>
    <row r="658" spans="1:2">
      <c r="A658" s="1">
        <v>26.9</v>
      </c>
      <c r="B658" s="1">
        <v>388.81599999999997</v>
      </c>
    </row>
    <row r="659" spans="1:2">
      <c r="A659" s="1">
        <v>26.92</v>
      </c>
      <c r="B659" s="1">
        <v>392.21899999999999</v>
      </c>
    </row>
    <row r="660" spans="1:2">
      <c r="A660" s="1">
        <v>26.94</v>
      </c>
      <c r="B660" s="1">
        <v>394.70400000000001</v>
      </c>
    </row>
    <row r="661" spans="1:2">
      <c r="A661" s="1">
        <v>26.96</v>
      </c>
      <c r="B661" s="1">
        <v>396.245</v>
      </c>
    </row>
    <row r="662" spans="1:2">
      <c r="A662" s="1">
        <v>26.98</v>
      </c>
      <c r="B662" s="1">
        <v>396.827</v>
      </c>
    </row>
    <row r="663" spans="1:2">
      <c r="A663" s="1">
        <v>27</v>
      </c>
      <c r="B663" s="1">
        <v>396.40300000000002</v>
      </c>
    </row>
    <row r="664" spans="1:2">
      <c r="A664" s="1">
        <v>27.02</v>
      </c>
      <c r="B664" s="1">
        <v>395.13400000000001</v>
      </c>
    </row>
    <row r="665" spans="1:2">
      <c r="A665" s="1">
        <v>27.04</v>
      </c>
      <c r="B665" s="1">
        <v>392.84199999999998</v>
      </c>
    </row>
    <row r="666" spans="1:2">
      <c r="A666" s="1">
        <v>27.06</v>
      </c>
      <c r="B666" s="1">
        <v>389.62799999999999</v>
      </c>
    </row>
    <row r="667" spans="1:2">
      <c r="A667" s="1">
        <v>27.08</v>
      </c>
      <c r="B667" s="1">
        <v>385.52499999999998</v>
      </c>
    </row>
    <row r="668" spans="1:2">
      <c r="A668" s="1">
        <v>27.1</v>
      </c>
      <c r="B668" s="1">
        <v>380.536</v>
      </c>
    </row>
    <row r="669" spans="1:2">
      <c r="A669" s="1">
        <v>27.12</v>
      </c>
      <c r="B669" s="1">
        <v>374.79500000000002</v>
      </c>
    </row>
    <row r="670" spans="1:2">
      <c r="A670" s="1">
        <v>27.14</v>
      </c>
      <c r="B670" s="1">
        <v>368.31099999999998</v>
      </c>
    </row>
    <row r="671" spans="1:2">
      <c r="A671" s="1">
        <v>27.16</v>
      </c>
      <c r="B671" s="1">
        <v>361.23599999999999</v>
      </c>
    </row>
    <row r="672" spans="1:2">
      <c r="A672" s="1">
        <v>27.18</v>
      </c>
      <c r="B672" s="1">
        <v>353.48099999999999</v>
      </c>
    </row>
    <row r="673" spans="1:2">
      <c r="A673" s="1">
        <v>27.2</v>
      </c>
      <c r="B673" s="1">
        <v>345.161</v>
      </c>
    </row>
    <row r="674" spans="1:2">
      <c r="A674" s="1">
        <v>27.22</v>
      </c>
      <c r="B674" s="1">
        <v>336.43200000000002</v>
      </c>
    </row>
    <row r="675" spans="1:2">
      <c r="A675" s="1">
        <v>27.24</v>
      </c>
      <c r="B675" s="1">
        <v>327.33</v>
      </c>
    </row>
    <row r="676" spans="1:2">
      <c r="A676" s="1">
        <v>27.26</v>
      </c>
      <c r="B676" s="1">
        <v>317.93700000000001</v>
      </c>
    </row>
    <row r="677" spans="1:2">
      <c r="A677" s="1">
        <v>27.28</v>
      </c>
      <c r="B677" s="1">
        <v>308.33199999999999</v>
      </c>
    </row>
    <row r="678" spans="1:2">
      <c r="A678" s="1">
        <v>27.3</v>
      </c>
      <c r="B678" s="1">
        <v>298.66699999999997</v>
      </c>
    </row>
    <row r="679" spans="1:2">
      <c r="A679" s="1">
        <v>27.32</v>
      </c>
      <c r="B679" s="1">
        <v>288.89400000000001</v>
      </c>
    </row>
    <row r="680" spans="1:2">
      <c r="A680" s="1">
        <v>27.34</v>
      </c>
      <c r="B680" s="1">
        <v>279.13799999999998</v>
      </c>
    </row>
    <row r="681" spans="1:2">
      <c r="A681" s="1">
        <v>27.36</v>
      </c>
      <c r="B681" s="1">
        <v>269.47000000000003</v>
      </c>
    </row>
    <row r="682" spans="1:2">
      <c r="A682" s="1">
        <v>27.38</v>
      </c>
      <c r="B682" s="1">
        <v>259.95400000000001</v>
      </c>
    </row>
    <row r="683" spans="1:2">
      <c r="A683" s="1">
        <v>27.4</v>
      </c>
      <c r="B683" s="1">
        <v>250.65</v>
      </c>
    </row>
    <row r="684" spans="1:2">
      <c r="A684" s="1">
        <v>27.42</v>
      </c>
      <c r="B684" s="1">
        <v>241.696</v>
      </c>
    </row>
    <row r="685" spans="1:2">
      <c r="A685" s="1">
        <v>27.44</v>
      </c>
      <c r="B685" s="1">
        <v>232.976</v>
      </c>
    </row>
    <row r="686" spans="1:2">
      <c r="A686" s="1">
        <v>27.46</v>
      </c>
      <c r="B686" s="1">
        <v>224.60300000000001</v>
      </c>
    </row>
    <row r="687" spans="1:2">
      <c r="A687" s="1">
        <v>27.48</v>
      </c>
      <c r="B687" s="1">
        <v>216.607</v>
      </c>
    </row>
    <row r="688" spans="1:2">
      <c r="A688" s="1">
        <v>27.5</v>
      </c>
      <c r="B688" s="1">
        <v>209.017</v>
      </c>
    </row>
    <row r="689" spans="1:2">
      <c r="A689" s="1">
        <v>27.52</v>
      </c>
      <c r="B689" s="1">
        <v>201.85</v>
      </c>
    </row>
    <row r="690" spans="1:2">
      <c r="A690" s="1">
        <v>27.54</v>
      </c>
      <c r="B690" s="1">
        <v>195.12</v>
      </c>
    </row>
    <row r="691" spans="1:2">
      <c r="A691" s="1">
        <v>27.56</v>
      </c>
      <c r="B691" s="1">
        <v>188.93600000000001</v>
      </c>
    </row>
    <row r="692" spans="1:2">
      <c r="A692" s="1">
        <v>27.58</v>
      </c>
      <c r="B692" s="1">
        <v>183.09</v>
      </c>
    </row>
    <row r="693" spans="1:2">
      <c r="A693" s="1">
        <v>27.6</v>
      </c>
      <c r="B693" s="1">
        <v>177.68</v>
      </c>
    </row>
    <row r="694" spans="1:2">
      <c r="A694" s="1">
        <v>27.62</v>
      </c>
      <c r="B694" s="1">
        <v>172.69300000000001</v>
      </c>
    </row>
    <row r="695" spans="1:2">
      <c r="A695" s="1">
        <v>27.64</v>
      </c>
      <c r="B695" s="1">
        <v>168.12</v>
      </c>
    </row>
    <row r="696" spans="1:2">
      <c r="A696" s="1">
        <v>27.66</v>
      </c>
      <c r="B696" s="1">
        <v>164.18600000000001</v>
      </c>
    </row>
    <row r="697" spans="1:2">
      <c r="A697" s="1">
        <v>27.68</v>
      </c>
      <c r="B697" s="1">
        <v>160.345</v>
      </c>
    </row>
    <row r="698" spans="1:2">
      <c r="A698" s="1">
        <v>27.7</v>
      </c>
      <c r="B698" s="1">
        <v>156.80600000000001</v>
      </c>
    </row>
    <row r="699" spans="1:2">
      <c r="A699" s="1">
        <v>27.72</v>
      </c>
      <c r="B699" s="1">
        <v>153.74600000000001</v>
      </c>
    </row>
    <row r="700" spans="1:2">
      <c r="A700" s="1">
        <v>27.74</v>
      </c>
      <c r="B700" s="1">
        <v>150.93600000000001</v>
      </c>
    </row>
    <row r="701" spans="1:2">
      <c r="A701" s="1">
        <v>27.76</v>
      </c>
      <c r="B701" s="1">
        <v>148.41</v>
      </c>
    </row>
    <row r="702" spans="1:2">
      <c r="A702" s="1">
        <v>27.78</v>
      </c>
      <c r="B702" s="1">
        <v>146.358</v>
      </c>
    </row>
    <row r="703" spans="1:2">
      <c r="A703" s="1">
        <v>27.8</v>
      </c>
      <c r="B703" s="1">
        <v>144.34200000000001</v>
      </c>
    </row>
    <row r="704" spans="1:2">
      <c r="A704" s="1">
        <v>27.82</v>
      </c>
      <c r="B704" s="1">
        <v>142.535</v>
      </c>
    </row>
    <row r="705" spans="1:2">
      <c r="A705" s="1">
        <v>27.84</v>
      </c>
      <c r="B705" s="1">
        <v>140.786</v>
      </c>
    </row>
    <row r="706" spans="1:2">
      <c r="A706" s="1">
        <v>27.86</v>
      </c>
      <c r="B706" s="1">
        <v>139.33500000000001</v>
      </c>
    </row>
    <row r="707" spans="1:2">
      <c r="A707" s="1">
        <v>27.88</v>
      </c>
      <c r="B707" s="1">
        <v>138.26900000000001</v>
      </c>
    </row>
    <row r="708" spans="1:2">
      <c r="A708" s="1">
        <v>27.9</v>
      </c>
      <c r="B708" s="1">
        <v>137.137</v>
      </c>
    </row>
    <row r="709" spans="1:2">
      <c r="A709" s="1">
        <v>27.92</v>
      </c>
      <c r="B709" s="1">
        <v>136.12899999999999</v>
      </c>
    </row>
    <row r="710" spans="1:2">
      <c r="A710" s="1">
        <v>27.94</v>
      </c>
      <c r="B710" s="1">
        <v>135.239</v>
      </c>
    </row>
    <row r="711" spans="1:2">
      <c r="A711" s="1">
        <v>27.96</v>
      </c>
      <c r="B711" s="1">
        <v>134.30600000000001</v>
      </c>
    </row>
    <row r="712" spans="1:2">
      <c r="A712" s="1">
        <v>27.98</v>
      </c>
      <c r="B712" s="1">
        <v>133.54900000000001</v>
      </c>
    </row>
    <row r="713" spans="1:2">
      <c r="A713" s="1">
        <v>28</v>
      </c>
      <c r="B713" s="1">
        <v>133.27099999999999</v>
      </c>
    </row>
    <row r="714" spans="1:2">
      <c r="A714" s="1">
        <v>28.02</v>
      </c>
      <c r="B714" s="1">
        <v>132.779</v>
      </c>
    </row>
    <row r="715" spans="1:2">
      <c r="A715" s="1">
        <v>28.04</v>
      </c>
      <c r="B715" s="1">
        <v>132.375</v>
      </c>
    </row>
    <row r="716" spans="1:2">
      <c r="A716" s="1">
        <v>28.06</v>
      </c>
      <c r="B716" s="1">
        <v>132.04900000000001</v>
      </c>
    </row>
    <row r="717" spans="1:2">
      <c r="A717" s="1">
        <v>28.08</v>
      </c>
      <c r="B717" s="1">
        <v>131.803</v>
      </c>
    </row>
    <row r="718" spans="1:2">
      <c r="A718" s="1">
        <v>28.1</v>
      </c>
      <c r="B718" s="1">
        <v>131.733</v>
      </c>
    </row>
    <row r="719" spans="1:2">
      <c r="A719" s="1">
        <v>28.12</v>
      </c>
      <c r="B719" s="1">
        <v>131.65700000000001</v>
      </c>
    </row>
    <row r="720" spans="1:2">
      <c r="A720" s="1">
        <v>28.14</v>
      </c>
      <c r="B720" s="1">
        <v>131.661</v>
      </c>
    </row>
    <row r="721" spans="1:2">
      <c r="A721" s="1">
        <v>28.16</v>
      </c>
      <c r="B721" s="1">
        <v>131.73699999999999</v>
      </c>
    </row>
    <row r="722" spans="1:2">
      <c r="A722" s="1">
        <v>28.18</v>
      </c>
      <c r="B722" s="1">
        <v>131.88800000000001</v>
      </c>
    </row>
    <row r="723" spans="1:2">
      <c r="A723" s="1">
        <v>28.2</v>
      </c>
      <c r="B723" s="1">
        <v>132.11600000000001</v>
      </c>
    </row>
    <row r="724" spans="1:2">
      <c r="A724" s="1">
        <v>28.22</v>
      </c>
      <c r="B724" s="1">
        <v>132.411</v>
      </c>
    </row>
    <row r="725" spans="1:2">
      <c r="A725" s="1">
        <v>28.24</v>
      </c>
      <c r="B725" s="1">
        <v>132.88900000000001</v>
      </c>
    </row>
    <row r="726" spans="1:2">
      <c r="A726" s="1">
        <v>28.26</v>
      </c>
      <c r="B726" s="1">
        <v>133.32900000000001</v>
      </c>
    </row>
    <row r="727" spans="1:2">
      <c r="A727" s="1">
        <v>28.28</v>
      </c>
      <c r="B727" s="1">
        <v>133.83099999999999</v>
      </c>
    </row>
    <row r="728" spans="1:2">
      <c r="A728" s="1">
        <v>28.3</v>
      </c>
      <c r="B728" s="1">
        <v>134.39699999999999</v>
      </c>
    </row>
    <row r="729" spans="1:2">
      <c r="A729" s="1">
        <v>28.32</v>
      </c>
      <c r="B729" s="1">
        <v>135.011</v>
      </c>
    </row>
    <row r="730" spans="1:2">
      <c r="A730" s="1">
        <v>28.34</v>
      </c>
      <c r="B730" s="1">
        <v>135.68100000000001</v>
      </c>
    </row>
    <row r="731" spans="1:2">
      <c r="A731" s="1">
        <v>28.36</v>
      </c>
      <c r="B731" s="1">
        <v>136.38999999999999</v>
      </c>
    </row>
    <row r="732" spans="1:2">
      <c r="A732" s="1">
        <v>28.38</v>
      </c>
      <c r="B732" s="1">
        <v>137.262</v>
      </c>
    </row>
    <row r="733" spans="1:2">
      <c r="A733" s="1">
        <v>28.4</v>
      </c>
      <c r="B733" s="1">
        <v>138.05099999999999</v>
      </c>
    </row>
    <row r="734" spans="1:2">
      <c r="A734" s="1">
        <v>28.42</v>
      </c>
      <c r="B734" s="1">
        <v>138.86799999999999</v>
      </c>
    </row>
    <row r="735" spans="1:2">
      <c r="A735" s="1">
        <v>28.44</v>
      </c>
      <c r="B735" s="1">
        <v>139.71299999999999</v>
      </c>
    </row>
    <row r="736" spans="1:2">
      <c r="A736" s="1">
        <v>28.46</v>
      </c>
      <c r="B736" s="1">
        <v>140.56800000000001</v>
      </c>
    </row>
    <row r="737" spans="1:2">
      <c r="A737" s="1">
        <v>28.48</v>
      </c>
      <c r="B737" s="1">
        <v>141.33600000000001</v>
      </c>
    </row>
    <row r="738" spans="1:2">
      <c r="A738" s="1">
        <v>28.5</v>
      </c>
      <c r="B738" s="1">
        <v>142.429</v>
      </c>
    </row>
    <row r="739" spans="1:2">
      <c r="A739" s="1">
        <v>28.52</v>
      </c>
      <c r="B739" s="1">
        <v>143.309</v>
      </c>
    </row>
    <row r="740" spans="1:2">
      <c r="A740" s="1">
        <v>28.54</v>
      </c>
      <c r="B740" s="1">
        <v>144.19200000000001</v>
      </c>
    </row>
    <row r="741" spans="1:2">
      <c r="A741" s="1">
        <v>28.56</v>
      </c>
      <c r="B741" s="1">
        <v>145.06</v>
      </c>
    </row>
    <row r="742" spans="1:2">
      <c r="A742" s="1">
        <v>28.58</v>
      </c>
      <c r="B742" s="1">
        <v>145.80500000000001</v>
      </c>
    </row>
    <row r="743" spans="1:2">
      <c r="A743" s="1">
        <v>28.6</v>
      </c>
      <c r="B743" s="1">
        <v>146.79</v>
      </c>
    </row>
    <row r="744" spans="1:2">
      <c r="A744" s="1">
        <v>28.62</v>
      </c>
      <c r="B744" s="1">
        <v>147.61799999999999</v>
      </c>
    </row>
    <row r="745" spans="1:2">
      <c r="A745" s="1">
        <v>28.64</v>
      </c>
      <c r="B745" s="1">
        <v>148.65100000000001</v>
      </c>
    </row>
    <row r="746" spans="1:2">
      <c r="A746" s="1">
        <v>28.66</v>
      </c>
      <c r="B746" s="1">
        <v>149.434</v>
      </c>
    </row>
    <row r="747" spans="1:2">
      <c r="A747" s="1">
        <v>28.68</v>
      </c>
      <c r="B747" s="1">
        <v>150.06200000000001</v>
      </c>
    </row>
    <row r="748" spans="1:2">
      <c r="A748" s="1">
        <v>28.7</v>
      </c>
      <c r="B748" s="1">
        <v>150.78700000000001</v>
      </c>
    </row>
    <row r="749" spans="1:2">
      <c r="A749" s="1">
        <v>28.72</v>
      </c>
      <c r="B749" s="1">
        <v>151.48099999999999</v>
      </c>
    </row>
    <row r="750" spans="1:2">
      <c r="A750" s="1">
        <v>28.74</v>
      </c>
      <c r="B750" s="1">
        <v>152.14099999999999</v>
      </c>
    </row>
    <row r="751" spans="1:2">
      <c r="A751" s="1">
        <v>28.76</v>
      </c>
      <c r="B751" s="1">
        <v>152.75800000000001</v>
      </c>
    </row>
    <row r="752" spans="1:2">
      <c r="A752" s="1">
        <v>28.78</v>
      </c>
      <c r="B752" s="1">
        <v>153.42699999999999</v>
      </c>
    </row>
    <row r="753" spans="1:2">
      <c r="A753" s="1">
        <v>28.8</v>
      </c>
      <c r="B753" s="1">
        <v>153.96799999999999</v>
      </c>
    </row>
    <row r="754" spans="1:2">
      <c r="A754" s="1">
        <v>28.82</v>
      </c>
      <c r="B754" s="1">
        <v>154.465</v>
      </c>
    </row>
    <row r="755" spans="1:2">
      <c r="A755" s="1">
        <v>28.84</v>
      </c>
      <c r="B755" s="1">
        <v>154.92099999999999</v>
      </c>
    </row>
    <row r="756" spans="1:2">
      <c r="A756" s="1">
        <v>28.86</v>
      </c>
      <c r="B756" s="1">
        <v>155.322</v>
      </c>
    </row>
    <row r="757" spans="1:2">
      <c r="A757" s="1">
        <v>28.88</v>
      </c>
      <c r="B757" s="1">
        <v>155.68100000000001</v>
      </c>
    </row>
    <row r="758" spans="1:2">
      <c r="A758" s="1">
        <v>28.9</v>
      </c>
      <c r="B758" s="1">
        <v>156.29300000000001</v>
      </c>
    </row>
    <row r="759" spans="1:2">
      <c r="A759" s="1">
        <v>28.92</v>
      </c>
      <c r="B759" s="1">
        <v>156.31399999999999</v>
      </c>
    </row>
    <row r="760" spans="1:2">
      <c r="A760" s="1">
        <v>28.94</v>
      </c>
      <c r="B760" s="1">
        <v>156.511</v>
      </c>
    </row>
    <row r="761" spans="1:2">
      <c r="A761" s="1">
        <v>28.96</v>
      </c>
      <c r="B761" s="1">
        <v>156.649</v>
      </c>
    </row>
    <row r="762" spans="1:2">
      <c r="A762" s="1">
        <v>28.98</v>
      </c>
      <c r="B762" s="1">
        <v>156.73699999999999</v>
      </c>
    </row>
    <row r="763" spans="1:2">
      <c r="A763" s="1">
        <v>29</v>
      </c>
      <c r="B763" s="1">
        <v>157.047</v>
      </c>
    </row>
    <row r="764" spans="1:2">
      <c r="A764" s="1">
        <v>29.02</v>
      </c>
      <c r="B764" s="1">
        <v>157.024</v>
      </c>
    </row>
    <row r="765" spans="1:2">
      <c r="A765" s="1">
        <v>29.04</v>
      </c>
      <c r="B765" s="1">
        <v>156.68600000000001</v>
      </c>
    </row>
    <row r="766" spans="1:2">
      <c r="A766" s="1">
        <v>29.06</v>
      </c>
      <c r="B766" s="1">
        <v>156.524</v>
      </c>
    </row>
    <row r="767" spans="1:2">
      <c r="A767" s="1">
        <v>29.08</v>
      </c>
      <c r="B767" s="1">
        <v>156.30699999999999</v>
      </c>
    </row>
    <row r="768" spans="1:2">
      <c r="A768" s="1">
        <v>29.1</v>
      </c>
      <c r="B768" s="1">
        <v>156.01900000000001</v>
      </c>
    </row>
    <row r="769" spans="1:2">
      <c r="A769" s="1">
        <v>29.12</v>
      </c>
      <c r="B769" s="1">
        <v>155.95500000000001</v>
      </c>
    </row>
    <row r="770" spans="1:2">
      <c r="A770" s="1">
        <v>29.14</v>
      </c>
      <c r="B770" s="1">
        <v>155.55000000000001</v>
      </c>
    </row>
    <row r="771" spans="1:2">
      <c r="A771" s="1">
        <v>29.16</v>
      </c>
      <c r="B771" s="1">
        <v>155.08199999999999</v>
      </c>
    </row>
    <row r="772" spans="1:2">
      <c r="A772" s="1">
        <v>29.18</v>
      </c>
      <c r="B772" s="1">
        <v>154.31100000000001</v>
      </c>
    </row>
    <row r="773" spans="1:2">
      <c r="A773" s="1">
        <v>29.2</v>
      </c>
      <c r="B773" s="1">
        <v>153.71899999999999</v>
      </c>
    </row>
    <row r="774" spans="1:2">
      <c r="A774" s="1">
        <v>29.22</v>
      </c>
      <c r="B774" s="1">
        <v>153.07900000000001</v>
      </c>
    </row>
    <row r="775" spans="1:2">
      <c r="A775" s="1">
        <v>29.24</v>
      </c>
      <c r="B775" s="1">
        <v>152.64099999999999</v>
      </c>
    </row>
    <row r="776" spans="1:2">
      <c r="A776" s="1">
        <v>29.26</v>
      </c>
      <c r="B776" s="1">
        <v>151.88999999999999</v>
      </c>
    </row>
    <row r="777" spans="1:2">
      <c r="A777" s="1">
        <v>29.28</v>
      </c>
      <c r="B777" s="1">
        <v>151.09899999999999</v>
      </c>
    </row>
    <row r="778" spans="1:2">
      <c r="A778" s="1">
        <v>29.3</v>
      </c>
      <c r="B778" s="1">
        <v>150.017</v>
      </c>
    </row>
    <row r="779" spans="1:2">
      <c r="A779" s="1">
        <v>29.32</v>
      </c>
      <c r="B779" s="1">
        <v>149.10400000000001</v>
      </c>
    </row>
    <row r="780" spans="1:2">
      <c r="A780" s="1">
        <v>29.34</v>
      </c>
      <c r="B780" s="1">
        <v>148.41200000000001</v>
      </c>
    </row>
    <row r="781" spans="1:2">
      <c r="A781" s="1">
        <v>29.36</v>
      </c>
      <c r="B781" s="1">
        <v>147.44900000000001</v>
      </c>
    </row>
    <row r="782" spans="1:2">
      <c r="A782" s="1">
        <v>29.38</v>
      </c>
      <c r="B782" s="1">
        <v>146.43799999999999</v>
      </c>
    </row>
    <row r="783" spans="1:2">
      <c r="A783" s="1">
        <v>29.4</v>
      </c>
      <c r="B783" s="1">
        <v>145.392</v>
      </c>
    </row>
    <row r="784" spans="1:2">
      <c r="A784" s="1">
        <v>29.42</v>
      </c>
      <c r="B784" s="1">
        <v>144.084</v>
      </c>
    </row>
    <row r="785" spans="1:2">
      <c r="A785" s="1">
        <v>29.44</v>
      </c>
      <c r="B785" s="1">
        <v>142.98500000000001</v>
      </c>
    </row>
    <row r="786" spans="1:2">
      <c r="A786" s="1">
        <v>29.46</v>
      </c>
      <c r="B786" s="1">
        <v>142.08699999999999</v>
      </c>
    </row>
    <row r="787" spans="1:2">
      <c r="A787" s="1">
        <v>29.48</v>
      </c>
      <c r="B787" s="1">
        <v>141.19499999999999</v>
      </c>
    </row>
    <row r="788" spans="1:2">
      <c r="A788" s="1">
        <v>29.5</v>
      </c>
      <c r="B788" s="1">
        <v>140.03700000000001</v>
      </c>
    </row>
    <row r="789" spans="1:2">
      <c r="A789" s="1">
        <v>29.52</v>
      </c>
      <c r="B789" s="1">
        <v>138.61000000000001</v>
      </c>
    </row>
    <row r="790" spans="1:2">
      <c r="A790" s="1">
        <v>29.54</v>
      </c>
      <c r="B790" s="1">
        <v>137.42699999999999</v>
      </c>
    </row>
    <row r="791" spans="1:2">
      <c r="A791" s="1">
        <v>29.56</v>
      </c>
      <c r="B791" s="1">
        <v>136.24</v>
      </c>
    </row>
    <row r="792" spans="1:2">
      <c r="A792" s="1">
        <v>29.58</v>
      </c>
      <c r="B792" s="1">
        <v>135.25299999999999</v>
      </c>
    </row>
    <row r="793" spans="1:2">
      <c r="A793" s="1">
        <v>29.6</v>
      </c>
      <c r="B793" s="1">
        <v>134.04400000000001</v>
      </c>
    </row>
    <row r="794" spans="1:2">
      <c r="A794" s="1">
        <v>29.62</v>
      </c>
      <c r="B794" s="1">
        <v>132.566</v>
      </c>
    </row>
    <row r="795" spans="1:2">
      <c r="A795" s="1">
        <v>29.64</v>
      </c>
      <c r="B795" s="1">
        <v>131.35599999999999</v>
      </c>
    </row>
    <row r="796" spans="1:2">
      <c r="A796" s="1">
        <v>29.66</v>
      </c>
      <c r="B796" s="1">
        <v>130.155</v>
      </c>
    </row>
    <row r="797" spans="1:2">
      <c r="A797" s="1">
        <v>29.68</v>
      </c>
      <c r="B797" s="1">
        <v>128.947</v>
      </c>
    </row>
    <row r="798" spans="1:2">
      <c r="A798" s="1">
        <v>29.7</v>
      </c>
      <c r="B798" s="1">
        <v>127.742</v>
      </c>
    </row>
    <row r="799" spans="1:2">
      <c r="A799" s="1">
        <v>29.72</v>
      </c>
      <c r="B799" s="1">
        <v>126.771</v>
      </c>
    </row>
    <row r="800" spans="1:2">
      <c r="A800" s="1">
        <v>29.74</v>
      </c>
      <c r="B800" s="1">
        <v>125.30800000000001</v>
      </c>
    </row>
    <row r="801" spans="1:2">
      <c r="A801" s="1">
        <v>29.76</v>
      </c>
      <c r="B801" s="1">
        <v>124.143</v>
      </c>
    </row>
    <row r="802" spans="1:2">
      <c r="A802" s="1">
        <v>29.78</v>
      </c>
      <c r="B802" s="1">
        <v>122.98099999999999</v>
      </c>
    </row>
    <row r="803" spans="1:2">
      <c r="A803" s="1">
        <v>29.8</v>
      </c>
      <c r="B803" s="1">
        <v>121.84</v>
      </c>
    </row>
    <row r="804" spans="1:2">
      <c r="A804" s="1">
        <v>29.82</v>
      </c>
      <c r="B804" s="1">
        <v>120.70399999999999</v>
      </c>
    </row>
    <row r="805" spans="1:2">
      <c r="A805" s="1">
        <v>29.84</v>
      </c>
      <c r="B805" s="1">
        <v>119.584</v>
      </c>
    </row>
    <row r="806" spans="1:2">
      <c r="A806" s="1">
        <v>29.86</v>
      </c>
      <c r="B806" s="1">
        <v>118.44</v>
      </c>
    </row>
    <row r="807" spans="1:2">
      <c r="A807" s="1">
        <v>29.88</v>
      </c>
      <c r="B807" s="1">
        <v>117.364</v>
      </c>
    </row>
    <row r="808" spans="1:2">
      <c r="A808" s="1">
        <v>29.9</v>
      </c>
      <c r="B808" s="1">
        <v>116.318</v>
      </c>
    </row>
    <row r="809" spans="1:2">
      <c r="A809" s="1">
        <v>29.92</v>
      </c>
      <c r="B809" s="1">
        <v>115.282</v>
      </c>
    </row>
    <row r="810" spans="1:2">
      <c r="A810" s="1">
        <v>29.94</v>
      </c>
      <c r="B810" s="1">
        <v>114.267</v>
      </c>
    </row>
    <row r="811" spans="1:2">
      <c r="A811" s="1">
        <v>29.96</v>
      </c>
      <c r="B811" s="1">
        <v>113.285</v>
      </c>
    </row>
    <row r="812" spans="1:2">
      <c r="A812" s="1">
        <v>29.98</v>
      </c>
      <c r="B812" s="1">
        <v>112.316</v>
      </c>
    </row>
    <row r="813" spans="1:2">
      <c r="A813" s="1">
        <v>30</v>
      </c>
      <c r="B813" s="1">
        <v>111.34099999999999</v>
      </c>
    </row>
    <row r="814" spans="1:2">
      <c r="A814" s="1">
        <v>30.02</v>
      </c>
      <c r="B814" s="1">
        <v>110.428</v>
      </c>
    </row>
    <row r="815" spans="1:2">
      <c r="A815" s="1">
        <v>30.04</v>
      </c>
      <c r="B815" s="1">
        <v>109.538</v>
      </c>
    </row>
    <row r="816" spans="1:2">
      <c r="A816" s="1">
        <v>30.06</v>
      </c>
      <c r="B816" s="1">
        <v>108.682</v>
      </c>
    </row>
    <row r="817" spans="1:2">
      <c r="A817" s="1">
        <v>30.08</v>
      </c>
      <c r="B817" s="1">
        <v>107.84</v>
      </c>
    </row>
    <row r="818" spans="1:2">
      <c r="A818" s="1">
        <v>30.1</v>
      </c>
      <c r="B818" s="1">
        <v>107.03100000000001</v>
      </c>
    </row>
    <row r="819" spans="1:2">
      <c r="A819" s="1">
        <v>30.12</v>
      </c>
      <c r="B819" s="1">
        <v>106.20099999999999</v>
      </c>
    </row>
    <row r="820" spans="1:2">
      <c r="A820" s="1">
        <v>30.14</v>
      </c>
      <c r="B820" s="1">
        <v>105.435</v>
      </c>
    </row>
    <row r="821" spans="1:2">
      <c r="A821" s="1">
        <v>30.16</v>
      </c>
      <c r="B821" s="1">
        <v>104.70099999999999</v>
      </c>
    </row>
    <row r="822" spans="1:2">
      <c r="A822" s="1">
        <v>30.18</v>
      </c>
      <c r="B822" s="1">
        <v>103.977</v>
      </c>
    </row>
    <row r="823" spans="1:2">
      <c r="A823" s="1">
        <v>30.2</v>
      </c>
      <c r="B823" s="1">
        <v>103.28400000000001</v>
      </c>
    </row>
    <row r="824" spans="1:2">
      <c r="A824" s="1">
        <v>30.22</v>
      </c>
      <c r="B824" s="1">
        <v>102.599</v>
      </c>
    </row>
    <row r="825" spans="1:2">
      <c r="A825" s="1">
        <v>30.24</v>
      </c>
      <c r="B825" s="1">
        <v>101.94199999999999</v>
      </c>
    </row>
    <row r="826" spans="1:2">
      <c r="A826" s="1">
        <v>30.26</v>
      </c>
      <c r="B826" s="1">
        <v>101.26900000000001</v>
      </c>
    </row>
    <row r="827" spans="1:2">
      <c r="A827" s="1">
        <v>30.28</v>
      </c>
      <c r="B827" s="1">
        <v>100.642</v>
      </c>
    </row>
    <row r="828" spans="1:2">
      <c r="A828" s="1">
        <v>30.3</v>
      </c>
      <c r="B828" s="1">
        <v>100.038</v>
      </c>
    </row>
    <row r="829" spans="1:2">
      <c r="A829" s="1">
        <v>30.32</v>
      </c>
      <c r="B829" s="1">
        <v>99.438000000000002</v>
      </c>
    </row>
    <row r="830" spans="1:2">
      <c r="A830" s="1">
        <v>30.34</v>
      </c>
      <c r="B830" s="1">
        <v>98.858999999999995</v>
      </c>
    </row>
    <row r="831" spans="1:2">
      <c r="A831" s="1">
        <v>30.36</v>
      </c>
      <c r="B831" s="1">
        <v>98.281999999999996</v>
      </c>
    </row>
    <row r="832" spans="1:2">
      <c r="A832" s="1">
        <v>30.38</v>
      </c>
      <c r="B832" s="1">
        <v>97.688999999999993</v>
      </c>
    </row>
    <row r="833" spans="1:2">
      <c r="A833" s="1">
        <v>30.4</v>
      </c>
      <c r="B833" s="1">
        <v>97.363</v>
      </c>
    </row>
    <row r="834" spans="1:2">
      <c r="A834" s="1">
        <v>30.42</v>
      </c>
      <c r="B834" s="1">
        <v>96.819000000000003</v>
      </c>
    </row>
    <row r="835" spans="1:2">
      <c r="A835" s="1">
        <v>30.44</v>
      </c>
      <c r="B835" s="1">
        <v>96.287000000000006</v>
      </c>
    </row>
    <row r="836" spans="1:2">
      <c r="A836" s="1">
        <v>30.46</v>
      </c>
      <c r="B836" s="1">
        <v>95.754000000000005</v>
      </c>
    </row>
    <row r="837" spans="1:2">
      <c r="A837" s="1">
        <v>30.48</v>
      </c>
      <c r="B837" s="1">
        <v>95.224999999999994</v>
      </c>
    </row>
    <row r="838" spans="1:2">
      <c r="A838" s="1">
        <v>30.5</v>
      </c>
      <c r="B838" s="1">
        <v>94.483999999999995</v>
      </c>
    </row>
    <row r="839" spans="1:2">
      <c r="A839" s="1">
        <v>30.52</v>
      </c>
      <c r="B839" s="1">
        <v>94.132000000000005</v>
      </c>
    </row>
    <row r="840" spans="1:2">
      <c r="A840" s="1">
        <v>30.54</v>
      </c>
      <c r="B840" s="1">
        <v>93.662000000000006</v>
      </c>
    </row>
    <row r="841" spans="1:2">
      <c r="A841" s="1">
        <v>30.56</v>
      </c>
      <c r="B841" s="1">
        <v>93.147999999999996</v>
      </c>
    </row>
    <row r="842" spans="1:2">
      <c r="A842" s="1">
        <v>30.58</v>
      </c>
      <c r="B842" s="1">
        <v>92.637</v>
      </c>
    </row>
    <row r="843" spans="1:2">
      <c r="A843" s="1">
        <v>30.6</v>
      </c>
      <c r="B843" s="1">
        <v>91.906999999999996</v>
      </c>
    </row>
    <row r="844" spans="1:2">
      <c r="A844" s="1">
        <v>30.62</v>
      </c>
      <c r="B844" s="1">
        <v>91.394999999999996</v>
      </c>
    </row>
    <row r="845" spans="1:2">
      <c r="A845" s="1">
        <v>30.64</v>
      </c>
      <c r="B845" s="1">
        <v>91.039000000000001</v>
      </c>
    </row>
    <row r="846" spans="1:2">
      <c r="A846" s="1">
        <v>30.66</v>
      </c>
      <c r="B846" s="1">
        <v>90.525000000000006</v>
      </c>
    </row>
    <row r="847" spans="1:2">
      <c r="A847" s="1">
        <v>30.68</v>
      </c>
      <c r="B847" s="1">
        <v>90.036000000000001</v>
      </c>
    </row>
    <row r="848" spans="1:2">
      <c r="A848" s="1">
        <v>30.7</v>
      </c>
      <c r="B848" s="1">
        <v>89.298000000000002</v>
      </c>
    </row>
    <row r="849" spans="1:2">
      <c r="A849" s="1">
        <v>30.72</v>
      </c>
      <c r="B849" s="1">
        <v>88.768000000000001</v>
      </c>
    </row>
    <row r="850" spans="1:2">
      <c r="A850" s="1">
        <v>30.74</v>
      </c>
      <c r="B850" s="1">
        <v>88.375</v>
      </c>
    </row>
    <row r="851" spans="1:2">
      <c r="A851" s="1">
        <v>30.76</v>
      </c>
      <c r="B851" s="1">
        <v>87.835999999999999</v>
      </c>
    </row>
    <row r="852" spans="1:2">
      <c r="A852" s="1">
        <v>30.78</v>
      </c>
      <c r="B852" s="1">
        <v>87.296000000000006</v>
      </c>
    </row>
    <row r="853" spans="1:2">
      <c r="A853" s="1">
        <v>30.8</v>
      </c>
      <c r="B853" s="1">
        <v>86.763999999999996</v>
      </c>
    </row>
    <row r="854" spans="1:2">
      <c r="A854" s="1">
        <v>30.82</v>
      </c>
      <c r="B854" s="1">
        <v>86</v>
      </c>
    </row>
    <row r="855" spans="1:2">
      <c r="A855" s="1">
        <v>30.84</v>
      </c>
      <c r="B855" s="1">
        <v>85.433999999999997</v>
      </c>
    </row>
    <row r="856" spans="1:2">
      <c r="A856" s="1">
        <v>30.86</v>
      </c>
      <c r="B856" s="1">
        <v>84.977000000000004</v>
      </c>
    </row>
    <row r="857" spans="1:2">
      <c r="A857" s="1">
        <v>30.88</v>
      </c>
      <c r="B857" s="1">
        <v>84.396000000000001</v>
      </c>
    </row>
    <row r="858" spans="1:2">
      <c r="A858" s="1">
        <v>30.9</v>
      </c>
      <c r="B858" s="1">
        <v>83.8</v>
      </c>
    </row>
    <row r="859" spans="1:2">
      <c r="A859" s="1">
        <v>30.92</v>
      </c>
      <c r="B859" s="1">
        <v>83.194000000000003</v>
      </c>
    </row>
    <row r="860" spans="1:2">
      <c r="A860" s="1">
        <v>30.94</v>
      </c>
      <c r="B860" s="1">
        <v>82.417000000000002</v>
      </c>
    </row>
    <row r="861" spans="1:2">
      <c r="A861" s="1">
        <v>30.96</v>
      </c>
      <c r="B861" s="1">
        <v>81.792000000000002</v>
      </c>
    </row>
    <row r="862" spans="1:2">
      <c r="A862" s="1">
        <v>30.98</v>
      </c>
      <c r="B862" s="1">
        <v>81.278000000000006</v>
      </c>
    </row>
    <row r="863" spans="1:2">
      <c r="A863" s="1">
        <v>31</v>
      </c>
      <c r="B863" s="1">
        <v>80.638000000000005</v>
      </c>
    </row>
    <row r="864" spans="1:2">
      <c r="A864" s="1">
        <v>31.02</v>
      </c>
      <c r="B864" s="1">
        <v>79.995999999999995</v>
      </c>
    </row>
    <row r="865" spans="1:2">
      <c r="A865" s="1">
        <v>31.04</v>
      </c>
      <c r="B865" s="1">
        <v>79.34</v>
      </c>
    </row>
    <row r="866" spans="1:2">
      <c r="A866" s="1">
        <v>31.06</v>
      </c>
      <c r="B866" s="1">
        <v>78.677000000000007</v>
      </c>
    </row>
    <row r="867" spans="1:2">
      <c r="A867" s="1">
        <v>31.08</v>
      </c>
      <c r="B867" s="1">
        <v>77.855999999999995</v>
      </c>
    </row>
    <row r="868" spans="1:2">
      <c r="A868" s="1">
        <v>31.1</v>
      </c>
      <c r="B868" s="1">
        <v>77.283000000000001</v>
      </c>
    </row>
    <row r="869" spans="1:2">
      <c r="A869" s="1">
        <v>31.12</v>
      </c>
      <c r="B869" s="1">
        <v>76.61</v>
      </c>
    </row>
    <row r="870" spans="1:2">
      <c r="A870" s="1">
        <v>31.14</v>
      </c>
      <c r="B870" s="1">
        <v>75.927000000000007</v>
      </c>
    </row>
    <row r="871" spans="1:2">
      <c r="A871" s="1">
        <v>31.16</v>
      </c>
      <c r="B871" s="1">
        <v>75.239999999999995</v>
      </c>
    </row>
    <row r="872" spans="1:2">
      <c r="A872" s="1">
        <v>31.18</v>
      </c>
      <c r="B872" s="1">
        <v>74.555000000000007</v>
      </c>
    </row>
    <row r="873" spans="1:2">
      <c r="A873" s="1">
        <v>31.2</v>
      </c>
      <c r="B873" s="1">
        <v>73.863</v>
      </c>
    </row>
    <row r="874" spans="1:2">
      <c r="A874" s="1">
        <v>31.22</v>
      </c>
      <c r="B874" s="1">
        <v>73.122</v>
      </c>
    </row>
    <row r="875" spans="1:2">
      <c r="A875" s="1">
        <v>31.24</v>
      </c>
      <c r="B875" s="1">
        <v>72.430999999999997</v>
      </c>
    </row>
    <row r="876" spans="1:2">
      <c r="A876" s="1">
        <v>31.26</v>
      </c>
      <c r="B876" s="1">
        <v>71.846999999999994</v>
      </c>
    </row>
    <row r="877" spans="1:2">
      <c r="A877" s="1">
        <v>31.28</v>
      </c>
      <c r="B877" s="1">
        <v>71.16</v>
      </c>
    </row>
    <row r="878" spans="1:2">
      <c r="A878" s="1">
        <v>31.3</v>
      </c>
      <c r="B878" s="1">
        <v>70.47</v>
      </c>
    </row>
    <row r="879" spans="1:2">
      <c r="A879" s="1">
        <v>31.32</v>
      </c>
      <c r="B879" s="1">
        <v>69.787000000000006</v>
      </c>
    </row>
    <row r="880" spans="1:2">
      <c r="A880" s="1">
        <v>31.34</v>
      </c>
      <c r="B880" s="1">
        <v>69.102999999999994</v>
      </c>
    </row>
    <row r="881" spans="1:2">
      <c r="A881" s="1">
        <v>31.36</v>
      </c>
      <c r="B881" s="1">
        <v>68.378</v>
      </c>
    </row>
    <row r="882" spans="1:2">
      <c r="A882" s="1">
        <v>31.38</v>
      </c>
      <c r="B882" s="1">
        <v>67.706000000000003</v>
      </c>
    </row>
    <row r="883" spans="1:2">
      <c r="A883" s="1">
        <v>31.4</v>
      </c>
      <c r="B883" s="1">
        <v>67.039000000000001</v>
      </c>
    </row>
    <row r="884" spans="1:2">
      <c r="A884" s="1">
        <v>31.42</v>
      </c>
      <c r="B884" s="1">
        <v>66.381</v>
      </c>
    </row>
    <row r="885" spans="1:2">
      <c r="A885" s="1">
        <v>31.44</v>
      </c>
      <c r="B885" s="1">
        <v>65.725999999999999</v>
      </c>
    </row>
    <row r="886" spans="1:2">
      <c r="A886" s="1">
        <v>31.46</v>
      </c>
      <c r="B886" s="1">
        <v>65.081999999999994</v>
      </c>
    </row>
    <row r="887" spans="1:2">
      <c r="A887" s="1">
        <v>31.48</v>
      </c>
      <c r="B887" s="1">
        <v>64.394999999999996</v>
      </c>
    </row>
    <row r="888" spans="1:2">
      <c r="A888" s="1">
        <v>31.5</v>
      </c>
      <c r="B888" s="1">
        <v>63.767000000000003</v>
      </c>
    </row>
    <row r="889" spans="1:2">
      <c r="A889" s="1">
        <v>31.52</v>
      </c>
      <c r="B889" s="1">
        <v>63.152000000000001</v>
      </c>
    </row>
    <row r="890" spans="1:2">
      <c r="A890" s="1">
        <v>31.54</v>
      </c>
      <c r="B890" s="1">
        <v>62.542999999999999</v>
      </c>
    </row>
    <row r="891" spans="1:2">
      <c r="A891" s="1">
        <v>31.56</v>
      </c>
      <c r="B891" s="1">
        <v>61.947000000000003</v>
      </c>
    </row>
    <row r="892" spans="1:2">
      <c r="A892" s="1">
        <v>31.58</v>
      </c>
      <c r="B892" s="1">
        <v>61.359000000000002</v>
      </c>
    </row>
    <row r="893" spans="1:2">
      <c r="A893" s="1">
        <v>31.6</v>
      </c>
      <c r="B893" s="1">
        <v>60.631</v>
      </c>
    </row>
    <row r="894" spans="1:2">
      <c r="A894" s="1">
        <v>31.62</v>
      </c>
      <c r="B894" s="1">
        <v>60.177999999999997</v>
      </c>
    </row>
    <row r="895" spans="1:2">
      <c r="A895" s="1">
        <v>31.64</v>
      </c>
      <c r="B895" s="1">
        <v>59.628999999999998</v>
      </c>
    </row>
    <row r="896" spans="1:2">
      <c r="A896" s="1">
        <v>31.66</v>
      </c>
      <c r="B896" s="1">
        <v>59.095999999999997</v>
      </c>
    </row>
    <row r="897" spans="1:2">
      <c r="A897" s="1">
        <v>31.68</v>
      </c>
      <c r="B897" s="1">
        <v>58.573999999999998</v>
      </c>
    </row>
    <row r="898" spans="1:2">
      <c r="A898" s="1">
        <v>31.7</v>
      </c>
      <c r="B898" s="1">
        <v>58.069000000000003</v>
      </c>
    </row>
    <row r="899" spans="1:2">
      <c r="A899" s="1">
        <v>31.72</v>
      </c>
      <c r="B899" s="1">
        <v>57.435000000000002</v>
      </c>
    </row>
    <row r="900" spans="1:2">
      <c r="A900" s="1">
        <v>31.74</v>
      </c>
      <c r="B900" s="1">
        <v>56.960999999999999</v>
      </c>
    </row>
    <row r="901" spans="1:2">
      <c r="A901" s="1">
        <v>31.76</v>
      </c>
      <c r="B901" s="1">
        <v>56.598999999999997</v>
      </c>
    </row>
    <row r="902" spans="1:2">
      <c r="A902" s="1">
        <v>31.78</v>
      </c>
      <c r="B902" s="1">
        <v>56.155000000000001</v>
      </c>
    </row>
    <row r="903" spans="1:2">
      <c r="A903" s="1">
        <v>31.8</v>
      </c>
      <c r="B903" s="1">
        <v>55.73</v>
      </c>
    </row>
    <row r="904" spans="1:2">
      <c r="A904" s="1">
        <v>31.82</v>
      </c>
      <c r="B904" s="1">
        <v>55.319000000000003</v>
      </c>
    </row>
    <row r="905" spans="1:2">
      <c r="A905" s="1">
        <v>31.84</v>
      </c>
      <c r="B905" s="1">
        <v>54.795000000000002</v>
      </c>
    </row>
    <row r="906" spans="1:2">
      <c r="A906" s="1">
        <v>31.86</v>
      </c>
      <c r="B906" s="1">
        <v>54.423000000000002</v>
      </c>
    </row>
    <row r="907" spans="1:2">
      <c r="A907" s="1">
        <v>31.88</v>
      </c>
      <c r="B907" s="1">
        <v>54.064</v>
      </c>
    </row>
    <row r="908" spans="1:2">
      <c r="A908" s="1">
        <v>31.9</v>
      </c>
      <c r="B908" s="1">
        <v>53.813000000000002</v>
      </c>
    </row>
    <row r="909" spans="1:2">
      <c r="A909" s="1">
        <v>31.92</v>
      </c>
      <c r="B909" s="1">
        <v>53.488999999999997</v>
      </c>
    </row>
    <row r="910" spans="1:2">
      <c r="A910" s="1">
        <v>31.94</v>
      </c>
      <c r="B910" s="1">
        <v>53.061</v>
      </c>
    </row>
    <row r="911" spans="1:2">
      <c r="A911" s="1">
        <v>31.96</v>
      </c>
      <c r="B911" s="1">
        <v>52.777999999999999</v>
      </c>
    </row>
    <row r="912" spans="1:2">
      <c r="A912" s="1">
        <v>31.98</v>
      </c>
      <c r="B912" s="1">
        <v>52.509</v>
      </c>
    </row>
    <row r="913" spans="1:2">
      <c r="A913" s="1">
        <v>32</v>
      </c>
      <c r="B913" s="1">
        <v>52.256999999999998</v>
      </c>
    </row>
    <row r="914" spans="1:2">
      <c r="A914" s="1">
        <v>32.020000000000003</v>
      </c>
      <c r="B914" s="1">
        <v>52.018000000000001</v>
      </c>
    </row>
    <row r="915" spans="1:2">
      <c r="A915" s="1">
        <v>32.04</v>
      </c>
      <c r="B915" s="1">
        <v>51.886000000000003</v>
      </c>
    </row>
    <row r="916" spans="1:2">
      <c r="A916" s="1">
        <v>32.06</v>
      </c>
      <c r="B916" s="1">
        <v>51.573999999999998</v>
      </c>
    </row>
    <row r="917" spans="1:2">
      <c r="A917" s="1">
        <v>32.08</v>
      </c>
      <c r="B917" s="1">
        <v>51.393000000000001</v>
      </c>
    </row>
    <row r="918" spans="1:2">
      <c r="A918" s="1">
        <v>32.1</v>
      </c>
      <c r="B918" s="1">
        <v>51.228999999999999</v>
      </c>
    </row>
    <row r="919" spans="1:2">
      <c r="A919" s="1">
        <v>32.119999999999997</v>
      </c>
      <c r="B919" s="1">
        <v>51.076999999999998</v>
      </c>
    </row>
    <row r="920" spans="1:2">
      <c r="A920" s="1">
        <v>32.14</v>
      </c>
      <c r="B920" s="1">
        <v>50.942</v>
      </c>
    </row>
    <row r="921" spans="1:2">
      <c r="A921" s="1">
        <v>32.159999999999997</v>
      </c>
      <c r="B921" s="1">
        <v>50.843000000000004</v>
      </c>
    </row>
    <row r="922" spans="1:2">
      <c r="A922" s="1">
        <v>32.18</v>
      </c>
      <c r="B922" s="1">
        <v>50.744999999999997</v>
      </c>
    </row>
    <row r="923" spans="1:2">
      <c r="A923" s="1">
        <v>32.200000000000003</v>
      </c>
      <c r="B923" s="1">
        <v>50.665999999999997</v>
      </c>
    </row>
    <row r="924" spans="1:2">
      <c r="A924" s="1">
        <v>32.22</v>
      </c>
      <c r="B924" s="1">
        <v>50.597999999999999</v>
      </c>
    </row>
    <row r="925" spans="1:2">
      <c r="A925" s="1">
        <v>32.24</v>
      </c>
      <c r="B925" s="1">
        <v>50.545999999999999</v>
      </c>
    </row>
    <row r="926" spans="1:2">
      <c r="A926" s="1">
        <v>32.26</v>
      </c>
      <c r="B926" s="1">
        <v>50.505000000000003</v>
      </c>
    </row>
    <row r="927" spans="1:2">
      <c r="A927" s="1">
        <v>32.28</v>
      </c>
      <c r="B927" s="1">
        <v>50.484000000000002</v>
      </c>
    </row>
    <row r="928" spans="1:2">
      <c r="A928" s="1">
        <v>32.299999999999997</v>
      </c>
      <c r="B928" s="1">
        <v>50.466000000000001</v>
      </c>
    </row>
    <row r="929" spans="1:2">
      <c r="A929" s="1">
        <v>32.32</v>
      </c>
      <c r="B929" s="1">
        <v>50.478999999999999</v>
      </c>
    </row>
    <row r="930" spans="1:2">
      <c r="A930" s="1">
        <v>32.340000000000003</v>
      </c>
      <c r="B930" s="1">
        <v>50.508000000000003</v>
      </c>
    </row>
    <row r="931" spans="1:2">
      <c r="A931" s="1">
        <v>32.36</v>
      </c>
      <c r="B931" s="1">
        <v>50.546999999999997</v>
      </c>
    </row>
    <row r="932" spans="1:2">
      <c r="A932" s="1">
        <v>32.380000000000003</v>
      </c>
      <c r="B932" s="1">
        <v>50.601999999999997</v>
      </c>
    </row>
    <row r="933" spans="1:2">
      <c r="A933" s="1">
        <v>32.4</v>
      </c>
      <c r="B933" s="1">
        <v>50.67</v>
      </c>
    </row>
    <row r="934" spans="1:2">
      <c r="A934" s="1">
        <v>32.42</v>
      </c>
      <c r="B934" s="1">
        <v>50.774000000000001</v>
      </c>
    </row>
    <row r="935" spans="1:2">
      <c r="A935" s="1">
        <v>32.44</v>
      </c>
      <c r="B935" s="1">
        <v>50.872999999999998</v>
      </c>
    </row>
    <row r="936" spans="1:2">
      <c r="A936" s="1">
        <v>32.46</v>
      </c>
      <c r="B936" s="1">
        <v>50.988</v>
      </c>
    </row>
    <row r="937" spans="1:2">
      <c r="A937" s="1">
        <v>32.479999999999997</v>
      </c>
      <c r="B937" s="1">
        <v>51.116</v>
      </c>
    </row>
    <row r="938" spans="1:2">
      <c r="A938" s="1">
        <v>32.5</v>
      </c>
      <c r="B938" s="1">
        <v>51.255000000000003</v>
      </c>
    </row>
    <row r="939" spans="1:2">
      <c r="A939" s="1">
        <v>32.520000000000003</v>
      </c>
      <c r="B939" s="1">
        <v>51.406999999999996</v>
      </c>
    </row>
    <row r="940" spans="1:2">
      <c r="A940" s="1">
        <v>32.54</v>
      </c>
      <c r="B940" s="1">
        <v>51.573</v>
      </c>
    </row>
    <row r="941" spans="1:2">
      <c r="A941" s="1">
        <v>32.56</v>
      </c>
      <c r="B941" s="1">
        <v>51.779000000000003</v>
      </c>
    </row>
    <row r="942" spans="1:2">
      <c r="A942" s="1">
        <v>32.58</v>
      </c>
      <c r="B942" s="1">
        <v>51.942</v>
      </c>
    </row>
    <row r="943" spans="1:2">
      <c r="A943" s="1">
        <v>32.6</v>
      </c>
      <c r="B943" s="1">
        <v>52.14</v>
      </c>
    </row>
    <row r="944" spans="1:2">
      <c r="A944" s="1">
        <v>32.619999999999997</v>
      </c>
      <c r="B944" s="1">
        <v>52.347000000000001</v>
      </c>
    </row>
    <row r="945" spans="1:2">
      <c r="A945" s="1">
        <v>32.64</v>
      </c>
      <c r="B945" s="1">
        <v>52.563000000000002</v>
      </c>
    </row>
    <row r="946" spans="1:2">
      <c r="A946" s="1">
        <v>32.659999999999997</v>
      </c>
      <c r="B946" s="1">
        <v>52.787999999999997</v>
      </c>
    </row>
    <row r="947" spans="1:2">
      <c r="A947" s="1">
        <v>32.68</v>
      </c>
      <c r="B947" s="1">
        <v>53.048000000000002</v>
      </c>
    </row>
    <row r="948" spans="1:2">
      <c r="A948" s="1">
        <v>32.700000000000003</v>
      </c>
      <c r="B948" s="1">
        <v>53.292000000000002</v>
      </c>
    </row>
    <row r="949" spans="1:2">
      <c r="A949" s="1">
        <v>32.72</v>
      </c>
      <c r="B949" s="1">
        <v>53.515999999999998</v>
      </c>
    </row>
    <row r="950" spans="1:2">
      <c r="A950" s="1">
        <v>32.74</v>
      </c>
      <c r="B950" s="1">
        <v>53.765999999999998</v>
      </c>
    </row>
    <row r="951" spans="1:2">
      <c r="A951" s="1">
        <v>32.76</v>
      </c>
      <c r="B951" s="1">
        <v>54.021000000000001</v>
      </c>
    </row>
    <row r="952" spans="1:2">
      <c r="A952" s="1">
        <v>32.78</v>
      </c>
      <c r="B952" s="1">
        <v>54.281999999999996</v>
      </c>
    </row>
    <row r="953" spans="1:2">
      <c r="A953" s="1">
        <v>32.799999999999997</v>
      </c>
      <c r="B953" s="1">
        <v>54.569000000000003</v>
      </c>
    </row>
    <row r="954" spans="1:2">
      <c r="A954" s="1">
        <v>32.82</v>
      </c>
      <c r="B954" s="1">
        <v>54.838999999999999</v>
      </c>
    </row>
    <row r="955" spans="1:2">
      <c r="A955" s="1">
        <v>32.840000000000003</v>
      </c>
      <c r="B955" s="1">
        <v>55.088000000000001</v>
      </c>
    </row>
    <row r="956" spans="1:2">
      <c r="A956" s="1">
        <v>32.86</v>
      </c>
      <c r="B956" s="1">
        <v>55.354999999999997</v>
      </c>
    </row>
    <row r="957" spans="1:2">
      <c r="A957" s="1">
        <v>32.880000000000003</v>
      </c>
      <c r="B957" s="1">
        <v>55.622</v>
      </c>
    </row>
    <row r="958" spans="1:2">
      <c r="A958" s="1">
        <v>32.9</v>
      </c>
      <c r="B958" s="1">
        <v>55.887999999999998</v>
      </c>
    </row>
    <row r="959" spans="1:2">
      <c r="A959" s="1">
        <v>32.92</v>
      </c>
      <c r="B959" s="1">
        <v>56.174999999999997</v>
      </c>
    </row>
    <row r="960" spans="1:2">
      <c r="A960" s="1">
        <v>32.94</v>
      </c>
      <c r="B960" s="1">
        <v>56.441000000000003</v>
      </c>
    </row>
    <row r="961" spans="1:2">
      <c r="A961" s="1">
        <v>32.96</v>
      </c>
      <c r="B961" s="1">
        <v>56.706000000000003</v>
      </c>
    </row>
    <row r="962" spans="1:2">
      <c r="A962" s="1">
        <v>32.979999999999997</v>
      </c>
      <c r="B962" s="1">
        <v>56.939</v>
      </c>
    </row>
    <row r="963" spans="1:2">
      <c r="A963" s="1">
        <v>33</v>
      </c>
      <c r="B963" s="1">
        <v>57.186999999999998</v>
      </c>
    </row>
    <row r="964" spans="1:2">
      <c r="A964" s="1">
        <v>33.020000000000003</v>
      </c>
      <c r="B964" s="1">
        <v>57.430999999999997</v>
      </c>
    </row>
    <row r="965" spans="1:2">
      <c r="A965" s="1">
        <v>33.04</v>
      </c>
      <c r="B965" s="1">
        <v>57.701999999999998</v>
      </c>
    </row>
    <row r="966" spans="1:2">
      <c r="A966" s="1">
        <v>33.06</v>
      </c>
      <c r="B966" s="1">
        <v>57.933999999999997</v>
      </c>
    </row>
    <row r="967" spans="1:2">
      <c r="A967" s="1">
        <v>33.08</v>
      </c>
      <c r="B967" s="1">
        <v>58.158999999999999</v>
      </c>
    </row>
    <row r="968" spans="1:2">
      <c r="A968" s="1">
        <v>33.1</v>
      </c>
      <c r="B968" s="1">
        <v>58.33</v>
      </c>
    </row>
    <row r="969" spans="1:2">
      <c r="A969" s="1">
        <v>33.119999999999997</v>
      </c>
      <c r="B969" s="1">
        <v>58.545999999999999</v>
      </c>
    </row>
    <row r="970" spans="1:2">
      <c r="A970" s="1">
        <v>33.14</v>
      </c>
      <c r="B970" s="1">
        <v>58.731999999999999</v>
      </c>
    </row>
    <row r="971" spans="1:2">
      <c r="A971" s="1">
        <v>33.159999999999997</v>
      </c>
      <c r="B971" s="1">
        <v>58.920999999999999</v>
      </c>
    </row>
    <row r="972" spans="1:2">
      <c r="A972" s="1">
        <v>33.18</v>
      </c>
      <c r="B972" s="1">
        <v>59.085000000000001</v>
      </c>
    </row>
    <row r="973" spans="1:2">
      <c r="A973" s="1">
        <v>33.200000000000003</v>
      </c>
      <c r="B973" s="1">
        <v>59.235999999999997</v>
      </c>
    </row>
    <row r="974" spans="1:2">
      <c r="A974" s="1">
        <v>33.22</v>
      </c>
      <c r="B974" s="1">
        <v>59.332000000000001</v>
      </c>
    </row>
    <row r="975" spans="1:2">
      <c r="A975" s="1">
        <v>33.24</v>
      </c>
      <c r="B975" s="1">
        <v>59.454999999999998</v>
      </c>
    </row>
    <row r="976" spans="1:2">
      <c r="A976" s="1">
        <v>33.26</v>
      </c>
      <c r="B976" s="1">
        <v>59.558</v>
      </c>
    </row>
    <row r="977" spans="1:2">
      <c r="A977" s="1">
        <v>33.28</v>
      </c>
      <c r="B977" s="1">
        <v>59.655999999999999</v>
      </c>
    </row>
    <row r="978" spans="1:2">
      <c r="A978" s="1">
        <v>33.299999999999997</v>
      </c>
      <c r="B978" s="1">
        <v>59.741</v>
      </c>
    </row>
    <row r="979" spans="1:2">
      <c r="A979" s="1">
        <v>33.32</v>
      </c>
      <c r="B979" s="1">
        <v>59.823999999999998</v>
      </c>
    </row>
    <row r="980" spans="1:2">
      <c r="A980" s="1">
        <v>33.340000000000003</v>
      </c>
      <c r="B980" s="1">
        <v>59.856000000000002</v>
      </c>
    </row>
    <row r="981" spans="1:2">
      <c r="A981" s="1">
        <v>33.36</v>
      </c>
      <c r="B981" s="1">
        <v>59.991999999999997</v>
      </c>
    </row>
    <row r="982" spans="1:2">
      <c r="A982" s="1">
        <v>33.380000000000003</v>
      </c>
      <c r="B982" s="1">
        <v>60.091999999999999</v>
      </c>
    </row>
    <row r="983" spans="1:2">
      <c r="A983" s="1">
        <v>33.4</v>
      </c>
      <c r="B983" s="1">
        <v>60.198</v>
      </c>
    </row>
    <row r="984" spans="1:2">
      <c r="A984" s="1">
        <v>33.42</v>
      </c>
      <c r="B984" s="1">
        <v>60.316000000000003</v>
      </c>
    </row>
    <row r="985" spans="1:2">
      <c r="A985" s="1">
        <v>33.44</v>
      </c>
      <c r="B985" s="1">
        <v>60.439</v>
      </c>
    </row>
    <row r="986" spans="1:2">
      <c r="A986" s="1">
        <v>33.46</v>
      </c>
      <c r="B986" s="1">
        <v>60.521000000000001</v>
      </c>
    </row>
    <row r="987" spans="1:2">
      <c r="A987" s="1">
        <v>33.479999999999997</v>
      </c>
      <c r="B987" s="1">
        <v>60.613</v>
      </c>
    </row>
    <row r="988" spans="1:2">
      <c r="A988" s="1">
        <v>33.5</v>
      </c>
      <c r="B988" s="1">
        <v>60.67</v>
      </c>
    </row>
    <row r="989" spans="1:2">
      <c r="A989" s="1">
        <v>33.520000000000003</v>
      </c>
      <c r="B989" s="1">
        <v>60.51</v>
      </c>
    </row>
    <row r="990" spans="1:2">
      <c r="A990" s="1">
        <v>33.54</v>
      </c>
      <c r="B990" s="1">
        <v>60.47</v>
      </c>
    </row>
    <row r="991" spans="1:2">
      <c r="A991" s="1">
        <v>33.56</v>
      </c>
      <c r="B991" s="1">
        <v>60.381</v>
      </c>
    </row>
    <row r="992" spans="1:2">
      <c r="A992" s="1">
        <v>33.58</v>
      </c>
      <c r="B992" s="1">
        <v>60.295000000000002</v>
      </c>
    </row>
    <row r="993" spans="1:2">
      <c r="A993" s="1">
        <v>33.6</v>
      </c>
      <c r="B993" s="1">
        <v>59.982999999999997</v>
      </c>
    </row>
    <row r="994" spans="1:2">
      <c r="A994" s="1">
        <v>33.619999999999997</v>
      </c>
      <c r="B994" s="1">
        <v>59.862000000000002</v>
      </c>
    </row>
    <row r="995" spans="1:2">
      <c r="A995" s="1">
        <v>33.64</v>
      </c>
      <c r="B995" s="1">
        <v>59.750999999999998</v>
      </c>
    </row>
    <row r="996" spans="1:2">
      <c r="A996" s="1">
        <v>33.659999999999997</v>
      </c>
      <c r="B996" s="1">
        <v>59.341999999999999</v>
      </c>
    </row>
    <row r="997" spans="1:2">
      <c r="A997" s="1">
        <v>33.68</v>
      </c>
      <c r="B997" s="1">
        <v>59.246000000000002</v>
      </c>
    </row>
    <row r="998" spans="1:2">
      <c r="A998" s="1">
        <v>33.700000000000003</v>
      </c>
      <c r="B998" s="1">
        <v>58.872999999999998</v>
      </c>
    </row>
    <row r="999" spans="1:2">
      <c r="A999" s="1">
        <v>33.72</v>
      </c>
      <c r="B999" s="1">
        <v>58.893999999999998</v>
      </c>
    </row>
    <row r="1000" spans="1:2">
      <c r="A1000" s="1">
        <v>33.74</v>
      </c>
      <c r="B1000" s="1">
        <v>58.975000000000001</v>
      </c>
    </row>
    <row r="1001" spans="1:2">
      <c r="A1001" s="1">
        <v>33.76</v>
      </c>
      <c r="B1001" s="1">
        <v>58.683999999999997</v>
      </c>
    </row>
    <row r="1002" spans="1:2">
      <c r="A1002" s="1">
        <v>33.78</v>
      </c>
      <c r="B1002" s="1">
        <v>58.862000000000002</v>
      </c>
    </row>
    <row r="1003" spans="1:2">
      <c r="A1003" s="1">
        <v>33.799999999999997</v>
      </c>
      <c r="B1003" s="1">
        <v>58.552</v>
      </c>
    </row>
    <row r="1004" spans="1:2">
      <c r="A1004" s="1">
        <v>33.82</v>
      </c>
      <c r="B1004" s="1">
        <v>58.808</v>
      </c>
    </row>
    <row r="1005" spans="1:2">
      <c r="A1005" s="1">
        <v>33.840000000000003</v>
      </c>
      <c r="B1005" s="1">
        <v>58.622999999999998</v>
      </c>
    </row>
    <row r="1006" spans="1:2">
      <c r="A1006" s="1">
        <v>33.86</v>
      </c>
      <c r="B1006" s="1">
        <v>58.892000000000003</v>
      </c>
    </row>
    <row r="1007" spans="1:2">
      <c r="A1007" s="1">
        <v>33.880000000000003</v>
      </c>
      <c r="B1007" s="1">
        <v>58.719000000000001</v>
      </c>
    </row>
    <row r="1008" spans="1:2">
      <c r="A1008" s="1">
        <v>33.9</v>
      </c>
      <c r="B1008" s="1">
        <v>58.933999999999997</v>
      </c>
    </row>
    <row r="1009" spans="1:2">
      <c r="A1009" s="1">
        <v>33.92</v>
      </c>
      <c r="B1009" s="1">
        <v>58.728999999999999</v>
      </c>
    </row>
    <row r="1010" spans="1:2">
      <c r="A1010" s="1">
        <v>33.94</v>
      </c>
      <c r="B1010" s="1">
        <v>58.793999999999997</v>
      </c>
    </row>
    <row r="1011" spans="1:2">
      <c r="A1011" s="1">
        <v>33.96</v>
      </c>
      <c r="B1011" s="1">
        <v>58.567</v>
      </c>
    </row>
    <row r="1012" spans="1:2">
      <c r="A1012" s="1">
        <v>33.979999999999997</v>
      </c>
      <c r="B1012" s="1">
        <v>58.627000000000002</v>
      </c>
    </row>
    <row r="1013" spans="1:2">
      <c r="A1013" s="1">
        <v>34</v>
      </c>
      <c r="B1013" s="1">
        <v>58.405999999999999</v>
      </c>
    </row>
    <row r="1014" spans="1:2">
      <c r="A1014" s="1">
        <v>34.020000000000003</v>
      </c>
      <c r="B1014" s="1">
        <v>58.49</v>
      </c>
    </row>
    <row r="1015" spans="1:2">
      <c r="A1015" s="1">
        <v>34.04</v>
      </c>
      <c r="B1015" s="1">
        <v>58.438000000000002</v>
      </c>
    </row>
    <row r="1016" spans="1:2">
      <c r="A1016" s="1">
        <v>34.06</v>
      </c>
      <c r="B1016" s="1">
        <v>58.634999999999998</v>
      </c>
    </row>
    <row r="1017" spans="1:2">
      <c r="A1017" s="1">
        <v>34.08</v>
      </c>
      <c r="B1017" s="1">
        <v>58.753999999999998</v>
      </c>
    </row>
    <row r="1018" spans="1:2">
      <c r="A1018" s="1">
        <v>34.1</v>
      </c>
      <c r="B1018" s="1">
        <v>59.09</v>
      </c>
    </row>
    <row r="1019" spans="1:2">
      <c r="A1019" s="1">
        <v>34.119999999999997</v>
      </c>
      <c r="B1019" s="1">
        <v>59.341000000000001</v>
      </c>
    </row>
    <row r="1020" spans="1:2">
      <c r="A1020" s="1">
        <v>34.14</v>
      </c>
      <c r="B1020" s="1">
        <v>59.610999999999997</v>
      </c>
    </row>
    <row r="1021" spans="1:2">
      <c r="A1021" s="1">
        <v>34.159999999999997</v>
      </c>
      <c r="B1021" s="1">
        <v>59.966999999999999</v>
      </c>
    </row>
    <row r="1022" spans="1:2">
      <c r="A1022" s="1">
        <v>34.18</v>
      </c>
      <c r="B1022" s="1">
        <v>60.201000000000001</v>
      </c>
    </row>
    <row r="1023" spans="1:2">
      <c r="A1023" s="1">
        <v>34.200000000000003</v>
      </c>
      <c r="B1023" s="1">
        <v>60.655999999999999</v>
      </c>
    </row>
    <row r="1024" spans="1:2">
      <c r="A1024" s="1">
        <v>34.22</v>
      </c>
      <c r="B1024" s="1">
        <v>60.948</v>
      </c>
    </row>
    <row r="1025" spans="1:2">
      <c r="A1025" s="1">
        <v>34.24</v>
      </c>
      <c r="B1025" s="1">
        <v>61.460999999999999</v>
      </c>
    </row>
    <row r="1026" spans="1:2">
      <c r="A1026" s="1">
        <v>34.26</v>
      </c>
      <c r="B1026" s="1">
        <v>62.238999999999997</v>
      </c>
    </row>
    <row r="1027" spans="1:2">
      <c r="A1027" s="1">
        <v>34.28</v>
      </c>
      <c r="B1027" s="1">
        <v>63.801000000000002</v>
      </c>
    </row>
    <row r="1028" spans="1:2">
      <c r="A1028" s="1">
        <v>34.299999999999997</v>
      </c>
      <c r="B1028" s="1">
        <v>66.036000000000001</v>
      </c>
    </row>
    <row r="1029" spans="1:2">
      <c r="A1029" s="1">
        <v>34.32</v>
      </c>
      <c r="B1029" s="1">
        <v>69.31</v>
      </c>
    </row>
    <row r="1030" spans="1:2">
      <c r="A1030" s="1">
        <v>34.340000000000003</v>
      </c>
      <c r="B1030" s="1">
        <v>74.177999999999997</v>
      </c>
    </row>
    <row r="1031" spans="1:2">
      <c r="A1031" s="1">
        <v>34.36</v>
      </c>
      <c r="B1031" s="1">
        <v>80.492000000000004</v>
      </c>
    </row>
    <row r="1032" spans="1:2">
      <c r="A1032" s="1">
        <v>34.380000000000003</v>
      </c>
      <c r="B1032" s="1">
        <v>88.805999999999997</v>
      </c>
    </row>
    <row r="1033" spans="1:2">
      <c r="A1033" s="1">
        <v>34.4</v>
      </c>
      <c r="B1033" s="1">
        <v>98.713999999999999</v>
      </c>
    </row>
    <row r="1034" spans="1:2">
      <c r="A1034" s="1">
        <v>34.42</v>
      </c>
      <c r="B1034" s="1">
        <v>110.471</v>
      </c>
    </row>
    <row r="1035" spans="1:2">
      <c r="A1035" s="1">
        <v>34.44</v>
      </c>
      <c r="B1035" s="1">
        <v>124.121</v>
      </c>
    </row>
    <row r="1036" spans="1:2">
      <c r="A1036" s="1">
        <v>34.46</v>
      </c>
      <c r="B1036" s="1">
        <v>139.08099999999999</v>
      </c>
    </row>
    <row r="1037" spans="1:2">
      <c r="A1037" s="1">
        <v>34.479999999999997</v>
      </c>
      <c r="B1037" s="1">
        <v>155.21299999999999</v>
      </c>
    </row>
    <row r="1038" spans="1:2">
      <c r="A1038" s="1">
        <v>34.5</v>
      </c>
      <c r="B1038" s="1">
        <v>171.614</v>
      </c>
    </row>
    <row r="1039" spans="1:2">
      <c r="A1039" s="1">
        <v>34.520000000000003</v>
      </c>
      <c r="B1039" s="1">
        <v>188.864</v>
      </c>
    </row>
    <row r="1040" spans="1:2">
      <c r="A1040" s="1">
        <v>34.54</v>
      </c>
      <c r="B1040" s="1">
        <v>205.184</v>
      </c>
    </row>
    <row r="1041" spans="1:2">
      <c r="A1041" s="1">
        <v>34.56</v>
      </c>
      <c r="B1041" s="1">
        <v>221.238</v>
      </c>
    </row>
    <row r="1042" spans="1:2">
      <c r="A1042" s="1">
        <v>34.58</v>
      </c>
      <c r="B1042" s="1">
        <v>235.316</v>
      </c>
    </row>
    <row r="1043" spans="1:2">
      <c r="A1043" s="1">
        <v>34.6</v>
      </c>
      <c r="B1043" s="1">
        <v>247.89</v>
      </c>
    </row>
    <row r="1044" spans="1:2">
      <c r="A1044" s="1">
        <v>34.619999999999997</v>
      </c>
      <c r="B1044" s="1">
        <v>258.83800000000002</v>
      </c>
    </row>
    <row r="1045" spans="1:2">
      <c r="A1045" s="1">
        <v>34.64</v>
      </c>
      <c r="B1045" s="1">
        <v>267.45999999999998</v>
      </c>
    </row>
    <row r="1046" spans="1:2">
      <c r="A1046" s="1">
        <v>34.659999999999997</v>
      </c>
      <c r="B1046" s="1">
        <v>274.43200000000002</v>
      </c>
    </row>
    <row r="1047" spans="1:2">
      <c r="A1047" s="1">
        <v>34.68</v>
      </c>
      <c r="B1047" s="1">
        <v>279.32799999999997</v>
      </c>
    </row>
    <row r="1048" spans="1:2">
      <c r="A1048" s="1">
        <v>34.700000000000003</v>
      </c>
      <c r="B1048" s="1">
        <v>283.01299999999998</v>
      </c>
    </row>
    <row r="1049" spans="1:2">
      <c r="A1049" s="1">
        <v>34.72</v>
      </c>
      <c r="B1049" s="1">
        <v>285.34800000000001</v>
      </c>
    </row>
    <row r="1050" spans="1:2">
      <c r="A1050" s="1">
        <v>34.74</v>
      </c>
      <c r="B1050" s="1">
        <v>287.06400000000002</v>
      </c>
    </row>
    <row r="1051" spans="1:2">
      <c r="A1051" s="1">
        <v>34.76</v>
      </c>
      <c r="B1051" s="1">
        <v>288.72699999999998</v>
      </c>
    </row>
    <row r="1052" spans="1:2">
      <c r="A1052" s="1">
        <v>34.78</v>
      </c>
      <c r="B1052" s="1">
        <v>290.34899999999999</v>
      </c>
    </row>
    <row r="1053" spans="1:2">
      <c r="A1053" s="1">
        <v>34.799999999999997</v>
      </c>
      <c r="B1053" s="1">
        <v>292.54899999999998</v>
      </c>
    </row>
    <row r="1054" spans="1:2">
      <c r="A1054" s="1">
        <v>34.82</v>
      </c>
      <c r="B1054" s="1">
        <v>295.27199999999999</v>
      </c>
    </row>
    <row r="1055" spans="1:2">
      <c r="A1055" s="1">
        <v>34.840000000000003</v>
      </c>
      <c r="B1055" s="1">
        <v>298.779</v>
      </c>
    </row>
    <row r="1056" spans="1:2">
      <c r="A1056" s="1">
        <v>34.86</v>
      </c>
      <c r="B1056" s="1">
        <v>303.20100000000002</v>
      </c>
    </row>
    <row r="1057" spans="1:2">
      <c r="A1057" s="1">
        <v>34.880000000000003</v>
      </c>
      <c r="B1057" s="1">
        <v>308.065</v>
      </c>
    </row>
    <row r="1058" spans="1:2">
      <c r="A1058" s="1">
        <v>34.9</v>
      </c>
      <c r="B1058" s="1">
        <v>313.54700000000003</v>
      </c>
    </row>
    <row r="1059" spans="1:2">
      <c r="A1059" s="1">
        <v>34.92</v>
      </c>
      <c r="B1059" s="1">
        <v>318.971</v>
      </c>
    </row>
    <row r="1060" spans="1:2">
      <c r="A1060" s="1">
        <v>34.94</v>
      </c>
      <c r="B1060" s="1">
        <v>324.18900000000002</v>
      </c>
    </row>
    <row r="1061" spans="1:2">
      <c r="A1061" s="1">
        <v>34.96</v>
      </c>
      <c r="B1061" s="1">
        <v>328.76499999999999</v>
      </c>
    </row>
    <row r="1062" spans="1:2">
      <c r="A1062" s="1">
        <v>34.979999999999997</v>
      </c>
      <c r="B1062" s="1">
        <v>332.416</v>
      </c>
    </row>
    <row r="1063" spans="1:2">
      <c r="A1063" s="1">
        <v>35</v>
      </c>
      <c r="B1063" s="1">
        <v>334.84100000000001</v>
      </c>
    </row>
    <row r="1064" spans="1:2">
      <c r="A1064" s="1">
        <v>35.020000000000003</v>
      </c>
      <c r="B1064" s="1">
        <v>335.68200000000002</v>
      </c>
    </row>
    <row r="1065" spans="1:2">
      <c r="A1065" s="1">
        <v>35.04</v>
      </c>
      <c r="B1065" s="1">
        <v>334.93400000000003</v>
      </c>
    </row>
    <row r="1066" spans="1:2">
      <c r="A1066" s="1">
        <v>35.06</v>
      </c>
      <c r="B1066" s="1">
        <v>332.30700000000002</v>
      </c>
    </row>
    <row r="1067" spans="1:2">
      <c r="A1067" s="1">
        <v>35.08</v>
      </c>
      <c r="B1067" s="1">
        <v>327.84500000000003</v>
      </c>
    </row>
    <row r="1068" spans="1:2">
      <c r="A1068" s="1">
        <v>35.1</v>
      </c>
      <c r="B1068" s="1">
        <v>321.822</v>
      </c>
    </row>
    <row r="1069" spans="1:2">
      <c r="A1069" s="1">
        <v>35.119999999999997</v>
      </c>
      <c r="B1069" s="1">
        <v>314.04700000000003</v>
      </c>
    </row>
    <row r="1070" spans="1:2">
      <c r="A1070" s="1">
        <v>35.14</v>
      </c>
      <c r="B1070" s="1">
        <v>304.834</v>
      </c>
    </row>
    <row r="1071" spans="1:2">
      <c r="A1071" s="1">
        <v>35.159999999999997</v>
      </c>
      <c r="B1071" s="1">
        <v>294.49200000000002</v>
      </c>
    </row>
    <row r="1072" spans="1:2">
      <c r="A1072" s="1">
        <v>35.18</v>
      </c>
      <c r="B1072" s="1">
        <v>283.00700000000001</v>
      </c>
    </row>
    <row r="1073" spans="1:2">
      <c r="A1073" s="1">
        <v>35.200000000000003</v>
      </c>
      <c r="B1073" s="1">
        <v>270.75599999999997</v>
      </c>
    </row>
    <row r="1074" spans="1:2">
      <c r="A1074" s="1">
        <v>35.22</v>
      </c>
      <c r="B1074" s="1">
        <v>258.07499999999999</v>
      </c>
    </row>
    <row r="1075" spans="1:2">
      <c r="A1075" s="1">
        <v>35.24</v>
      </c>
      <c r="B1075" s="1">
        <v>244.96</v>
      </c>
    </row>
    <row r="1076" spans="1:2">
      <c r="A1076" s="1">
        <v>35.26</v>
      </c>
      <c r="B1076" s="1">
        <v>231.881</v>
      </c>
    </row>
    <row r="1077" spans="1:2">
      <c r="A1077" s="1">
        <v>35.28</v>
      </c>
      <c r="B1077" s="1">
        <v>218.81700000000001</v>
      </c>
    </row>
    <row r="1078" spans="1:2">
      <c r="A1078" s="1">
        <v>35.299999999999997</v>
      </c>
      <c r="B1078" s="1">
        <v>206.09899999999999</v>
      </c>
    </row>
    <row r="1079" spans="1:2">
      <c r="A1079" s="1">
        <v>35.32</v>
      </c>
      <c r="B1079" s="1">
        <v>193.64500000000001</v>
      </c>
    </row>
    <row r="1080" spans="1:2">
      <c r="A1080" s="1">
        <v>35.340000000000003</v>
      </c>
      <c r="B1080" s="1">
        <v>181.786</v>
      </c>
    </row>
    <row r="1081" spans="1:2">
      <c r="A1081" s="1">
        <v>35.36</v>
      </c>
      <c r="B1081" s="1">
        <v>170.66300000000001</v>
      </c>
    </row>
    <row r="1082" spans="1:2">
      <c r="A1082" s="1">
        <v>35.380000000000003</v>
      </c>
      <c r="B1082" s="1">
        <v>160.16300000000001</v>
      </c>
    </row>
    <row r="1083" spans="1:2">
      <c r="A1083" s="1">
        <v>35.4</v>
      </c>
      <c r="B1083" s="1">
        <v>150.226</v>
      </c>
    </row>
    <row r="1084" spans="1:2">
      <c r="A1084" s="1">
        <v>35.42</v>
      </c>
      <c r="B1084" s="1">
        <v>141.22800000000001</v>
      </c>
    </row>
    <row r="1085" spans="1:2">
      <c r="A1085" s="1">
        <v>35.44</v>
      </c>
      <c r="B1085" s="1">
        <v>133.15899999999999</v>
      </c>
    </row>
    <row r="1086" spans="1:2">
      <c r="A1086" s="1">
        <v>35.46</v>
      </c>
      <c r="B1086" s="1">
        <v>125.556</v>
      </c>
    </row>
    <row r="1087" spans="1:2">
      <c r="A1087" s="1">
        <v>35.479999999999997</v>
      </c>
      <c r="B1087" s="1">
        <v>118.872</v>
      </c>
    </row>
    <row r="1088" spans="1:2">
      <c r="A1088" s="1">
        <v>35.5</v>
      </c>
      <c r="B1088" s="1">
        <v>113.117</v>
      </c>
    </row>
    <row r="1089" spans="1:2">
      <c r="A1089" s="1">
        <v>35.520000000000003</v>
      </c>
      <c r="B1089" s="1">
        <v>107.66500000000001</v>
      </c>
    </row>
    <row r="1090" spans="1:2">
      <c r="A1090" s="1">
        <v>35.54</v>
      </c>
      <c r="B1090" s="1">
        <v>102.989</v>
      </c>
    </row>
    <row r="1091" spans="1:2">
      <c r="A1091" s="1">
        <v>35.56</v>
      </c>
      <c r="B1091" s="1">
        <v>98.971999999999994</v>
      </c>
    </row>
    <row r="1092" spans="1:2">
      <c r="A1092" s="1">
        <v>35.58</v>
      </c>
      <c r="B1092" s="1">
        <v>95.254000000000005</v>
      </c>
    </row>
    <row r="1093" spans="1:2">
      <c r="A1093" s="1">
        <v>35.6</v>
      </c>
      <c r="B1093" s="1">
        <v>92.105999999999995</v>
      </c>
    </row>
    <row r="1094" spans="1:2">
      <c r="A1094" s="1">
        <v>35.619999999999997</v>
      </c>
      <c r="B1094" s="1">
        <v>89.17</v>
      </c>
    </row>
    <row r="1095" spans="1:2">
      <c r="A1095" s="1">
        <v>35.64</v>
      </c>
      <c r="B1095" s="1">
        <v>86.986999999999995</v>
      </c>
    </row>
    <row r="1096" spans="1:2">
      <c r="A1096" s="1">
        <v>35.659999999999997</v>
      </c>
      <c r="B1096" s="1">
        <v>84.655000000000001</v>
      </c>
    </row>
    <row r="1097" spans="1:2">
      <c r="A1097" s="1">
        <v>35.68</v>
      </c>
      <c r="B1097" s="1">
        <v>82.875</v>
      </c>
    </row>
    <row r="1098" spans="1:2">
      <c r="A1098" s="1">
        <v>35.700000000000003</v>
      </c>
      <c r="B1098" s="1">
        <v>81.292000000000002</v>
      </c>
    </row>
    <row r="1099" spans="1:2">
      <c r="A1099" s="1">
        <v>35.72</v>
      </c>
      <c r="B1099" s="1">
        <v>79.725999999999999</v>
      </c>
    </row>
    <row r="1100" spans="1:2">
      <c r="A1100" s="1">
        <v>35.74</v>
      </c>
      <c r="B1100" s="1">
        <v>78.507000000000005</v>
      </c>
    </row>
    <row r="1101" spans="1:2">
      <c r="A1101" s="1">
        <v>35.76</v>
      </c>
      <c r="B1101" s="1">
        <v>77.274000000000001</v>
      </c>
    </row>
    <row r="1102" spans="1:2">
      <c r="A1102" s="1">
        <v>35.78</v>
      </c>
      <c r="B1102" s="1">
        <v>76.349999999999994</v>
      </c>
    </row>
    <row r="1103" spans="1:2">
      <c r="A1103" s="1">
        <v>35.799999999999997</v>
      </c>
      <c r="B1103" s="1">
        <v>75.414000000000001</v>
      </c>
    </row>
    <row r="1104" spans="1:2">
      <c r="A1104" s="1">
        <v>35.82</v>
      </c>
      <c r="B1104" s="1">
        <v>74.703000000000003</v>
      </c>
    </row>
    <row r="1105" spans="1:2">
      <c r="A1105" s="1">
        <v>35.840000000000003</v>
      </c>
      <c r="B1105" s="1">
        <v>73.896000000000001</v>
      </c>
    </row>
    <row r="1106" spans="1:2">
      <c r="A1106" s="1">
        <v>35.86</v>
      </c>
      <c r="B1106" s="1">
        <v>73.451999999999998</v>
      </c>
    </row>
    <row r="1107" spans="1:2">
      <c r="A1107" s="1">
        <v>35.880000000000003</v>
      </c>
      <c r="B1107" s="1">
        <v>72.989999999999995</v>
      </c>
    </row>
    <row r="1108" spans="1:2">
      <c r="A1108" s="1">
        <v>35.9</v>
      </c>
      <c r="B1108" s="1">
        <v>72.832999999999998</v>
      </c>
    </row>
    <row r="1109" spans="1:2">
      <c r="A1109" s="1">
        <v>35.92</v>
      </c>
      <c r="B1109" s="1">
        <v>72.52</v>
      </c>
    </row>
    <row r="1110" spans="1:2">
      <c r="A1110" s="1">
        <v>35.94</v>
      </c>
      <c r="B1110" s="1">
        <v>72.664000000000001</v>
      </c>
    </row>
    <row r="1111" spans="1:2">
      <c r="A1111" s="1">
        <v>35.96</v>
      </c>
      <c r="B1111" s="1">
        <v>72.965999999999994</v>
      </c>
    </row>
    <row r="1112" spans="1:2">
      <c r="A1112" s="1">
        <v>35.979999999999997</v>
      </c>
      <c r="B1112" s="1">
        <v>73.259</v>
      </c>
    </row>
    <row r="1113" spans="1:2">
      <c r="A1113" s="1">
        <v>36</v>
      </c>
      <c r="B1113" s="1">
        <v>73.831999999999994</v>
      </c>
    </row>
    <row r="1114" spans="1:2">
      <c r="A1114" s="1">
        <v>36.020000000000003</v>
      </c>
      <c r="B1114" s="1">
        <v>74.596000000000004</v>
      </c>
    </row>
    <row r="1115" spans="1:2">
      <c r="A1115" s="1">
        <v>36.04</v>
      </c>
      <c r="B1115" s="1">
        <v>75.417000000000002</v>
      </c>
    </row>
    <row r="1116" spans="1:2">
      <c r="A1116" s="1">
        <v>36.06</v>
      </c>
      <c r="B1116" s="1">
        <v>76.034999999999997</v>
      </c>
    </row>
    <row r="1117" spans="1:2">
      <c r="A1117" s="1">
        <v>36.08</v>
      </c>
      <c r="B1117" s="1">
        <v>77.106999999999999</v>
      </c>
    </row>
    <row r="1118" spans="1:2">
      <c r="A1118" s="1">
        <v>36.1</v>
      </c>
      <c r="B1118" s="1">
        <v>78.352000000000004</v>
      </c>
    </row>
    <row r="1119" spans="1:2">
      <c r="A1119" s="1">
        <v>36.119999999999997</v>
      </c>
      <c r="B1119" s="1">
        <v>79.143000000000001</v>
      </c>
    </row>
    <row r="1120" spans="1:2">
      <c r="A1120" s="1">
        <v>36.14</v>
      </c>
      <c r="B1120" s="1">
        <v>80.597999999999999</v>
      </c>
    </row>
    <row r="1121" spans="1:2">
      <c r="A1121" s="1">
        <v>36.159999999999997</v>
      </c>
      <c r="B1121" s="1">
        <v>81.822999999999993</v>
      </c>
    </row>
    <row r="1122" spans="1:2">
      <c r="A1122" s="1">
        <v>36.18</v>
      </c>
      <c r="B1122" s="1">
        <v>82.873999999999995</v>
      </c>
    </row>
    <row r="1123" spans="1:2">
      <c r="A1123" s="1">
        <v>36.200000000000003</v>
      </c>
      <c r="B1123" s="1">
        <v>84.254000000000005</v>
      </c>
    </row>
    <row r="1124" spans="1:2">
      <c r="A1124" s="1">
        <v>36.22</v>
      </c>
      <c r="B1124" s="1">
        <v>85.289000000000001</v>
      </c>
    </row>
    <row r="1125" spans="1:2">
      <c r="A1125" s="1">
        <v>36.24</v>
      </c>
      <c r="B1125" s="1">
        <v>87.078000000000003</v>
      </c>
    </row>
    <row r="1126" spans="1:2">
      <c r="A1126" s="1">
        <v>36.26</v>
      </c>
      <c r="B1126" s="1">
        <v>88.100999999999999</v>
      </c>
    </row>
    <row r="1127" spans="1:2">
      <c r="A1127" s="1">
        <v>36.28</v>
      </c>
      <c r="B1127" s="1">
        <v>89.137</v>
      </c>
    </row>
    <row r="1128" spans="1:2">
      <c r="A1128" s="1">
        <v>36.299999999999997</v>
      </c>
      <c r="B1128" s="1">
        <v>90.48</v>
      </c>
    </row>
    <row r="1129" spans="1:2">
      <c r="A1129" s="1">
        <v>36.32</v>
      </c>
      <c r="B1129" s="1">
        <v>91.658000000000001</v>
      </c>
    </row>
    <row r="1130" spans="1:2">
      <c r="A1130" s="1">
        <v>36.340000000000003</v>
      </c>
      <c r="B1130" s="1">
        <v>92.92</v>
      </c>
    </row>
    <row r="1131" spans="1:2">
      <c r="A1131" s="1">
        <v>36.36</v>
      </c>
      <c r="B1131" s="1">
        <v>93.742999999999995</v>
      </c>
    </row>
    <row r="1132" spans="1:2">
      <c r="A1132" s="1">
        <v>36.380000000000003</v>
      </c>
      <c r="B1132" s="1">
        <v>94.88</v>
      </c>
    </row>
    <row r="1133" spans="1:2">
      <c r="A1133" s="1">
        <v>36.4</v>
      </c>
      <c r="B1133" s="1">
        <v>95.534999999999997</v>
      </c>
    </row>
    <row r="1134" spans="1:2">
      <c r="A1134" s="1">
        <v>36.42</v>
      </c>
      <c r="B1134" s="1">
        <v>96.578999999999994</v>
      </c>
    </row>
    <row r="1135" spans="1:2">
      <c r="A1135" s="1">
        <v>36.44</v>
      </c>
      <c r="B1135" s="1">
        <v>96.98</v>
      </c>
    </row>
    <row r="1136" spans="1:2">
      <c r="A1136" s="1">
        <v>36.46</v>
      </c>
      <c r="B1136" s="1">
        <v>97.436000000000007</v>
      </c>
    </row>
    <row r="1137" spans="1:2">
      <c r="A1137" s="1">
        <v>36.479999999999997</v>
      </c>
      <c r="B1137" s="1">
        <v>97.864000000000004</v>
      </c>
    </row>
    <row r="1138" spans="1:2">
      <c r="A1138" s="1">
        <v>36.5</v>
      </c>
      <c r="B1138" s="1">
        <v>97.981999999999999</v>
      </c>
    </row>
    <row r="1139" spans="1:2">
      <c r="A1139" s="1">
        <v>36.520000000000003</v>
      </c>
      <c r="B1139" s="1">
        <v>97.947999999999993</v>
      </c>
    </row>
    <row r="1140" spans="1:2">
      <c r="A1140" s="1">
        <v>36.54</v>
      </c>
      <c r="B1140" s="1">
        <v>97.697999999999993</v>
      </c>
    </row>
    <row r="1141" spans="1:2">
      <c r="A1141" s="1">
        <v>36.56</v>
      </c>
      <c r="B1141" s="1">
        <v>97.367999999999995</v>
      </c>
    </row>
    <row r="1142" spans="1:2">
      <c r="A1142" s="1">
        <v>36.58</v>
      </c>
      <c r="B1142" s="1">
        <v>96.92</v>
      </c>
    </row>
    <row r="1143" spans="1:2">
      <c r="A1143" s="1">
        <v>36.6</v>
      </c>
      <c r="B1143" s="1">
        <v>96.194000000000003</v>
      </c>
    </row>
    <row r="1144" spans="1:2">
      <c r="A1144" s="1">
        <v>36.619999999999997</v>
      </c>
      <c r="B1144" s="1">
        <v>95.295000000000002</v>
      </c>
    </row>
    <row r="1145" spans="1:2">
      <c r="A1145" s="1">
        <v>36.64</v>
      </c>
      <c r="B1145" s="1">
        <v>94.572000000000003</v>
      </c>
    </row>
    <row r="1146" spans="1:2">
      <c r="A1146" s="1">
        <v>36.659999999999997</v>
      </c>
      <c r="B1146" s="1">
        <v>93.524000000000001</v>
      </c>
    </row>
    <row r="1147" spans="1:2">
      <c r="A1147" s="1">
        <v>36.68</v>
      </c>
      <c r="B1147" s="1">
        <v>92.346000000000004</v>
      </c>
    </row>
    <row r="1148" spans="1:2">
      <c r="A1148" s="1">
        <v>36.700000000000003</v>
      </c>
      <c r="B1148" s="1">
        <v>90.930999999999997</v>
      </c>
    </row>
    <row r="1149" spans="1:2">
      <c r="A1149" s="1">
        <v>36.72</v>
      </c>
      <c r="B1149" s="1">
        <v>89.956999999999994</v>
      </c>
    </row>
    <row r="1150" spans="1:2">
      <c r="A1150" s="1">
        <v>36.74</v>
      </c>
      <c r="B1150" s="1">
        <v>88.695999999999998</v>
      </c>
    </row>
    <row r="1151" spans="1:2">
      <c r="A1151" s="1">
        <v>36.76</v>
      </c>
      <c r="B1151" s="1">
        <v>87.378</v>
      </c>
    </row>
    <row r="1152" spans="1:2">
      <c r="A1152" s="1">
        <v>36.78</v>
      </c>
      <c r="B1152" s="1">
        <v>85.936000000000007</v>
      </c>
    </row>
    <row r="1153" spans="1:2">
      <c r="A1153" s="1">
        <v>36.799999999999997</v>
      </c>
      <c r="B1153" s="1">
        <v>84.674999999999997</v>
      </c>
    </row>
    <row r="1154" spans="1:2">
      <c r="A1154" s="1">
        <v>36.82</v>
      </c>
      <c r="B1154" s="1">
        <v>83.673000000000002</v>
      </c>
    </row>
    <row r="1155" spans="1:2">
      <c r="A1155" s="1">
        <v>36.840000000000003</v>
      </c>
      <c r="B1155" s="1">
        <v>82.337000000000003</v>
      </c>
    </row>
    <row r="1156" spans="1:2">
      <c r="A1156" s="1">
        <v>36.86</v>
      </c>
      <c r="B1156" s="1">
        <v>81.399000000000001</v>
      </c>
    </row>
    <row r="1157" spans="1:2">
      <c r="A1157" s="1">
        <v>36.880000000000003</v>
      </c>
      <c r="B1157" s="1">
        <v>80.427999999999997</v>
      </c>
    </row>
    <row r="1158" spans="1:2">
      <c r="A1158" s="1">
        <v>36.9</v>
      </c>
      <c r="B1158" s="1">
        <v>79.751999999999995</v>
      </c>
    </row>
    <row r="1159" spans="1:2">
      <c r="A1159" s="1">
        <v>36.92</v>
      </c>
      <c r="B1159" s="1">
        <v>79.141999999999996</v>
      </c>
    </row>
    <row r="1160" spans="1:2">
      <c r="A1160" s="1">
        <v>36.94</v>
      </c>
      <c r="B1160" s="1">
        <v>78.435000000000002</v>
      </c>
    </row>
    <row r="1161" spans="1:2">
      <c r="A1161" s="1">
        <v>36.96</v>
      </c>
      <c r="B1161" s="1">
        <v>78.137</v>
      </c>
    </row>
    <row r="1162" spans="1:2">
      <c r="A1162" s="1">
        <v>36.979999999999997</v>
      </c>
      <c r="B1162" s="1">
        <v>78.016999999999996</v>
      </c>
    </row>
    <row r="1163" spans="1:2">
      <c r="A1163" s="1">
        <v>37</v>
      </c>
      <c r="B1163" s="1">
        <v>77.778999999999996</v>
      </c>
    </row>
    <row r="1164" spans="1:2">
      <c r="A1164" s="1">
        <v>37.020000000000003</v>
      </c>
      <c r="B1164" s="1">
        <v>77.896000000000001</v>
      </c>
    </row>
    <row r="1165" spans="1:2">
      <c r="A1165" s="1">
        <v>37.04</v>
      </c>
      <c r="B1165" s="1">
        <v>78.216999999999999</v>
      </c>
    </row>
    <row r="1166" spans="1:2">
      <c r="A1166" s="1">
        <v>37.06</v>
      </c>
      <c r="B1166" s="1">
        <v>78.799000000000007</v>
      </c>
    </row>
    <row r="1167" spans="1:2">
      <c r="A1167" s="1">
        <v>37.08</v>
      </c>
      <c r="B1167" s="1">
        <v>79.608999999999995</v>
      </c>
    </row>
    <row r="1168" spans="1:2">
      <c r="A1168" s="1">
        <v>37.1</v>
      </c>
      <c r="B1168" s="1">
        <v>80.328000000000003</v>
      </c>
    </row>
    <row r="1169" spans="1:2">
      <c r="A1169" s="1">
        <v>37.119999999999997</v>
      </c>
      <c r="B1169" s="1">
        <v>81.494</v>
      </c>
    </row>
    <row r="1170" spans="1:2">
      <c r="A1170" s="1">
        <v>37.14</v>
      </c>
      <c r="B1170" s="1">
        <v>82.813000000000002</v>
      </c>
    </row>
    <row r="1171" spans="1:2">
      <c r="A1171" s="1">
        <v>37.159999999999997</v>
      </c>
      <c r="B1171" s="1">
        <v>84.210999999999999</v>
      </c>
    </row>
    <row r="1172" spans="1:2">
      <c r="A1172" s="1">
        <v>37.18</v>
      </c>
      <c r="B1172" s="1">
        <v>85.784000000000006</v>
      </c>
    </row>
    <row r="1173" spans="1:2">
      <c r="A1173" s="1">
        <v>37.200000000000003</v>
      </c>
      <c r="B1173" s="1">
        <v>87.566000000000003</v>
      </c>
    </row>
    <row r="1174" spans="1:2">
      <c r="A1174" s="1">
        <v>37.22</v>
      </c>
      <c r="B1174" s="1">
        <v>89.478999999999999</v>
      </c>
    </row>
    <row r="1175" spans="1:2">
      <c r="A1175" s="1">
        <v>37.24</v>
      </c>
      <c r="B1175" s="1">
        <v>91.584000000000003</v>
      </c>
    </row>
    <row r="1176" spans="1:2">
      <c r="A1176" s="1">
        <v>37.26</v>
      </c>
      <c r="B1176" s="1">
        <v>94.503</v>
      </c>
    </row>
    <row r="1177" spans="1:2">
      <c r="A1177" s="1">
        <v>37.28</v>
      </c>
      <c r="B1177" s="1">
        <v>96.742999999999995</v>
      </c>
    </row>
    <row r="1178" spans="1:2">
      <c r="A1178" s="1">
        <v>37.299999999999997</v>
      </c>
      <c r="B1178" s="1">
        <v>99.138000000000005</v>
      </c>
    </row>
    <row r="1179" spans="1:2">
      <c r="A1179" s="1">
        <v>37.32</v>
      </c>
      <c r="B1179" s="1">
        <v>101.812</v>
      </c>
    </row>
    <row r="1180" spans="1:2">
      <c r="A1180" s="1">
        <v>37.340000000000003</v>
      </c>
      <c r="B1180" s="1">
        <v>104.206</v>
      </c>
    </row>
    <row r="1181" spans="1:2">
      <c r="A1181" s="1">
        <v>37.36</v>
      </c>
      <c r="B1181" s="1">
        <v>106.833</v>
      </c>
    </row>
    <row r="1182" spans="1:2">
      <c r="A1182" s="1">
        <v>37.380000000000003</v>
      </c>
      <c r="B1182" s="1">
        <v>109.65300000000001</v>
      </c>
    </row>
    <row r="1183" spans="1:2">
      <c r="A1183" s="1">
        <v>37.4</v>
      </c>
      <c r="B1183" s="1">
        <v>112.27800000000001</v>
      </c>
    </row>
    <row r="1184" spans="1:2">
      <c r="A1184" s="1">
        <v>37.42</v>
      </c>
      <c r="B1184" s="1">
        <v>114.857</v>
      </c>
    </row>
    <row r="1185" spans="1:2">
      <c r="A1185" s="1">
        <v>37.44</v>
      </c>
      <c r="B1185" s="1">
        <v>117.491</v>
      </c>
    </row>
    <row r="1186" spans="1:2">
      <c r="A1186" s="1">
        <v>37.46</v>
      </c>
      <c r="B1186" s="1">
        <v>120.093</v>
      </c>
    </row>
    <row r="1187" spans="1:2">
      <c r="A1187" s="1">
        <v>37.479999999999997</v>
      </c>
      <c r="B1187" s="1">
        <v>122.557</v>
      </c>
    </row>
    <row r="1188" spans="1:2">
      <c r="A1188" s="1">
        <v>37.5</v>
      </c>
      <c r="B1188" s="1">
        <v>124.893</v>
      </c>
    </row>
    <row r="1189" spans="1:2">
      <c r="A1189" s="1">
        <v>37.520000000000003</v>
      </c>
      <c r="B1189" s="1">
        <v>127.104</v>
      </c>
    </row>
    <row r="1190" spans="1:2">
      <c r="A1190" s="1">
        <v>37.54</v>
      </c>
      <c r="B1190" s="1">
        <v>129.16300000000001</v>
      </c>
    </row>
    <row r="1191" spans="1:2">
      <c r="A1191" s="1">
        <v>37.56</v>
      </c>
      <c r="B1191" s="1">
        <v>131.012</v>
      </c>
    </row>
    <row r="1192" spans="1:2">
      <c r="A1192" s="1">
        <v>37.58</v>
      </c>
      <c r="B1192" s="1">
        <v>132.58600000000001</v>
      </c>
    </row>
    <row r="1193" spans="1:2">
      <c r="A1193" s="1">
        <v>37.6</v>
      </c>
      <c r="B1193" s="1">
        <v>134.005</v>
      </c>
    </row>
    <row r="1194" spans="1:2">
      <c r="A1194" s="1">
        <v>37.619999999999997</v>
      </c>
      <c r="B1194" s="1">
        <v>135.184</v>
      </c>
    </row>
    <row r="1195" spans="1:2">
      <c r="A1195" s="1">
        <v>37.64</v>
      </c>
      <c r="B1195" s="1">
        <v>136.08699999999999</v>
      </c>
    </row>
    <row r="1196" spans="1:2">
      <c r="A1196" s="1">
        <v>37.659999999999997</v>
      </c>
      <c r="B1196" s="1">
        <v>136.637</v>
      </c>
    </row>
    <row r="1197" spans="1:2">
      <c r="A1197" s="1">
        <v>37.68</v>
      </c>
      <c r="B1197" s="1">
        <v>137.00899999999999</v>
      </c>
    </row>
    <row r="1198" spans="1:2">
      <c r="A1198" s="1">
        <v>37.700000000000003</v>
      </c>
      <c r="B1198" s="1">
        <v>137.06299999999999</v>
      </c>
    </row>
    <row r="1199" spans="1:2">
      <c r="A1199" s="1">
        <v>37.72</v>
      </c>
      <c r="B1199" s="1">
        <v>136.66900000000001</v>
      </c>
    </row>
    <row r="1200" spans="1:2">
      <c r="A1200" s="1">
        <v>37.74</v>
      </c>
      <c r="B1200" s="1">
        <v>136.22499999999999</v>
      </c>
    </row>
    <row r="1201" spans="1:2">
      <c r="A1201" s="1">
        <v>37.76</v>
      </c>
      <c r="B1201" s="1">
        <v>135.36699999999999</v>
      </c>
    </row>
    <row r="1202" spans="1:2">
      <c r="A1202" s="1">
        <v>37.78</v>
      </c>
      <c r="B1202" s="1">
        <v>134.12</v>
      </c>
    </row>
    <row r="1203" spans="1:2">
      <c r="A1203" s="1">
        <v>37.799999999999997</v>
      </c>
      <c r="B1203" s="1">
        <v>132.785</v>
      </c>
    </row>
    <row r="1204" spans="1:2">
      <c r="A1204" s="1">
        <v>37.82</v>
      </c>
      <c r="B1204" s="1">
        <v>131.23599999999999</v>
      </c>
    </row>
    <row r="1205" spans="1:2">
      <c r="A1205" s="1">
        <v>37.840000000000003</v>
      </c>
      <c r="B1205" s="1">
        <v>129.15199999999999</v>
      </c>
    </row>
    <row r="1206" spans="1:2">
      <c r="A1206" s="1">
        <v>37.86</v>
      </c>
      <c r="B1206" s="1">
        <v>127.06699999999999</v>
      </c>
    </row>
    <row r="1207" spans="1:2">
      <c r="A1207" s="1">
        <v>37.880000000000003</v>
      </c>
      <c r="B1207" s="1">
        <v>124.752</v>
      </c>
    </row>
    <row r="1208" spans="1:2">
      <c r="A1208" s="1">
        <v>37.9</v>
      </c>
      <c r="B1208" s="1">
        <v>122.35</v>
      </c>
    </row>
    <row r="1209" spans="1:2">
      <c r="A1209" s="1">
        <v>37.92</v>
      </c>
      <c r="B1209" s="1">
        <v>119.509</v>
      </c>
    </row>
    <row r="1210" spans="1:2">
      <c r="A1210" s="1">
        <v>37.94</v>
      </c>
      <c r="B1210" s="1">
        <v>116.688</v>
      </c>
    </row>
    <row r="1211" spans="1:2">
      <c r="A1211" s="1">
        <v>37.96</v>
      </c>
      <c r="B1211" s="1">
        <v>113.846</v>
      </c>
    </row>
    <row r="1212" spans="1:2">
      <c r="A1212" s="1">
        <v>37.979999999999997</v>
      </c>
      <c r="B1212" s="1">
        <v>110.642</v>
      </c>
    </row>
    <row r="1213" spans="1:2">
      <c r="A1213" s="1">
        <v>38</v>
      </c>
      <c r="B1213" s="1">
        <v>107.498</v>
      </c>
    </row>
    <row r="1214" spans="1:2">
      <c r="A1214" s="1">
        <v>38.020000000000003</v>
      </c>
      <c r="B1214" s="1">
        <v>104.27500000000001</v>
      </c>
    </row>
    <row r="1215" spans="1:2">
      <c r="A1215" s="1">
        <v>38.04</v>
      </c>
      <c r="B1215" s="1">
        <v>101.033</v>
      </c>
    </row>
    <row r="1216" spans="1:2">
      <c r="A1216" s="1">
        <v>38.06</v>
      </c>
      <c r="B1216" s="1">
        <v>97.787999999999997</v>
      </c>
    </row>
    <row r="1217" spans="1:2">
      <c r="A1217" s="1">
        <v>38.08</v>
      </c>
      <c r="B1217" s="1">
        <v>94.501000000000005</v>
      </c>
    </row>
    <row r="1218" spans="1:2">
      <c r="A1218" s="1">
        <v>38.1</v>
      </c>
      <c r="B1218" s="1">
        <v>91.233000000000004</v>
      </c>
    </row>
    <row r="1219" spans="1:2">
      <c r="A1219" s="1">
        <v>38.119999999999997</v>
      </c>
      <c r="B1219" s="1">
        <v>88.022999999999996</v>
      </c>
    </row>
    <row r="1220" spans="1:2">
      <c r="A1220" s="1">
        <v>38.14</v>
      </c>
      <c r="B1220" s="1">
        <v>84.853999999999999</v>
      </c>
    </row>
    <row r="1221" spans="1:2">
      <c r="A1221" s="1">
        <v>38.159999999999997</v>
      </c>
      <c r="B1221" s="1">
        <v>81.72</v>
      </c>
    </row>
    <row r="1222" spans="1:2">
      <c r="A1222" s="1">
        <v>38.18</v>
      </c>
      <c r="B1222" s="1">
        <v>78.650000000000006</v>
      </c>
    </row>
    <row r="1223" spans="1:2">
      <c r="A1223" s="1">
        <v>38.200000000000003</v>
      </c>
      <c r="B1223" s="1">
        <v>75.662000000000006</v>
      </c>
    </row>
    <row r="1224" spans="1:2">
      <c r="A1224" s="1">
        <v>38.22</v>
      </c>
      <c r="B1224" s="1">
        <v>72.757999999999996</v>
      </c>
    </row>
    <row r="1225" spans="1:2">
      <c r="A1225" s="1">
        <v>38.24</v>
      </c>
      <c r="B1225" s="1">
        <v>69.930999999999997</v>
      </c>
    </row>
    <row r="1226" spans="1:2">
      <c r="A1226" s="1">
        <v>38.26</v>
      </c>
      <c r="B1226" s="1">
        <v>67.067999999999998</v>
      </c>
    </row>
    <row r="1227" spans="1:2">
      <c r="A1227" s="1">
        <v>38.28</v>
      </c>
      <c r="B1227" s="1">
        <v>64.564999999999998</v>
      </c>
    </row>
    <row r="1228" spans="1:2">
      <c r="A1228" s="1">
        <v>38.299999999999997</v>
      </c>
      <c r="B1228" s="1">
        <v>62.02</v>
      </c>
    </row>
    <row r="1229" spans="1:2">
      <c r="A1229" s="1">
        <v>38.32</v>
      </c>
      <c r="B1229" s="1">
        <v>59.57</v>
      </c>
    </row>
    <row r="1230" spans="1:2">
      <c r="A1230" s="1">
        <v>38.340000000000003</v>
      </c>
      <c r="B1230" s="1">
        <v>57.226999999999997</v>
      </c>
    </row>
    <row r="1231" spans="1:2">
      <c r="A1231" s="1">
        <v>38.36</v>
      </c>
      <c r="B1231" s="1">
        <v>54.969000000000001</v>
      </c>
    </row>
    <row r="1232" spans="1:2">
      <c r="A1232" s="1">
        <v>38.380000000000003</v>
      </c>
      <c r="B1232" s="1">
        <v>52.811</v>
      </c>
    </row>
    <row r="1233" spans="1:2">
      <c r="A1233" s="1">
        <v>38.4</v>
      </c>
      <c r="B1233" s="1">
        <v>50.744</v>
      </c>
    </row>
    <row r="1234" spans="1:2">
      <c r="A1234" s="1">
        <v>38.42</v>
      </c>
      <c r="B1234" s="1">
        <v>48.643999999999998</v>
      </c>
    </row>
    <row r="1235" spans="1:2">
      <c r="A1235" s="1">
        <v>38.44</v>
      </c>
      <c r="B1235" s="1">
        <v>46.886000000000003</v>
      </c>
    </row>
    <row r="1236" spans="1:2">
      <c r="A1236" s="1">
        <v>38.46</v>
      </c>
      <c r="B1236" s="1">
        <v>45.088999999999999</v>
      </c>
    </row>
    <row r="1237" spans="1:2">
      <c r="A1237" s="1">
        <v>38.479999999999997</v>
      </c>
      <c r="B1237" s="1">
        <v>43.213000000000001</v>
      </c>
    </row>
    <row r="1238" spans="1:2">
      <c r="A1238" s="1">
        <v>38.5</v>
      </c>
      <c r="B1238" s="1">
        <v>41.603999999999999</v>
      </c>
    </row>
    <row r="1239" spans="1:2">
      <c r="A1239" s="1">
        <v>38.520000000000003</v>
      </c>
      <c r="B1239" s="1">
        <v>40.162999999999997</v>
      </c>
    </row>
    <row r="1240" spans="1:2">
      <c r="A1240" s="1">
        <v>38.54</v>
      </c>
      <c r="B1240" s="1">
        <v>38.680999999999997</v>
      </c>
    </row>
    <row r="1241" spans="1:2">
      <c r="A1241" s="1">
        <v>38.56</v>
      </c>
      <c r="B1241" s="1">
        <v>37.066000000000003</v>
      </c>
    </row>
    <row r="1242" spans="1:2">
      <c r="A1242" s="1">
        <v>38.58</v>
      </c>
      <c r="B1242" s="1">
        <v>35.747</v>
      </c>
    </row>
    <row r="1243" spans="1:2">
      <c r="A1243" s="1">
        <v>38.6</v>
      </c>
      <c r="B1243" s="1">
        <v>34.497999999999998</v>
      </c>
    </row>
    <row r="1244" spans="1:2">
      <c r="A1244" s="1">
        <v>38.619999999999997</v>
      </c>
      <c r="B1244" s="1">
        <v>33.161000000000001</v>
      </c>
    </row>
    <row r="1245" spans="1:2">
      <c r="A1245" s="1">
        <v>38.64</v>
      </c>
      <c r="B1245" s="1">
        <v>32.024000000000001</v>
      </c>
    </row>
    <row r="1246" spans="1:2">
      <c r="A1246" s="1">
        <v>38.659999999999997</v>
      </c>
      <c r="B1246" s="1">
        <v>30.954999999999998</v>
      </c>
    </row>
    <row r="1247" spans="1:2">
      <c r="A1247" s="1">
        <v>38.68</v>
      </c>
      <c r="B1247" s="1">
        <v>29.988</v>
      </c>
    </row>
    <row r="1248" spans="1:2">
      <c r="A1248" s="1">
        <v>38.700000000000003</v>
      </c>
      <c r="B1248" s="1">
        <v>29.004000000000001</v>
      </c>
    </row>
    <row r="1249" spans="1:2">
      <c r="A1249" s="1">
        <v>38.72</v>
      </c>
      <c r="B1249" s="1">
        <v>27.834</v>
      </c>
    </row>
    <row r="1250" spans="1:2">
      <c r="A1250" s="1">
        <v>38.74</v>
      </c>
      <c r="B1250" s="1">
        <v>26.956</v>
      </c>
    </row>
    <row r="1251" spans="1:2">
      <c r="A1251" s="1">
        <v>38.76</v>
      </c>
      <c r="B1251" s="1">
        <v>26.222999999999999</v>
      </c>
    </row>
    <row r="1252" spans="1:2">
      <c r="A1252" s="1">
        <v>38.78</v>
      </c>
      <c r="B1252" s="1">
        <v>25.164000000000001</v>
      </c>
    </row>
    <row r="1253" spans="1:2">
      <c r="A1253" s="1">
        <v>38.799999999999997</v>
      </c>
      <c r="B1253" s="1">
        <v>24.433</v>
      </c>
    </row>
    <row r="1254" spans="1:2">
      <c r="A1254" s="1">
        <v>38.82</v>
      </c>
      <c r="B1254" s="1">
        <v>23.725000000000001</v>
      </c>
    </row>
    <row r="1255" spans="1:2">
      <c r="A1255" s="1">
        <v>38.840000000000003</v>
      </c>
      <c r="B1255" s="1">
        <v>23.053000000000001</v>
      </c>
    </row>
    <row r="1256" spans="1:2">
      <c r="A1256" s="1">
        <v>38.86</v>
      </c>
      <c r="B1256" s="1">
        <v>22.437000000000001</v>
      </c>
    </row>
    <row r="1257" spans="1:2">
      <c r="A1257" s="1">
        <v>38.880000000000003</v>
      </c>
      <c r="B1257" s="1">
        <v>21.577999999999999</v>
      </c>
    </row>
    <row r="1258" spans="1:2">
      <c r="A1258" s="1">
        <v>38.9</v>
      </c>
      <c r="B1258" s="1">
        <v>21.073</v>
      </c>
    </row>
    <row r="1259" spans="1:2">
      <c r="A1259" s="1">
        <v>38.92</v>
      </c>
      <c r="B1259" s="1">
        <v>20.579000000000001</v>
      </c>
    </row>
    <row r="1260" spans="1:2">
      <c r="A1260" s="1">
        <v>38.94</v>
      </c>
      <c r="B1260" s="1">
        <v>19.818000000000001</v>
      </c>
    </row>
    <row r="1261" spans="1:2">
      <c r="A1261" s="1">
        <v>38.96</v>
      </c>
      <c r="B1261" s="1">
        <v>19.331</v>
      </c>
    </row>
    <row r="1262" spans="1:2">
      <c r="A1262" s="1">
        <v>38.979999999999997</v>
      </c>
      <c r="B1262" s="1">
        <v>18.873000000000001</v>
      </c>
    </row>
    <row r="1263" spans="1:2">
      <c r="A1263" s="1">
        <v>39</v>
      </c>
      <c r="B1263" s="1">
        <v>18.465</v>
      </c>
    </row>
    <row r="1264" spans="1:2">
      <c r="A1264" s="1">
        <v>39.020000000000003</v>
      </c>
      <c r="B1264" s="1">
        <v>18.117000000000001</v>
      </c>
    </row>
    <row r="1265" spans="1:2">
      <c r="A1265" s="1">
        <v>39.04</v>
      </c>
      <c r="B1265" s="1">
        <v>17.634</v>
      </c>
    </row>
    <row r="1266" spans="1:2">
      <c r="A1266" s="1">
        <v>39.06</v>
      </c>
      <c r="B1266" s="1">
        <v>17.323</v>
      </c>
    </row>
    <row r="1267" spans="1:2">
      <c r="A1267" s="1">
        <v>39.08</v>
      </c>
      <c r="B1267" s="1">
        <v>17.055</v>
      </c>
    </row>
    <row r="1268" spans="1:2">
      <c r="A1268" s="1">
        <v>39.1</v>
      </c>
      <c r="B1268" s="1">
        <v>16.663</v>
      </c>
    </row>
    <row r="1269" spans="1:2">
      <c r="A1269" s="1">
        <v>39.119999999999997</v>
      </c>
      <c r="B1269" s="1">
        <v>16.440999999999999</v>
      </c>
    </row>
    <row r="1270" spans="1:2">
      <c r="A1270" s="1">
        <v>39.14</v>
      </c>
      <c r="B1270" s="1">
        <v>16.248999999999999</v>
      </c>
    </row>
    <row r="1271" spans="1:2">
      <c r="A1271" s="1">
        <v>39.159999999999997</v>
      </c>
      <c r="B1271" s="1">
        <v>16.064</v>
      </c>
    </row>
    <row r="1272" spans="1:2">
      <c r="A1272" s="1">
        <v>39.18</v>
      </c>
      <c r="B1272" s="1">
        <v>15.787000000000001</v>
      </c>
    </row>
    <row r="1273" spans="1:2">
      <c r="A1273" s="1">
        <v>39.200000000000003</v>
      </c>
      <c r="B1273" s="1">
        <v>15.656000000000001</v>
      </c>
    </row>
    <row r="1274" spans="1:2">
      <c r="A1274" s="1">
        <v>39.22</v>
      </c>
      <c r="B1274" s="1">
        <v>15.512</v>
      </c>
    </row>
    <row r="1275" spans="1:2">
      <c r="A1275" s="1">
        <v>39.24</v>
      </c>
      <c r="B1275" s="1">
        <v>15.369</v>
      </c>
    </row>
    <row r="1276" spans="1:2">
      <c r="A1276" s="1">
        <v>39.26</v>
      </c>
      <c r="B1276" s="1">
        <v>15.226000000000001</v>
      </c>
    </row>
    <row r="1277" spans="1:2">
      <c r="A1277" s="1">
        <v>39.28</v>
      </c>
      <c r="B1277" s="1">
        <v>14.993</v>
      </c>
    </row>
    <row r="1278" spans="1:2">
      <c r="A1278" s="1">
        <v>39.299999999999997</v>
      </c>
      <c r="B1278" s="1">
        <v>14.848000000000001</v>
      </c>
    </row>
    <row r="1279" spans="1:2">
      <c r="A1279" s="1">
        <v>39.32</v>
      </c>
      <c r="B1279" s="1">
        <v>14.738</v>
      </c>
    </row>
    <row r="1280" spans="1:2">
      <c r="A1280" s="1">
        <v>39.340000000000003</v>
      </c>
      <c r="B1280" s="1">
        <v>14.497999999999999</v>
      </c>
    </row>
    <row r="1281" spans="1:2">
      <c r="A1281" s="1">
        <v>39.36</v>
      </c>
      <c r="B1281" s="1">
        <v>14.346</v>
      </c>
    </row>
    <row r="1282" spans="1:2">
      <c r="A1282" s="1">
        <v>39.380000000000003</v>
      </c>
      <c r="B1282" s="1">
        <v>14.183999999999999</v>
      </c>
    </row>
    <row r="1283" spans="1:2">
      <c r="A1283" s="1">
        <v>39.4</v>
      </c>
      <c r="B1283" s="1">
        <v>14.015000000000001</v>
      </c>
    </row>
    <row r="1284" spans="1:2">
      <c r="A1284" s="1">
        <v>39.42</v>
      </c>
      <c r="B1284" s="1">
        <v>13.898</v>
      </c>
    </row>
    <row r="1285" spans="1:2">
      <c r="A1285" s="1">
        <v>39.44</v>
      </c>
      <c r="B1285" s="1">
        <v>13.698</v>
      </c>
    </row>
    <row r="1286" spans="1:2">
      <c r="A1286" s="1">
        <v>39.46</v>
      </c>
      <c r="B1286" s="1">
        <v>13.597</v>
      </c>
    </row>
    <row r="1287" spans="1:2">
      <c r="A1287" s="1">
        <v>39.479999999999997</v>
      </c>
      <c r="B1287" s="1">
        <v>13.5</v>
      </c>
    </row>
    <row r="1288" spans="1:2">
      <c r="A1288" s="1">
        <v>39.5</v>
      </c>
      <c r="B1288" s="1">
        <v>13.525</v>
      </c>
    </row>
    <row r="1289" spans="1:2">
      <c r="A1289" s="1">
        <v>39.520000000000003</v>
      </c>
      <c r="B1289" s="1">
        <v>13.509</v>
      </c>
    </row>
    <row r="1290" spans="1:2">
      <c r="A1290" s="1">
        <v>39.54</v>
      </c>
      <c r="B1290" s="1">
        <v>13.628</v>
      </c>
    </row>
    <row r="1291" spans="1:2">
      <c r="A1291" s="1">
        <v>39.56</v>
      </c>
      <c r="B1291" s="1">
        <v>13.837999999999999</v>
      </c>
    </row>
    <row r="1292" spans="1:2">
      <c r="A1292" s="1">
        <v>39.58</v>
      </c>
      <c r="B1292" s="1">
        <v>14.103999999999999</v>
      </c>
    </row>
    <row r="1293" spans="1:2">
      <c r="A1293" s="1">
        <v>39.6</v>
      </c>
      <c r="B1293" s="1">
        <v>14.481999999999999</v>
      </c>
    </row>
    <row r="1294" spans="1:2">
      <c r="A1294" s="1">
        <v>39.619999999999997</v>
      </c>
      <c r="B1294" s="1">
        <v>14.954000000000001</v>
      </c>
    </row>
    <row r="1295" spans="1:2">
      <c r="A1295" s="1">
        <v>39.64</v>
      </c>
      <c r="B1295" s="1">
        <v>15.538</v>
      </c>
    </row>
    <row r="1296" spans="1:2">
      <c r="A1296" s="1">
        <v>39.659999999999997</v>
      </c>
      <c r="B1296" s="1">
        <v>16.199000000000002</v>
      </c>
    </row>
    <row r="1297" spans="1:2">
      <c r="A1297" s="1">
        <v>39.68</v>
      </c>
      <c r="B1297" s="1">
        <v>16.933</v>
      </c>
    </row>
    <row r="1298" spans="1:2">
      <c r="A1298" s="1">
        <v>39.700000000000003</v>
      </c>
      <c r="B1298" s="1">
        <v>17.786999999999999</v>
      </c>
    </row>
    <row r="1299" spans="1:2">
      <c r="A1299" s="1">
        <v>39.72</v>
      </c>
      <c r="B1299" s="1">
        <v>18.771999999999998</v>
      </c>
    </row>
    <row r="1300" spans="1:2">
      <c r="A1300" s="1">
        <v>39.74</v>
      </c>
      <c r="B1300" s="1">
        <v>19.943000000000001</v>
      </c>
    </row>
    <row r="1301" spans="1:2">
      <c r="A1301" s="1">
        <v>39.76</v>
      </c>
      <c r="B1301" s="1">
        <v>21.155000000000001</v>
      </c>
    </row>
    <row r="1302" spans="1:2">
      <c r="A1302" s="1">
        <v>39.78</v>
      </c>
      <c r="B1302" s="1">
        <v>22.524000000000001</v>
      </c>
    </row>
    <row r="1303" spans="1:2">
      <c r="A1303" s="1">
        <v>39.799999999999997</v>
      </c>
      <c r="B1303" s="1">
        <v>24.111000000000001</v>
      </c>
    </row>
    <row r="1304" spans="1:2">
      <c r="A1304" s="1">
        <v>39.82</v>
      </c>
      <c r="B1304" s="1">
        <v>25.960999999999999</v>
      </c>
    </row>
    <row r="1305" spans="1:2">
      <c r="A1305" s="1">
        <v>39.840000000000003</v>
      </c>
      <c r="B1305" s="1">
        <v>27.972000000000001</v>
      </c>
    </row>
    <row r="1306" spans="1:2">
      <c r="A1306" s="1">
        <v>39.86</v>
      </c>
      <c r="B1306" s="1">
        <v>30.164999999999999</v>
      </c>
    </row>
    <row r="1307" spans="1:2">
      <c r="A1307" s="1">
        <v>39.880000000000003</v>
      </c>
      <c r="B1307" s="1">
        <v>32.578000000000003</v>
      </c>
    </row>
    <row r="1308" spans="1:2">
      <c r="A1308" s="1">
        <v>39.9</v>
      </c>
      <c r="B1308" s="1">
        <v>35.332999999999998</v>
      </c>
    </row>
    <row r="1309" spans="1:2">
      <c r="A1309" s="1">
        <v>39.92</v>
      </c>
      <c r="B1309" s="1">
        <v>38.207999999999998</v>
      </c>
    </row>
    <row r="1310" spans="1:2">
      <c r="A1310" s="1">
        <v>39.94</v>
      </c>
      <c r="B1310" s="1">
        <v>41.238999999999997</v>
      </c>
    </row>
    <row r="1311" spans="1:2">
      <c r="A1311" s="1">
        <v>39.96</v>
      </c>
      <c r="B1311" s="1">
        <v>44.366999999999997</v>
      </c>
    </row>
    <row r="1312" spans="1:2">
      <c r="A1312" s="1">
        <v>39.979999999999997</v>
      </c>
      <c r="B1312" s="1">
        <v>47.539000000000001</v>
      </c>
    </row>
    <row r="1313" spans="1:2">
      <c r="A1313" s="1">
        <v>40</v>
      </c>
      <c r="B1313" s="1">
        <v>50.603000000000002</v>
      </c>
    </row>
    <row r="1314" spans="1:2">
      <c r="A1314" s="1">
        <v>40.020000000000003</v>
      </c>
      <c r="B1314" s="1">
        <v>53.642000000000003</v>
      </c>
    </row>
    <row r="1315" spans="1:2">
      <c r="A1315" s="1">
        <v>40.04</v>
      </c>
      <c r="B1315" s="1">
        <v>56.378</v>
      </c>
    </row>
    <row r="1316" spans="1:2">
      <c r="A1316" s="1">
        <v>40.06</v>
      </c>
      <c r="B1316" s="1">
        <v>58.826000000000001</v>
      </c>
    </row>
    <row r="1317" spans="1:2">
      <c r="A1317" s="1">
        <v>40.08</v>
      </c>
      <c r="B1317" s="1">
        <v>60.945999999999998</v>
      </c>
    </row>
    <row r="1318" spans="1:2">
      <c r="A1318" s="1">
        <v>40.1</v>
      </c>
      <c r="B1318" s="1">
        <v>62.579000000000001</v>
      </c>
    </row>
    <row r="1319" spans="1:2">
      <c r="A1319" s="1">
        <v>40.119999999999997</v>
      </c>
      <c r="B1319" s="1">
        <v>63.786999999999999</v>
      </c>
    </row>
    <row r="1320" spans="1:2">
      <c r="A1320" s="1">
        <v>40.14</v>
      </c>
      <c r="B1320" s="1">
        <v>64.596000000000004</v>
      </c>
    </row>
    <row r="1321" spans="1:2">
      <c r="A1321" s="1">
        <v>40.159999999999997</v>
      </c>
      <c r="B1321" s="1">
        <v>64.858999999999995</v>
      </c>
    </row>
    <row r="1322" spans="1:2">
      <c r="A1322" s="1">
        <v>40.18</v>
      </c>
      <c r="B1322" s="1">
        <v>64.631</v>
      </c>
    </row>
    <row r="1323" spans="1:2">
      <c r="A1323" s="1">
        <v>40.200000000000003</v>
      </c>
      <c r="B1323" s="1">
        <v>64.052999999999997</v>
      </c>
    </row>
    <row r="1324" spans="1:2">
      <c r="A1324" s="1">
        <v>40.22</v>
      </c>
      <c r="B1324" s="1">
        <v>63.216000000000001</v>
      </c>
    </row>
    <row r="1325" spans="1:2">
      <c r="A1325" s="1">
        <v>40.24</v>
      </c>
      <c r="B1325" s="1">
        <v>62.235999999999997</v>
      </c>
    </row>
    <row r="1326" spans="1:2">
      <c r="A1326" s="1">
        <v>40.26</v>
      </c>
      <c r="B1326" s="1">
        <v>61.048999999999999</v>
      </c>
    </row>
    <row r="1327" spans="1:2">
      <c r="A1327" s="1">
        <v>40.28</v>
      </c>
      <c r="B1327" s="1">
        <v>59.786999999999999</v>
      </c>
    </row>
    <row r="1328" spans="1:2">
      <c r="A1328" s="1">
        <v>40.299999999999997</v>
      </c>
      <c r="B1328" s="1">
        <v>58.502000000000002</v>
      </c>
    </row>
    <row r="1329" spans="1:2">
      <c r="A1329" s="1">
        <v>40.32</v>
      </c>
      <c r="B1329" s="1">
        <v>57.481999999999999</v>
      </c>
    </row>
    <row r="1330" spans="1:2">
      <c r="A1330" s="1">
        <v>40.340000000000003</v>
      </c>
      <c r="B1330" s="1">
        <v>56.517000000000003</v>
      </c>
    </row>
    <row r="1331" spans="1:2">
      <c r="A1331" s="1">
        <v>40.36</v>
      </c>
      <c r="B1331" s="1">
        <v>55.779000000000003</v>
      </c>
    </row>
    <row r="1332" spans="1:2">
      <c r="A1332" s="1">
        <v>40.380000000000003</v>
      </c>
      <c r="B1332" s="1">
        <v>55.232999999999997</v>
      </c>
    </row>
    <row r="1333" spans="1:2">
      <c r="A1333" s="1">
        <v>40.4</v>
      </c>
      <c r="B1333" s="1">
        <v>54.866</v>
      </c>
    </row>
    <row r="1334" spans="1:2">
      <c r="A1334" s="1">
        <v>40.42</v>
      </c>
      <c r="B1334" s="1">
        <v>54.747999999999998</v>
      </c>
    </row>
    <row r="1335" spans="1:2">
      <c r="A1335" s="1">
        <v>40.44</v>
      </c>
      <c r="B1335" s="1">
        <v>54.970999999999997</v>
      </c>
    </row>
    <row r="1336" spans="1:2">
      <c r="A1336" s="1">
        <v>40.46</v>
      </c>
      <c r="B1336" s="1">
        <v>55.231000000000002</v>
      </c>
    </row>
    <row r="1337" spans="1:2">
      <c r="A1337" s="1">
        <v>40.479999999999997</v>
      </c>
      <c r="B1337" s="1">
        <v>55.613999999999997</v>
      </c>
    </row>
    <row r="1338" spans="1:2">
      <c r="A1338" s="1">
        <v>40.5</v>
      </c>
      <c r="B1338" s="1">
        <v>56.091999999999999</v>
      </c>
    </row>
    <row r="1339" spans="1:2">
      <c r="A1339" s="1">
        <v>40.520000000000003</v>
      </c>
      <c r="B1339" s="1">
        <v>56.649000000000001</v>
      </c>
    </row>
    <row r="1340" spans="1:2">
      <c r="A1340" s="1">
        <v>40.54</v>
      </c>
      <c r="B1340" s="1">
        <v>57.295999999999999</v>
      </c>
    </row>
    <row r="1341" spans="1:2">
      <c r="A1341" s="1">
        <v>40.56</v>
      </c>
      <c r="B1341" s="1">
        <v>58.042999999999999</v>
      </c>
    </row>
    <row r="1342" spans="1:2">
      <c r="A1342" s="1">
        <v>40.58</v>
      </c>
      <c r="B1342" s="1">
        <v>58.604999999999997</v>
      </c>
    </row>
    <row r="1343" spans="1:2">
      <c r="A1343" s="1">
        <v>40.6</v>
      </c>
      <c r="B1343" s="1">
        <v>59.189</v>
      </c>
    </row>
    <row r="1344" spans="1:2">
      <c r="A1344" s="1">
        <v>40.619999999999997</v>
      </c>
      <c r="B1344" s="1">
        <v>59.719000000000001</v>
      </c>
    </row>
    <row r="1345" spans="1:2">
      <c r="A1345" s="1">
        <v>40.64</v>
      </c>
      <c r="B1345" s="1">
        <v>60.232999999999997</v>
      </c>
    </row>
    <row r="1346" spans="1:2">
      <c r="A1346" s="1">
        <v>40.659999999999997</v>
      </c>
      <c r="B1346" s="1">
        <v>60.811999999999998</v>
      </c>
    </row>
    <row r="1347" spans="1:2">
      <c r="A1347" s="1">
        <v>40.68</v>
      </c>
      <c r="B1347" s="1">
        <v>61.212000000000003</v>
      </c>
    </row>
    <row r="1348" spans="1:2">
      <c r="A1348" s="1">
        <v>40.700000000000003</v>
      </c>
      <c r="B1348" s="1">
        <v>61.502000000000002</v>
      </c>
    </row>
    <row r="1349" spans="1:2">
      <c r="A1349" s="1">
        <v>40.72</v>
      </c>
      <c r="B1349" s="1">
        <v>61.673000000000002</v>
      </c>
    </row>
    <row r="1350" spans="1:2">
      <c r="A1350" s="1">
        <v>40.74</v>
      </c>
      <c r="B1350" s="1">
        <v>61.829000000000001</v>
      </c>
    </row>
    <row r="1351" spans="1:2">
      <c r="A1351" s="1">
        <v>40.76</v>
      </c>
      <c r="B1351" s="1">
        <v>62.124000000000002</v>
      </c>
    </row>
    <row r="1352" spans="1:2">
      <c r="A1352" s="1">
        <v>40.78</v>
      </c>
      <c r="B1352" s="1">
        <v>62.21</v>
      </c>
    </row>
    <row r="1353" spans="1:2">
      <c r="A1353" s="1">
        <v>40.799999999999997</v>
      </c>
      <c r="B1353" s="1">
        <v>65.804000000000002</v>
      </c>
    </row>
    <row r="1354" spans="1:2">
      <c r="A1354" s="1">
        <v>40.82</v>
      </c>
      <c r="B1354" s="1">
        <v>65.665999999999997</v>
      </c>
    </row>
    <row r="1355" spans="1:2">
      <c r="A1355" s="1">
        <v>40.840000000000003</v>
      </c>
      <c r="B1355" s="1">
        <v>65.506</v>
      </c>
    </row>
    <row r="1356" spans="1:2">
      <c r="A1356" s="1">
        <v>40.86</v>
      </c>
      <c r="B1356" s="1">
        <v>65.471000000000004</v>
      </c>
    </row>
    <row r="1357" spans="1:2">
      <c r="A1357" s="1">
        <v>40.880000000000003</v>
      </c>
      <c r="B1357" s="1">
        <v>65.239000000000004</v>
      </c>
    </row>
    <row r="1358" spans="1:2">
      <c r="A1358" s="1">
        <v>40.9</v>
      </c>
      <c r="B1358" s="1">
        <v>64.98</v>
      </c>
    </row>
    <row r="1359" spans="1:2">
      <c r="A1359" s="1">
        <v>40.92</v>
      </c>
      <c r="B1359" s="1">
        <v>64.695999999999998</v>
      </c>
    </row>
    <row r="1360" spans="1:2">
      <c r="A1360" s="1">
        <v>40.94</v>
      </c>
      <c r="B1360" s="1">
        <v>64.418999999999997</v>
      </c>
    </row>
    <row r="1361" spans="1:2">
      <c r="A1361" s="1">
        <v>40.96</v>
      </c>
      <c r="B1361" s="1">
        <v>64.185000000000002</v>
      </c>
    </row>
    <row r="1362" spans="1:2">
      <c r="A1362" s="1">
        <v>40.98</v>
      </c>
      <c r="B1362" s="1">
        <v>63.915999999999997</v>
      </c>
    </row>
    <row r="1363" spans="1:2">
      <c r="A1363" s="1">
        <v>41</v>
      </c>
      <c r="B1363" s="1">
        <v>63.744999999999997</v>
      </c>
    </row>
    <row r="1364" spans="1:2">
      <c r="A1364" s="1">
        <v>41.02</v>
      </c>
      <c r="B1364" s="1">
        <v>63.536999999999999</v>
      </c>
    </row>
    <row r="1365" spans="1:2">
      <c r="A1365" s="1">
        <v>41.04</v>
      </c>
      <c r="B1365" s="1">
        <v>63.296999999999997</v>
      </c>
    </row>
    <row r="1366" spans="1:2">
      <c r="A1366" s="1">
        <v>41.06</v>
      </c>
      <c r="B1366" s="1">
        <v>63.140999999999998</v>
      </c>
    </row>
    <row r="1367" spans="1:2">
      <c r="A1367" s="1">
        <v>41.08</v>
      </c>
      <c r="B1367" s="1">
        <v>62.945999999999998</v>
      </c>
    </row>
    <row r="1368" spans="1:2">
      <c r="A1368" s="1">
        <v>41.1</v>
      </c>
      <c r="B1368" s="1">
        <v>63.033000000000001</v>
      </c>
    </row>
    <row r="1369" spans="1:2">
      <c r="A1369" s="1">
        <v>41.12</v>
      </c>
      <c r="B1369" s="1">
        <v>62.765000000000001</v>
      </c>
    </row>
    <row r="1370" spans="1:2">
      <c r="A1370" s="1">
        <v>41.14</v>
      </c>
      <c r="B1370" s="1">
        <v>62.676000000000002</v>
      </c>
    </row>
    <row r="1371" spans="1:2">
      <c r="A1371" s="1">
        <v>41.16</v>
      </c>
      <c r="B1371" s="1">
        <v>62.597000000000001</v>
      </c>
    </row>
    <row r="1372" spans="1:2">
      <c r="A1372" s="1">
        <v>41.18</v>
      </c>
      <c r="B1372" s="1">
        <v>62.716999999999999</v>
      </c>
    </row>
    <row r="1373" spans="1:2">
      <c r="A1373" s="1">
        <v>41.2</v>
      </c>
      <c r="B1373" s="1">
        <v>62.698999999999998</v>
      </c>
    </row>
    <row r="1374" spans="1:2">
      <c r="A1374" s="1">
        <v>41.22</v>
      </c>
      <c r="B1374" s="1">
        <v>62.668999999999997</v>
      </c>
    </row>
    <row r="1375" spans="1:2">
      <c r="A1375" s="1">
        <v>41.24</v>
      </c>
      <c r="B1375" s="1">
        <v>62.613</v>
      </c>
    </row>
    <row r="1376" spans="1:2">
      <c r="A1376" s="1">
        <v>41.26</v>
      </c>
      <c r="B1376" s="1">
        <v>62.610999999999997</v>
      </c>
    </row>
    <row r="1377" spans="1:2">
      <c r="A1377" s="1">
        <v>41.28</v>
      </c>
      <c r="B1377" s="1">
        <v>62.866999999999997</v>
      </c>
    </row>
    <row r="1378" spans="1:2">
      <c r="A1378" s="1">
        <v>41.3</v>
      </c>
      <c r="B1378" s="1">
        <v>62.966000000000001</v>
      </c>
    </row>
    <row r="1379" spans="1:2">
      <c r="A1379" s="1">
        <v>41.32</v>
      </c>
      <c r="B1379" s="1">
        <v>63.055</v>
      </c>
    </row>
    <row r="1380" spans="1:2">
      <c r="A1380" s="1">
        <v>41.34</v>
      </c>
      <c r="B1380" s="1">
        <v>63.176000000000002</v>
      </c>
    </row>
    <row r="1381" spans="1:2">
      <c r="A1381" s="1">
        <v>41.36</v>
      </c>
      <c r="B1381" s="1">
        <v>63.414999999999999</v>
      </c>
    </row>
    <row r="1382" spans="1:2">
      <c r="A1382" s="1">
        <v>41.38</v>
      </c>
      <c r="B1382" s="1">
        <v>63.656999999999996</v>
      </c>
    </row>
    <row r="1383" spans="1:2">
      <c r="A1383" s="1">
        <v>41.4</v>
      </c>
      <c r="B1383" s="1">
        <v>64.004999999999995</v>
      </c>
    </row>
    <row r="1384" spans="1:2">
      <c r="A1384" s="1">
        <v>41.42</v>
      </c>
      <c r="B1384" s="1">
        <v>64.248999999999995</v>
      </c>
    </row>
    <row r="1385" spans="1:2">
      <c r="A1385" s="1">
        <v>41.44</v>
      </c>
      <c r="B1385" s="1">
        <v>64.662000000000006</v>
      </c>
    </row>
    <row r="1386" spans="1:2">
      <c r="A1386" s="1">
        <v>41.46</v>
      </c>
      <c r="B1386" s="1">
        <v>65.058000000000007</v>
      </c>
    </row>
    <row r="1387" spans="1:2">
      <c r="A1387" s="1">
        <v>41.48</v>
      </c>
      <c r="B1387" s="1">
        <v>65.5</v>
      </c>
    </row>
    <row r="1388" spans="1:2">
      <c r="A1388" s="1">
        <v>41.5</v>
      </c>
      <c r="B1388" s="1">
        <v>65.97</v>
      </c>
    </row>
    <row r="1389" spans="1:2">
      <c r="A1389" s="1">
        <v>41.52</v>
      </c>
      <c r="B1389" s="1">
        <v>66.483999999999995</v>
      </c>
    </row>
    <row r="1390" spans="1:2">
      <c r="A1390" s="1">
        <v>41.54</v>
      </c>
      <c r="B1390" s="1">
        <v>67.105000000000004</v>
      </c>
    </row>
    <row r="1391" spans="1:2">
      <c r="A1391" s="1">
        <v>41.56</v>
      </c>
      <c r="B1391" s="1">
        <v>67.697000000000003</v>
      </c>
    </row>
    <row r="1392" spans="1:2">
      <c r="A1392" s="1">
        <v>41.58</v>
      </c>
      <c r="B1392" s="1">
        <v>68.326999999999998</v>
      </c>
    </row>
    <row r="1393" spans="1:2">
      <c r="A1393" s="1">
        <v>41.6</v>
      </c>
      <c r="B1393" s="1">
        <v>68.984999999999999</v>
      </c>
    </row>
    <row r="1394" spans="1:2">
      <c r="A1394" s="1">
        <v>41.62</v>
      </c>
      <c r="B1394" s="1">
        <v>69.622</v>
      </c>
    </row>
    <row r="1395" spans="1:2">
      <c r="A1395" s="1">
        <v>41.64</v>
      </c>
      <c r="B1395" s="1">
        <v>70.481999999999999</v>
      </c>
    </row>
    <row r="1396" spans="1:2">
      <c r="A1396" s="1">
        <v>41.66</v>
      </c>
      <c r="B1396" s="1">
        <v>71.263000000000005</v>
      </c>
    </row>
    <row r="1397" spans="1:2">
      <c r="A1397" s="1">
        <v>41.68</v>
      </c>
      <c r="B1397" s="1">
        <v>71.935000000000002</v>
      </c>
    </row>
    <row r="1398" spans="1:2">
      <c r="A1398" s="1">
        <v>41.7</v>
      </c>
      <c r="B1398" s="1">
        <v>72.662999999999997</v>
      </c>
    </row>
    <row r="1399" spans="1:2">
      <c r="A1399" s="1">
        <v>41.72</v>
      </c>
      <c r="B1399" s="1">
        <v>73.450999999999993</v>
      </c>
    </row>
    <row r="1400" spans="1:2">
      <c r="A1400" s="1">
        <v>41.74</v>
      </c>
      <c r="B1400" s="1">
        <v>74.367999999999995</v>
      </c>
    </row>
    <row r="1401" spans="1:2">
      <c r="A1401" s="1">
        <v>41.76</v>
      </c>
      <c r="B1401" s="1">
        <v>75.147999999999996</v>
      </c>
    </row>
    <row r="1402" spans="1:2">
      <c r="A1402" s="1">
        <v>41.78</v>
      </c>
      <c r="B1402" s="1">
        <v>75.972999999999999</v>
      </c>
    </row>
    <row r="1403" spans="1:2">
      <c r="A1403" s="1">
        <v>41.8</v>
      </c>
      <c r="B1403" s="1">
        <v>76.787000000000006</v>
      </c>
    </row>
    <row r="1404" spans="1:2">
      <c r="A1404" s="1">
        <v>41.82</v>
      </c>
      <c r="B1404" s="1">
        <v>77.616</v>
      </c>
    </row>
    <row r="1405" spans="1:2">
      <c r="A1405" s="1">
        <v>41.84</v>
      </c>
      <c r="B1405" s="1">
        <v>78.444999999999993</v>
      </c>
    </row>
    <row r="1406" spans="1:2">
      <c r="A1406" s="1">
        <v>41.86</v>
      </c>
      <c r="B1406" s="1">
        <v>79.185000000000002</v>
      </c>
    </row>
    <row r="1407" spans="1:2">
      <c r="A1407" s="1">
        <v>41.88</v>
      </c>
      <c r="B1407" s="1">
        <v>79.950999999999993</v>
      </c>
    </row>
    <row r="1408" spans="1:2">
      <c r="A1408" s="1">
        <v>41.9</v>
      </c>
      <c r="B1408" s="1">
        <v>80.718000000000004</v>
      </c>
    </row>
    <row r="1409" spans="1:2">
      <c r="A1409" s="1">
        <v>41.92</v>
      </c>
      <c r="B1409" s="1">
        <v>81.372</v>
      </c>
    </row>
    <row r="1410" spans="1:2">
      <c r="A1410" s="1">
        <v>41.94</v>
      </c>
      <c r="B1410" s="1">
        <v>82.103999999999999</v>
      </c>
    </row>
    <row r="1411" spans="1:2">
      <c r="A1411" s="1">
        <v>41.96</v>
      </c>
      <c r="B1411" s="1">
        <v>82.817999999999998</v>
      </c>
    </row>
    <row r="1412" spans="1:2">
      <c r="A1412" s="1">
        <v>41.98</v>
      </c>
      <c r="B1412" s="1">
        <v>83.460999999999999</v>
      </c>
    </row>
    <row r="1413" spans="1:2">
      <c r="A1413" s="1">
        <v>42</v>
      </c>
      <c r="B1413" s="1">
        <v>84.001000000000005</v>
      </c>
    </row>
    <row r="1414" spans="1:2">
      <c r="A1414" s="1">
        <v>42.02</v>
      </c>
      <c r="B1414" s="1">
        <v>84.573999999999998</v>
      </c>
    </row>
    <row r="1415" spans="1:2">
      <c r="A1415" s="1">
        <v>42.04</v>
      </c>
      <c r="B1415" s="1">
        <v>85.1</v>
      </c>
    </row>
    <row r="1416" spans="1:2">
      <c r="A1416" s="1">
        <v>42.06</v>
      </c>
      <c r="B1416" s="1">
        <v>85.581999999999994</v>
      </c>
    </row>
    <row r="1417" spans="1:2">
      <c r="A1417" s="1">
        <v>42.08</v>
      </c>
      <c r="B1417" s="1">
        <v>86.103999999999999</v>
      </c>
    </row>
    <row r="1418" spans="1:2">
      <c r="A1418" s="1">
        <v>42.1</v>
      </c>
      <c r="B1418" s="1">
        <v>86.447999999999993</v>
      </c>
    </row>
    <row r="1419" spans="1:2">
      <c r="A1419" s="1">
        <v>42.12</v>
      </c>
      <c r="B1419" s="1">
        <v>86.637</v>
      </c>
    </row>
    <row r="1420" spans="1:2">
      <c r="A1420" s="1">
        <v>42.14</v>
      </c>
      <c r="B1420" s="1">
        <v>86.885000000000005</v>
      </c>
    </row>
    <row r="1421" spans="1:2">
      <c r="A1421" s="1">
        <v>42.16</v>
      </c>
      <c r="B1421" s="1">
        <v>87.119</v>
      </c>
    </row>
    <row r="1422" spans="1:2">
      <c r="A1422" s="1">
        <v>42.18</v>
      </c>
      <c r="B1422" s="1">
        <v>87.254999999999995</v>
      </c>
    </row>
    <row r="1423" spans="1:2">
      <c r="A1423" s="1">
        <v>42.2</v>
      </c>
      <c r="B1423" s="1">
        <v>87.233000000000004</v>
      </c>
    </row>
    <row r="1424" spans="1:2">
      <c r="A1424" s="1">
        <v>42.22</v>
      </c>
      <c r="B1424" s="1">
        <v>87.1</v>
      </c>
    </row>
    <row r="1425" spans="1:2">
      <c r="A1425" s="1">
        <v>42.24</v>
      </c>
      <c r="B1425" s="1">
        <v>87.001999999999995</v>
      </c>
    </row>
    <row r="1426" spans="1:2">
      <c r="A1426" s="1">
        <v>42.26</v>
      </c>
      <c r="B1426" s="1">
        <v>86.894999999999996</v>
      </c>
    </row>
    <row r="1427" spans="1:2">
      <c r="A1427" s="1">
        <v>42.28</v>
      </c>
      <c r="B1427" s="1">
        <v>86.647999999999996</v>
      </c>
    </row>
    <row r="1428" spans="1:2">
      <c r="A1428" s="1">
        <v>42.3</v>
      </c>
      <c r="B1428" s="1">
        <v>86.259</v>
      </c>
    </row>
    <row r="1429" spans="1:2">
      <c r="A1429" s="1">
        <v>42.32</v>
      </c>
      <c r="B1429" s="1">
        <v>85.765000000000001</v>
      </c>
    </row>
    <row r="1430" spans="1:2">
      <c r="A1430" s="1">
        <v>42.34</v>
      </c>
      <c r="B1430" s="1">
        <v>85.275000000000006</v>
      </c>
    </row>
    <row r="1431" spans="1:2">
      <c r="A1431" s="1">
        <v>42.36</v>
      </c>
      <c r="B1431" s="1">
        <v>84.715999999999994</v>
      </c>
    </row>
    <row r="1432" spans="1:2">
      <c r="A1432" s="1">
        <v>42.38</v>
      </c>
      <c r="B1432" s="1">
        <v>84.085999999999999</v>
      </c>
    </row>
    <row r="1433" spans="1:2">
      <c r="A1433" s="1">
        <v>42.4</v>
      </c>
      <c r="B1433" s="1">
        <v>83.35</v>
      </c>
    </row>
    <row r="1434" spans="1:2">
      <c r="A1434" s="1">
        <v>42.42</v>
      </c>
      <c r="B1434" s="1">
        <v>82.572000000000003</v>
      </c>
    </row>
    <row r="1435" spans="1:2">
      <c r="A1435" s="1">
        <v>42.44</v>
      </c>
      <c r="B1435" s="1">
        <v>81.741</v>
      </c>
    </row>
    <row r="1436" spans="1:2">
      <c r="A1436" s="1">
        <v>42.46</v>
      </c>
      <c r="B1436" s="1">
        <v>80.852999999999994</v>
      </c>
    </row>
    <row r="1437" spans="1:2">
      <c r="A1437" s="1">
        <v>42.48</v>
      </c>
      <c r="B1437" s="1">
        <v>79.927000000000007</v>
      </c>
    </row>
    <row r="1438" spans="1:2">
      <c r="A1438" s="1">
        <v>42.5</v>
      </c>
      <c r="B1438" s="1">
        <v>78.995999999999995</v>
      </c>
    </row>
    <row r="1439" spans="1:2">
      <c r="A1439" s="1">
        <v>42.52</v>
      </c>
      <c r="B1439" s="1">
        <v>77.933000000000007</v>
      </c>
    </row>
    <row r="1440" spans="1:2">
      <c r="A1440" s="1">
        <v>42.54</v>
      </c>
      <c r="B1440" s="1">
        <v>76.763999999999996</v>
      </c>
    </row>
    <row r="1441" spans="1:2">
      <c r="A1441" s="1">
        <v>42.56</v>
      </c>
      <c r="B1441" s="1">
        <v>75.647000000000006</v>
      </c>
    </row>
    <row r="1442" spans="1:2">
      <c r="A1442" s="1">
        <v>42.58</v>
      </c>
      <c r="B1442" s="1">
        <v>74.554000000000002</v>
      </c>
    </row>
    <row r="1443" spans="1:2">
      <c r="A1443" s="1">
        <v>42.6</v>
      </c>
      <c r="B1443" s="1">
        <v>73.373999999999995</v>
      </c>
    </row>
    <row r="1444" spans="1:2">
      <c r="A1444" s="1">
        <v>42.62</v>
      </c>
      <c r="B1444" s="1">
        <v>72.203999999999994</v>
      </c>
    </row>
    <row r="1445" spans="1:2">
      <c r="A1445" s="1">
        <v>42.64</v>
      </c>
      <c r="B1445" s="1">
        <v>70.876000000000005</v>
      </c>
    </row>
    <row r="1446" spans="1:2">
      <c r="A1446" s="1">
        <v>42.66</v>
      </c>
      <c r="B1446" s="1">
        <v>69.644000000000005</v>
      </c>
    </row>
    <row r="1447" spans="1:2">
      <c r="A1447" s="1">
        <v>42.68</v>
      </c>
      <c r="B1447" s="1">
        <v>68.504000000000005</v>
      </c>
    </row>
    <row r="1448" spans="1:2">
      <c r="A1448" s="1">
        <v>42.7</v>
      </c>
      <c r="B1448" s="1">
        <v>67.266999999999996</v>
      </c>
    </row>
    <row r="1449" spans="1:2">
      <c r="A1449" s="1">
        <v>42.72</v>
      </c>
      <c r="B1449" s="1">
        <v>65.888999999999996</v>
      </c>
    </row>
    <row r="1450" spans="1:2">
      <c r="A1450" s="1">
        <v>42.74</v>
      </c>
      <c r="B1450" s="1">
        <v>64.641000000000005</v>
      </c>
    </row>
    <row r="1451" spans="1:2">
      <c r="A1451" s="1">
        <v>42.76</v>
      </c>
      <c r="B1451" s="1">
        <v>63.418999999999997</v>
      </c>
    </row>
    <row r="1452" spans="1:2">
      <c r="A1452" s="1">
        <v>42.78</v>
      </c>
      <c r="B1452" s="1">
        <v>62.215000000000003</v>
      </c>
    </row>
    <row r="1453" spans="1:2">
      <c r="A1453" s="1">
        <v>42.8</v>
      </c>
      <c r="B1453" s="1">
        <v>61.027999999999999</v>
      </c>
    </row>
    <row r="1454" spans="1:2">
      <c r="A1454" s="1">
        <v>42.82</v>
      </c>
      <c r="B1454" s="1">
        <v>59.795999999999999</v>
      </c>
    </row>
    <row r="1455" spans="1:2">
      <c r="A1455" s="1">
        <v>42.84</v>
      </c>
      <c r="B1455" s="1">
        <v>58.631999999999998</v>
      </c>
    </row>
    <row r="1456" spans="1:2">
      <c r="A1456" s="1">
        <v>42.86</v>
      </c>
      <c r="B1456" s="1">
        <v>57.497999999999998</v>
      </c>
    </row>
    <row r="1457" spans="1:2">
      <c r="A1457" s="1">
        <v>42.88</v>
      </c>
      <c r="B1457" s="1">
        <v>56.412999999999997</v>
      </c>
    </row>
    <row r="1458" spans="1:2">
      <c r="A1458" s="1">
        <v>42.9</v>
      </c>
      <c r="B1458" s="1">
        <v>55.343000000000004</v>
      </c>
    </row>
    <row r="1459" spans="1:2">
      <c r="A1459" s="1">
        <v>42.92</v>
      </c>
      <c r="B1459" s="1">
        <v>54.350999999999999</v>
      </c>
    </row>
    <row r="1460" spans="1:2">
      <c r="A1460" s="1">
        <v>42.94</v>
      </c>
      <c r="B1460" s="1">
        <v>53.323999999999998</v>
      </c>
    </row>
    <row r="1461" spans="1:2">
      <c r="A1461" s="1">
        <v>42.96</v>
      </c>
      <c r="B1461" s="1">
        <v>52.21</v>
      </c>
    </row>
    <row r="1462" spans="1:2">
      <c r="A1462" s="1">
        <v>42.98</v>
      </c>
      <c r="B1462" s="1">
        <v>51.253999999999998</v>
      </c>
    </row>
    <row r="1463" spans="1:2">
      <c r="A1463" s="1">
        <v>43</v>
      </c>
      <c r="B1463" s="1">
        <v>50.331000000000003</v>
      </c>
    </row>
    <row r="1464" spans="1:2">
      <c r="A1464" s="1">
        <v>43.02</v>
      </c>
      <c r="B1464" s="1">
        <v>49.482999999999997</v>
      </c>
    </row>
    <row r="1465" spans="1:2">
      <c r="A1465" s="1">
        <v>43.04</v>
      </c>
      <c r="B1465" s="1">
        <v>48.43</v>
      </c>
    </row>
    <row r="1466" spans="1:2">
      <c r="A1466" s="1">
        <v>43.06</v>
      </c>
      <c r="B1466" s="1">
        <v>47.591000000000001</v>
      </c>
    </row>
    <row r="1467" spans="1:2">
      <c r="A1467" s="1">
        <v>43.08</v>
      </c>
      <c r="B1467" s="1">
        <v>46.768999999999998</v>
      </c>
    </row>
    <row r="1468" spans="1:2">
      <c r="A1468" s="1">
        <v>43.1</v>
      </c>
      <c r="B1468" s="1">
        <v>46.04</v>
      </c>
    </row>
    <row r="1469" spans="1:2">
      <c r="A1469" s="1">
        <v>43.12</v>
      </c>
      <c r="B1469" s="1">
        <v>45.316000000000003</v>
      </c>
    </row>
    <row r="1470" spans="1:2">
      <c r="A1470" s="1">
        <v>43.14</v>
      </c>
      <c r="B1470" s="1">
        <v>44.384999999999998</v>
      </c>
    </row>
    <row r="1471" spans="1:2">
      <c r="A1471" s="1">
        <v>43.16</v>
      </c>
      <c r="B1471" s="1">
        <v>43.664000000000001</v>
      </c>
    </row>
    <row r="1472" spans="1:2">
      <c r="A1472" s="1">
        <v>43.18</v>
      </c>
      <c r="B1472" s="1">
        <v>42.962000000000003</v>
      </c>
    </row>
    <row r="1473" spans="1:2">
      <c r="A1473" s="1">
        <v>43.2</v>
      </c>
      <c r="B1473" s="1">
        <v>42.283999999999999</v>
      </c>
    </row>
    <row r="1474" spans="1:2">
      <c r="A1474" s="1">
        <v>43.22</v>
      </c>
      <c r="B1474" s="1">
        <v>41.618000000000002</v>
      </c>
    </row>
    <row r="1475" spans="1:2">
      <c r="A1475" s="1">
        <v>43.24</v>
      </c>
      <c r="B1475" s="1">
        <v>40.901000000000003</v>
      </c>
    </row>
    <row r="1476" spans="1:2">
      <c r="A1476" s="1">
        <v>43.26</v>
      </c>
      <c r="B1476" s="1">
        <v>40.276000000000003</v>
      </c>
    </row>
    <row r="1477" spans="1:2">
      <c r="A1477" s="1">
        <v>43.28</v>
      </c>
      <c r="B1477" s="1">
        <v>39.658999999999999</v>
      </c>
    </row>
    <row r="1478" spans="1:2">
      <c r="A1478" s="1">
        <v>43.3</v>
      </c>
      <c r="B1478" s="1">
        <v>39.075000000000003</v>
      </c>
    </row>
    <row r="1479" spans="1:2">
      <c r="A1479" s="1">
        <v>43.32</v>
      </c>
      <c r="B1479" s="1">
        <v>38.488</v>
      </c>
    </row>
    <row r="1480" spans="1:2">
      <c r="A1480" s="1">
        <v>43.34</v>
      </c>
      <c r="B1480" s="1">
        <v>37.948</v>
      </c>
    </row>
    <row r="1481" spans="1:2">
      <c r="A1481" s="1">
        <v>43.36</v>
      </c>
      <c r="B1481" s="1">
        <v>37.414000000000001</v>
      </c>
    </row>
    <row r="1482" spans="1:2">
      <c r="A1482" s="1">
        <v>43.38</v>
      </c>
      <c r="B1482" s="1">
        <v>36.764000000000003</v>
      </c>
    </row>
    <row r="1483" spans="1:2">
      <c r="A1483" s="1">
        <v>43.4</v>
      </c>
      <c r="B1483" s="1">
        <v>36.234000000000002</v>
      </c>
    </row>
    <row r="1484" spans="1:2">
      <c r="A1484" s="1">
        <v>43.42</v>
      </c>
      <c r="B1484" s="1">
        <v>35.716000000000001</v>
      </c>
    </row>
    <row r="1485" spans="1:2">
      <c r="A1485" s="1">
        <v>43.44</v>
      </c>
      <c r="B1485" s="1">
        <v>35.235999999999997</v>
      </c>
    </row>
    <row r="1486" spans="1:2">
      <c r="A1486" s="1">
        <v>43.46</v>
      </c>
      <c r="B1486" s="1">
        <v>34.595999999999997</v>
      </c>
    </row>
    <row r="1487" spans="1:2">
      <c r="A1487" s="1">
        <v>43.48</v>
      </c>
      <c r="B1487" s="1">
        <v>34.139000000000003</v>
      </c>
    </row>
    <row r="1488" spans="1:2">
      <c r="A1488" s="1">
        <v>43.5</v>
      </c>
      <c r="B1488" s="1">
        <v>33.680999999999997</v>
      </c>
    </row>
    <row r="1489" spans="1:2">
      <c r="A1489" s="1">
        <v>43.52</v>
      </c>
      <c r="B1489" s="1">
        <v>33.277999999999999</v>
      </c>
    </row>
    <row r="1490" spans="1:2">
      <c r="A1490" s="1">
        <v>43.54</v>
      </c>
      <c r="B1490" s="1">
        <v>32.860999999999997</v>
      </c>
    </row>
    <row r="1491" spans="1:2">
      <c r="A1491" s="1">
        <v>43.56</v>
      </c>
      <c r="B1491" s="1">
        <v>32.322000000000003</v>
      </c>
    </row>
    <row r="1492" spans="1:2">
      <c r="A1492" s="1">
        <v>43.58</v>
      </c>
      <c r="B1492" s="1">
        <v>31.925999999999998</v>
      </c>
    </row>
    <row r="1493" spans="1:2">
      <c r="A1493" s="1">
        <v>43.6</v>
      </c>
      <c r="B1493" s="1">
        <v>31.541</v>
      </c>
    </row>
    <row r="1494" spans="1:2">
      <c r="A1494" s="1">
        <v>43.62</v>
      </c>
      <c r="B1494" s="1">
        <v>31.172999999999998</v>
      </c>
    </row>
    <row r="1495" spans="1:2">
      <c r="A1495" s="1">
        <v>43.64</v>
      </c>
      <c r="B1495" s="1">
        <v>30.817</v>
      </c>
    </row>
    <row r="1496" spans="1:2">
      <c r="A1496" s="1">
        <v>43.66</v>
      </c>
      <c r="B1496" s="1">
        <v>30.428999999999998</v>
      </c>
    </row>
    <row r="1497" spans="1:2">
      <c r="A1497" s="1">
        <v>43.68</v>
      </c>
      <c r="B1497" s="1">
        <v>30.106999999999999</v>
      </c>
    </row>
    <row r="1498" spans="1:2">
      <c r="A1498" s="1">
        <v>43.7</v>
      </c>
      <c r="B1498" s="1">
        <v>29.812000000000001</v>
      </c>
    </row>
    <row r="1499" spans="1:2">
      <c r="A1499" s="1">
        <v>43.72</v>
      </c>
      <c r="B1499" s="1">
        <v>29.526</v>
      </c>
    </row>
    <row r="1500" spans="1:2">
      <c r="A1500" s="1">
        <v>43.74</v>
      </c>
      <c r="B1500" s="1">
        <v>29.263999999999999</v>
      </c>
    </row>
    <row r="1501" spans="1:2">
      <c r="A1501" s="1">
        <v>43.76</v>
      </c>
      <c r="B1501" s="1">
        <v>29.012</v>
      </c>
    </row>
    <row r="1502" spans="1:2">
      <c r="A1502" s="1">
        <v>43.78</v>
      </c>
      <c r="B1502" s="1">
        <v>28.774999999999999</v>
      </c>
    </row>
    <row r="1503" spans="1:2">
      <c r="A1503" s="1">
        <v>43.8</v>
      </c>
      <c r="B1503" s="1">
        <v>28.527000000000001</v>
      </c>
    </row>
    <row r="1504" spans="1:2">
      <c r="A1504" s="1">
        <v>43.82</v>
      </c>
      <c r="B1504" s="1">
        <v>28.331</v>
      </c>
    </row>
    <row r="1505" spans="1:2">
      <c r="A1505" s="1">
        <v>43.84</v>
      </c>
      <c r="B1505" s="1">
        <v>28.158000000000001</v>
      </c>
    </row>
    <row r="1506" spans="1:2">
      <c r="A1506" s="1">
        <v>43.86</v>
      </c>
      <c r="B1506" s="1">
        <v>27.992000000000001</v>
      </c>
    </row>
    <row r="1507" spans="1:2">
      <c r="A1507" s="1">
        <v>43.88</v>
      </c>
      <c r="B1507" s="1">
        <v>27.841999999999999</v>
      </c>
    </row>
    <row r="1508" spans="1:2">
      <c r="A1508" s="1">
        <v>43.9</v>
      </c>
      <c r="B1508" s="1">
        <v>27.635000000000002</v>
      </c>
    </row>
    <row r="1509" spans="1:2">
      <c r="A1509" s="1">
        <v>43.92</v>
      </c>
      <c r="B1509" s="1">
        <v>27.556000000000001</v>
      </c>
    </row>
    <row r="1510" spans="1:2">
      <c r="A1510" s="1">
        <v>43.94</v>
      </c>
      <c r="B1510" s="1">
        <v>27.524999999999999</v>
      </c>
    </row>
    <row r="1511" spans="1:2">
      <c r="A1511" s="1">
        <v>43.96</v>
      </c>
      <c r="B1511" s="1">
        <v>27.437999999999999</v>
      </c>
    </row>
    <row r="1512" spans="1:2">
      <c r="A1512" s="1">
        <v>43.98</v>
      </c>
      <c r="B1512" s="1">
        <v>27.38</v>
      </c>
    </row>
    <row r="1513" spans="1:2">
      <c r="A1513" s="1">
        <v>44</v>
      </c>
      <c r="B1513" s="1">
        <v>27.277999999999999</v>
      </c>
    </row>
    <row r="1514" spans="1:2">
      <c r="A1514" s="1">
        <v>44.02</v>
      </c>
      <c r="B1514" s="1">
        <v>27.248000000000001</v>
      </c>
    </row>
    <row r="1515" spans="1:2">
      <c r="A1515" s="1">
        <v>44.04</v>
      </c>
      <c r="B1515" s="1">
        <v>27.257999999999999</v>
      </c>
    </row>
    <row r="1516" spans="1:2">
      <c r="A1516" s="1">
        <v>44.06</v>
      </c>
      <c r="B1516" s="1">
        <v>27.257000000000001</v>
      </c>
    </row>
    <row r="1517" spans="1:2">
      <c r="A1517" s="1">
        <v>44.08</v>
      </c>
      <c r="B1517" s="1">
        <v>27.295000000000002</v>
      </c>
    </row>
    <row r="1518" spans="1:2">
      <c r="A1518" s="1">
        <v>44.1</v>
      </c>
      <c r="B1518" s="1">
        <v>27.259</v>
      </c>
    </row>
    <row r="1519" spans="1:2">
      <c r="A1519" s="1">
        <v>44.12</v>
      </c>
      <c r="B1519" s="1">
        <v>27.312000000000001</v>
      </c>
    </row>
    <row r="1520" spans="1:2">
      <c r="A1520" s="1">
        <v>44.14</v>
      </c>
      <c r="B1520" s="1">
        <v>27.402999999999999</v>
      </c>
    </row>
    <row r="1521" spans="1:2">
      <c r="A1521" s="1">
        <v>44.16</v>
      </c>
      <c r="B1521" s="1">
        <v>27.488</v>
      </c>
    </row>
    <row r="1522" spans="1:2">
      <c r="A1522" s="1">
        <v>44.18</v>
      </c>
      <c r="B1522" s="1">
        <v>27.577999999999999</v>
      </c>
    </row>
    <row r="1523" spans="1:2">
      <c r="A1523" s="1">
        <v>44.2</v>
      </c>
      <c r="B1523" s="1">
        <v>27.681999999999999</v>
      </c>
    </row>
    <row r="1524" spans="1:2">
      <c r="A1524" s="1">
        <v>44.22</v>
      </c>
      <c r="B1524" s="1">
        <v>27.768000000000001</v>
      </c>
    </row>
    <row r="1525" spans="1:2">
      <c r="A1525" s="1">
        <v>44.24</v>
      </c>
      <c r="B1525" s="1">
        <v>27.942</v>
      </c>
    </row>
    <row r="1526" spans="1:2">
      <c r="A1526" s="1">
        <v>44.26</v>
      </c>
      <c r="B1526" s="1">
        <v>28.097000000000001</v>
      </c>
    </row>
    <row r="1527" spans="1:2">
      <c r="A1527" s="1">
        <v>44.28</v>
      </c>
      <c r="B1527" s="1">
        <v>28.282</v>
      </c>
    </row>
    <row r="1528" spans="1:2">
      <c r="A1528" s="1">
        <v>44.3</v>
      </c>
      <c r="B1528" s="1">
        <v>28.484999999999999</v>
      </c>
    </row>
    <row r="1529" spans="1:2">
      <c r="A1529" s="1">
        <v>44.32</v>
      </c>
      <c r="B1529" s="1">
        <v>28.693000000000001</v>
      </c>
    </row>
    <row r="1530" spans="1:2">
      <c r="A1530" s="1">
        <v>44.34</v>
      </c>
      <c r="B1530" s="1">
        <v>28.875</v>
      </c>
    </row>
    <row r="1531" spans="1:2">
      <c r="A1531" s="1">
        <v>44.36</v>
      </c>
      <c r="B1531" s="1">
        <v>29.175000000000001</v>
      </c>
    </row>
    <row r="1532" spans="1:2">
      <c r="A1532" s="1">
        <v>44.38</v>
      </c>
      <c r="B1532" s="1">
        <v>30.745000000000001</v>
      </c>
    </row>
    <row r="1533" spans="1:2">
      <c r="A1533" s="1">
        <v>44.4</v>
      </c>
      <c r="B1533" s="1">
        <v>31.058</v>
      </c>
    </row>
    <row r="1534" spans="1:2">
      <c r="A1534" s="1">
        <v>44.42</v>
      </c>
      <c r="B1534" s="1">
        <v>31.388999999999999</v>
      </c>
    </row>
    <row r="1535" spans="1:2">
      <c r="A1535" s="1">
        <v>44.44</v>
      </c>
      <c r="B1535" s="1">
        <v>31.728999999999999</v>
      </c>
    </row>
    <row r="1536" spans="1:2">
      <c r="A1536" s="1">
        <v>44.46</v>
      </c>
      <c r="B1536" s="1">
        <v>32.103999999999999</v>
      </c>
    </row>
    <row r="1537" spans="1:2">
      <c r="A1537" s="1">
        <v>44.48</v>
      </c>
      <c r="B1537" s="1">
        <v>32.496000000000002</v>
      </c>
    </row>
    <row r="1538" spans="1:2">
      <c r="A1538" s="1">
        <v>44.5</v>
      </c>
      <c r="B1538" s="1">
        <v>32.970999999999997</v>
      </c>
    </row>
    <row r="1539" spans="1:2">
      <c r="A1539" s="1">
        <v>44.52</v>
      </c>
      <c r="B1539" s="1">
        <v>33.411000000000001</v>
      </c>
    </row>
    <row r="1540" spans="1:2">
      <c r="A1540" s="1">
        <v>44.54</v>
      </c>
      <c r="B1540" s="1">
        <v>33.866</v>
      </c>
    </row>
    <row r="1541" spans="1:2">
      <c r="A1541" s="1">
        <v>44.56</v>
      </c>
      <c r="B1541" s="1">
        <v>34.35</v>
      </c>
    </row>
    <row r="1542" spans="1:2">
      <c r="A1542" s="1">
        <v>44.58</v>
      </c>
      <c r="B1542" s="1">
        <v>34.856000000000002</v>
      </c>
    </row>
    <row r="1543" spans="1:2">
      <c r="A1543" s="1">
        <v>44.6</v>
      </c>
      <c r="B1543" s="1">
        <v>35.381</v>
      </c>
    </row>
    <row r="1544" spans="1:2">
      <c r="A1544" s="1">
        <v>44.62</v>
      </c>
      <c r="B1544" s="1">
        <v>35.939</v>
      </c>
    </row>
    <row r="1545" spans="1:2">
      <c r="A1545" s="1">
        <v>44.64</v>
      </c>
      <c r="B1545" s="1">
        <v>36.564999999999998</v>
      </c>
    </row>
    <row r="1546" spans="1:2">
      <c r="A1546" s="1">
        <v>44.66</v>
      </c>
      <c r="B1546" s="1">
        <v>37.167000000000002</v>
      </c>
    </row>
    <row r="1547" spans="1:2">
      <c r="A1547" s="1">
        <v>44.68</v>
      </c>
      <c r="B1547" s="1">
        <v>37.801000000000002</v>
      </c>
    </row>
    <row r="1548" spans="1:2">
      <c r="A1548" s="1">
        <v>44.7</v>
      </c>
      <c r="B1548" s="1">
        <v>38.436</v>
      </c>
    </row>
    <row r="1549" spans="1:2">
      <c r="A1549" s="1">
        <v>44.72</v>
      </c>
      <c r="B1549" s="1">
        <v>39.118000000000002</v>
      </c>
    </row>
    <row r="1550" spans="1:2">
      <c r="A1550" s="1">
        <v>44.74</v>
      </c>
      <c r="B1550" s="1">
        <v>39.892000000000003</v>
      </c>
    </row>
    <row r="1551" spans="1:2">
      <c r="A1551" s="1">
        <v>44.76</v>
      </c>
      <c r="B1551" s="1">
        <v>40.673999999999999</v>
      </c>
    </row>
    <row r="1552" spans="1:2">
      <c r="A1552" s="1">
        <v>44.78</v>
      </c>
      <c r="B1552" s="1">
        <v>41.404000000000003</v>
      </c>
    </row>
    <row r="1553" spans="1:2">
      <c r="A1553" s="1">
        <v>44.8</v>
      </c>
      <c r="B1553" s="1">
        <v>42.176000000000002</v>
      </c>
    </row>
    <row r="1554" spans="1:2">
      <c r="A1554" s="1">
        <v>44.82</v>
      </c>
      <c r="B1554" s="1">
        <v>43.029000000000003</v>
      </c>
    </row>
    <row r="1555" spans="1:2">
      <c r="A1555" s="1">
        <v>44.84</v>
      </c>
      <c r="B1555" s="1">
        <v>43.901000000000003</v>
      </c>
    </row>
    <row r="1556" spans="1:2">
      <c r="A1556" s="1">
        <v>44.86</v>
      </c>
      <c r="B1556" s="1">
        <v>44.944000000000003</v>
      </c>
    </row>
    <row r="1557" spans="1:2">
      <c r="A1557" s="1">
        <v>44.88</v>
      </c>
      <c r="B1557" s="1">
        <v>45.9</v>
      </c>
    </row>
    <row r="1558" spans="1:2">
      <c r="A1558" s="1">
        <v>44.9</v>
      </c>
      <c r="B1558" s="1">
        <v>46.933</v>
      </c>
    </row>
    <row r="1559" spans="1:2">
      <c r="A1559" s="1">
        <v>44.92</v>
      </c>
      <c r="B1559" s="1">
        <v>47.927999999999997</v>
      </c>
    </row>
    <row r="1560" spans="1:2">
      <c r="A1560" s="1">
        <v>44.94</v>
      </c>
      <c r="B1560" s="1">
        <v>49.046999999999997</v>
      </c>
    </row>
    <row r="1561" spans="1:2">
      <c r="A1561" s="1">
        <v>44.96</v>
      </c>
      <c r="B1561" s="1">
        <v>50.335000000000001</v>
      </c>
    </row>
    <row r="1562" spans="1:2">
      <c r="A1562" s="1">
        <v>44.98</v>
      </c>
      <c r="B1562" s="1">
        <v>51.575000000000003</v>
      </c>
    </row>
    <row r="1563" spans="1:2">
      <c r="A1563" s="1">
        <v>45</v>
      </c>
      <c r="B1563" s="1">
        <v>52.881</v>
      </c>
    </row>
    <row r="1564" spans="1:2">
      <c r="A1564" s="1">
        <v>45.02</v>
      </c>
      <c r="B1564" s="1">
        <v>54.259</v>
      </c>
    </row>
    <row r="1565" spans="1:2">
      <c r="A1565" s="1">
        <v>45.04</v>
      </c>
      <c r="B1565" s="1">
        <v>55.722000000000001</v>
      </c>
    </row>
    <row r="1566" spans="1:2">
      <c r="A1566" s="1">
        <v>45.06</v>
      </c>
      <c r="B1566" s="1">
        <v>57.249000000000002</v>
      </c>
    </row>
    <row r="1567" spans="1:2">
      <c r="A1567" s="1">
        <v>45.08</v>
      </c>
      <c r="B1567" s="1">
        <v>58.862000000000002</v>
      </c>
    </row>
    <row r="1568" spans="1:2">
      <c r="A1568" s="1">
        <v>45.1</v>
      </c>
      <c r="B1568" s="1">
        <v>60.509</v>
      </c>
    </row>
    <row r="1569" spans="1:2">
      <c r="A1569" s="1">
        <v>45.12</v>
      </c>
      <c r="B1569" s="1">
        <v>62.238</v>
      </c>
    </row>
    <row r="1570" spans="1:2">
      <c r="A1570" s="1">
        <v>45.14</v>
      </c>
      <c r="B1570" s="1">
        <v>64.075999999999993</v>
      </c>
    </row>
    <row r="1571" spans="1:2">
      <c r="A1571" s="1">
        <v>45.16</v>
      </c>
      <c r="B1571" s="1">
        <v>65.956999999999994</v>
      </c>
    </row>
    <row r="1572" spans="1:2">
      <c r="A1572" s="1">
        <v>45.18</v>
      </c>
      <c r="B1572" s="1">
        <v>67.923000000000002</v>
      </c>
    </row>
    <row r="1573" spans="1:2">
      <c r="A1573" s="1">
        <v>45.2</v>
      </c>
      <c r="B1573" s="1">
        <v>69.915999999999997</v>
      </c>
    </row>
    <row r="1574" spans="1:2">
      <c r="A1574" s="1">
        <v>45.22</v>
      </c>
      <c r="B1574" s="1">
        <v>72.12</v>
      </c>
    </row>
    <row r="1575" spans="1:2">
      <c r="A1575" s="1">
        <v>45.24</v>
      </c>
      <c r="B1575" s="1">
        <v>74.281000000000006</v>
      </c>
    </row>
    <row r="1576" spans="1:2">
      <c r="A1576" s="1">
        <v>45.26</v>
      </c>
      <c r="B1576" s="1">
        <v>76.477000000000004</v>
      </c>
    </row>
    <row r="1577" spans="1:2">
      <c r="A1577" s="1">
        <v>45.28</v>
      </c>
      <c r="B1577" s="1">
        <v>78.753</v>
      </c>
    </row>
    <row r="1578" spans="1:2">
      <c r="A1578" s="1">
        <v>45.3</v>
      </c>
      <c r="B1578" s="1">
        <v>81.022999999999996</v>
      </c>
    </row>
    <row r="1579" spans="1:2">
      <c r="A1579" s="1">
        <v>45.32</v>
      </c>
      <c r="B1579" s="1">
        <v>83.387</v>
      </c>
    </row>
    <row r="1580" spans="1:2">
      <c r="A1580" s="1">
        <v>45.34</v>
      </c>
      <c r="B1580" s="1">
        <v>85.745999999999995</v>
      </c>
    </row>
    <row r="1581" spans="1:2">
      <c r="A1581" s="1">
        <v>45.36</v>
      </c>
      <c r="B1581" s="1">
        <v>88.262</v>
      </c>
    </row>
    <row r="1582" spans="1:2">
      <c r="A1582" s="1">
        <v>45.38</v>
      </c>
      <c r="B1582" s="1">
        <v>90.623999999999995</v>
      </c>
    </row>
    <row r="1583" spans="1:2">
      <c r="A1583" s="1">
        <v>45.4</v>
      </c>
      <c r="B1583" s="1">
        <v>92.978999999999999</v>
      </c>
    </row>
    <row r="1584" spans="1:2">
      <c r="A1584" s="1">
        <v>45.42</v>
      </c>
      <c r="B1584" s="1">
        <v>95.335999999999999</v>
      </c>
    </row>
    <row r="1585" spans="1:2">
      <c r="A1585" s="1">
        <v>45.44</v>
      </c>
      <c r="B1585" s="1">
        <v>97.659000000000006</v>
      </c>
    </row>
    <row r="1586" spans="1:2">
      <c r="A1586" s="1">
        <v>45.46</v>
      </c>
      <c r="B1586" s="1">
        <v>99.95</v>
      </c>
    </row>
    <row r="1587" spans="1:2">
      <c r="A1587" s="1">
        <v>45.48</v>
      </c>
      <c r="B1587" s="1">
        <v>102.28100000000001</v>
      </c>
    </row>
    <row r="1588" spans="1:2">
      <c r="A1588" s="1">
        <v>45.5</v>
      </c>
      <c r="B1588" s="1">
        <v>104.39100000000001</v>
      </c>
    </row>
    <row r="1589" spans="1:2">
      <c r="A1589" s="1">
        <v>45.52</v>
      </c>
      <c r="B1589" s="1">
        <v>106.429</v>
      </c>
    </row>
    <row r="1590" spans="1:2">
      <c r="A1590" s="1">
        <v>45.54</v>
      </c>
      <c r="B1590" s="1">
        <v>108.416</v>
      </c>
    </row>
    <row r="1591" spans="1:2">
      <c r="A1591" s="1">
        <v>45.56</v>
      </c>
      <c r="B1591" s="1">
        <v>110.251</v>
      </c>
    </row>
    <row r="1592" spans="1:2">
      <c r="A1592" s="1">
        <v>45.58</v>
      </c>
      <c r="B1592" s="1">
        <v>112.08199999999999</v>
      </c>
    </row>
    <row r="1593" spans="1:2">
      <c r="A1593" s="1">
        <v>45.6</v>
      </c>
      <c r="B1593" s="1">
        <v>113.71599999999999</v>
      </c>
    </row>
    <row r="1594" spans="1:2">
      <c r="A1594" s="1">
        <v>45.62</v>
      </c>
      <c r="B1594" s="1">
        <v>115.169</v>
      </c>
    </row>
    <row r="1595" spans="1:2">
      <c r="A1595" s="1">
        <v>45.64</v>
      </c>
      <c r="B1595" s="1">
        <v>116.39</v>
      </c>
    </row>
    <row r="1596" spans="1:2">
      <c r="A1596" s="1">
        <v>45.66</v>
      </c>
      <c r="B1596" s="1">
        <v>117.48</v>
      </c>
    </row>
    <row r="1597" spans="1:2">
      <c r="A1597" s="1">
        <v>45.68</v>
      </c>
      <c r="B1597" s="1">
        <v>118.46899999999999</v>
      </c>
    </row>
    <row r="1598" spans="1:2">
      <c r="A1598" s="1">
        <v>45.7</v>
      </c>
      <c r="B1598" s="1">
        <v>119.35899999999999</v>
      </c>
    </row>
    <row r="1599" spans="1:2">
      <c r="A1599" s="1">
        <v>45.72</v>
      </c>
      <c r="B1599" s="1">
        <v>119.96</v>
      </c>
    </row>
    <row r="1600" spans="1:2">
      <c r="A1600" s="1">
        <v>45.74</v>
      </c>
      <c r="B1600" s="1">
        <v>120.413</v>
      </c>
    </row>
    <row r="1601" spans="1:2">
      <c r="A1601" s="1">
        <v>45.76</v>
      </c>
      <c r="B1601" s="1">
        <v>120.64</v>
      </c>
    </row>
    <row r="1602" spans="1:2">
      <c r="A1602" s="1">
        <v>45.78</v>
      </c>
      <c r="B1602" s="1">
        <v>120.595</v>
      </c>
    </row>
    <row r="1603" spans="1:2">
      <c r="A1603" s="1">
        <v>45.8</v>
      </c>
      <c r="B1603" s="1">
        <v>120.533</v>
      </c>
    </row>
    <row r="1604" spans="1:2">
      <c r="A1604" s="1">
        <v>45.82</v>
      </c>
      <c r="B1604" s="1">
        <v>120.27200000000001</v>
      </c>
    </row>
    <row r="1605" spans="1:2">
      <c r="A1605" s="1">
        <v>45.84</v>
      </c>
      <c r="B1605" s="1">
        <v>119.767</v>
      </c>
    </row>
    <row r="1606" spans="1:2">
      <c r="A1606" s="1">
        <v>45.86</v>
      </c>
      <c r="B1606" s="1">
        <v>119.117</v>
      </c>
    </row>
    <row r="1607" spans="1:2">
      <c r="A1607" s="1">
        <v>45.88</v>
      </c>
      <c r="B1607" s="1">
        <v>118.255</v>
      </c>
    </row>
    <row r="1608" spans="1:2">
      <c r="A1608" s="1">
        <v>45.9</v>
      </c>
      <c r="B1608" s="1">
        <v>117.229</v>
      </c>
    </row>
    <row r="1609" spans="1:2">
      <c r="A1609" s="1">
        <v>45.92</v>
      </c>
      <c r="B1609" s="1">
        <v>116.116</v>
      </c>
    </row>
    <row r="1610" spans="1:2">
      <c r="A1610" s="1">
        <v>45.94</v>
      </c>
      <c r="B1610" s="1">
        <v>114.81399999999999</v>
      </c>
    </row>
    <row r="1611" spans="1:2">
      <c r="A1611" s="1">
        <v>45.96</v>
      </c>
      <c r="B1611" s="1">
        <v>113.42700000000001</v>
      </c>
    </row>
    <row r="1612" spans="1:2">
      <c r="A1612" s="1">
        <v>45.98</v>
      </c>
      <c r="B1612" s="1">
        <v>111.85599999999999</v>
      </c>
    </row>
    <row r="1613" spans="1:2">
      <c r="A1613" s="1">
        <v>46</v>
      </c>
      <c r="B1613" s="1">
        <v>110.221</v>
      </c>
    </row>
    <row r="1614" spans="1:2">
      <c r="A1614" s="1">
        <v>46.02</v>
      </c>
      <c r="B1614" s="1">
        <v>108.41500000000001</v>
      </c>
    </row>
    <row r="1615" spans="1:2">
      <c r="A1615" s="1">
        <v>46.04</v>
      </c>
      <c r="B1615" s="1">
        <v>106.538</v>
      </c>
    </row>
    <row r="1616" spans="1:2">
      <c r="A1616" s="1">
        <v>46.06</v>
      </c>
      <c r="B1616" s="1">
        <v>104.733</v>
      </c>
    </row>
    <row r="1617" spans="1:2">
      <c r="A1617" s="1">
        <v>46.08</v>
      </c>
      <c r="B1617" s="1">
        <v>102.747</v>
      </c>
    </row>
    <row r="1618" spans="1:2">
      <c r="A1618" s="1">
        <v>46.1</v>
      </c>
      <c r="B1618" s="1">
        <v>100.755</v>
      </c>
    </row>
    <row r="1619" spans="1:2">
      <c r="A1619" s="1">
        <v>46.12</v>
      </c>
      <c r="B1619" s="1">
        <v>98.641999999999996</v>
      </c>
    </row>
    <row r="1620" spans="1:2">
      <c r="A1620" s="1">
        <v>46.14</v>
      </c>
      <c r="B1620" s="1">
        <v>96.545000000000002</v>
      </c>
    </row>
    <row r="1621" spans="1:2">
      <c r="A1621" s="1">
        <v>46.16</v>
      </c>
      <c r="B1621" s="1">
        <v>94.438000000000002</v>
      </c>
    </row>
    <row r="1622" spans="1:2">
      <c r="A1622" s="1">
        <v>46.18</v>
      </c>
      <c r="B1622" s="1">
        <v>92.343000000000004</v>
      </c>
    </row>
    <row r="1623" spans="1:2">
      <c r="A1623" s="1">
        <v>46.2</v>
      </c>
      <c r="B1623" s="1">
        <v>90.275000000000006</v>
      </c>
    </row>
    <row r="1624" spans="1:2">
      <c r="A1624" s="1">
        <v>46.22</v>
      </c>
      <c r="B1624" s="1">
        <v>88.162000000000006</v>
      </c>
    </row>
    <row r="1625" spans="1:2">
      <c r="A1625" s="1">
        <v>46.24</v>
      </c>
      <c r="B1625" s="1">
        <v>86.034000000000006</v>
      </c>
    </row>
    <row r="1626" spans="1:2">
      <c r="A1626" s="1">
        <v>46.26</v>
      </c>
      <c r="B1626" s="1">
        <v>83.947999999999993</v>
      </c>
    </row>
    <row r="1627" spans="1:2">
      <c r="A1627" s="1">
        <v>46.28</v>
      </c>
      <c r="B1627" s="1">
        <v>81.935000000000002</v>
      </c>
    </row>
    <row r="1628" spans="1:2">
      <c r="A1628" s="1">
        <v>46.3</v>
      </c>
      <c r="B1628" s="1">
        <v>79.924999999999997</v>
      </c>
    </row>
    <row r="1629" spans="1:2">
      <c r="A1629" s="1">
        <v>46.32</v>
      </c>
      <c r="B1629" s="1">
        <v>78.004000000000005</v>
      </c>
    </row>
    <row r="1630" spans="1:2">
      <c r="A1630" s="1">
        <v>46.34</v>
      </c>
      <c r="B1630" s="1">
        <v>76.003</v>
      </c>
    </row>
    <row r="1631" spans="1:2">
      <c r="A1631" s="1">
        <v>46.36</v>
      </c>
      <c r="B1631" s="1">
        <v>74.143000000000001</v>
      </c>
    </row>
    <row r="1632" spans="1:2">
      <c r="A1632" s="1">
        <v>46.38</v>
      </c>
      <c r="B1632" s="1">
        <v>72.322000000000003</v>
      </c>
    </row>
    <row r="1633" spans="1:2">
      <c r="A1633" s="1">
        <v>46.4</v>
      </c>
      <c r="B1633" s="1">
        <v>70.522000000000006</v>
      </c>
    </row>
    <row r="1634" spans="1:2">
      <c r="A1634" s="1">
        <v>46.42</v>
      </c>
      <c r="B1634" s="1">
        <v>68.819999999999993</v>
      </c>
    </row>
    <row r="1635" spans="1:2">
      <c r="A1635" s="1">
        <v>46.44</v>
      </c>
      <c r="B1635" s="1">
        <v>67.126999999999995</v>
      </c>
    </row>
    <row r="1636" spans="1:2">
      <c r="A1636" s="1">
        <v>46.46</v>
      </c>
      <c r="B1636" s="1">
        <v>65.489000000000004</v>
      </c>
    </row>
    <row r="1637" spans="1:2">
      <c r="A1637" s="1">
        <v>46.48</v>
      </c>
      <c r="B1637" s="1">
        <v>63.860999999999997</v>
      </c>
    </row>
    <row r="1638" spans="1:2">
      <c r="A1638" s="1">
        <v>46.5</v>
      </c>
      <c r="B1638" s="1">
        <v>62.231999999999999</v>
      </c>
    </row>
    <row r="1639" spans="1:2">
      <c r="A1639" s="1">
        <v>46.52</v>
      </c>
      <c r="B1639" s="1">
        <v>60.722999999999999</v>
      </c>
    </row>
    <row r="1640" spans="1:2">
      <c r="A1640" s="1">
        <v>46.54</v>
      </c>
      <c r="B1640" s="1">
        <v>59.228000000000002</v>
      </c>
    </row>
    <row r="1641" spans="1:2">
      <c r="A1641" s="1">
        <v>46.56</v>
      </c>
      <c r="B1641" s="1">
        <v>57.828000000000003</v>
      </c>
    </row>
    <row r="1642" spans="1:2">
      <c r="A1642" s="1">
        <v>46.58</v>
      </c>
      <c r="B1642" s="1">
        <v>56.405999999999999</v>
      </c>
    </row>
    <row r="1643" spans="1:2">
      <c r="A1643" s="1">
        <v>46.6</v>
      </c>
      <c r="B1643" s="1">
        <v>55.036999999999999</v>
      </c>
    </row>
    <row r="1644" spans="1:2">
      <c r="A1644" s="1">
        <v>46.62</v>
      </c>
      <c r="B1644" s="1">
        <v>53.62</v>
      </c>
    </row>
    <row r="1645" spans="1:2">
      <c r="A1645" s="1">
        <v>46.64</v>
      </c>
      <c r="B1645" s="1">
        <v>52.353999999999999</v>
      </c>
    </row>
    <row r="1646" spans="1:2">
      <c r="A1646" s="1">
        <v>46.66</v>
      </c>
      <c r="B1646" s="1">
        <v>51.106999999999999</v>
      </c>
    </row>
    <row r="1647" spans="1:2">
      <c r="A1647" s="1">
        <v>46.68</v>
      </c>
      <c r="B1647" s="1">
        <v>49.868000000000002</v>
      </c>
    </row>
    <row r="1648" spans="1:2">
      <c r="A1648" s="1">
        <v>46.7</v>
      </c>
      <c r="B1648" s="1">
        <v>48.643000000000001</v>
      </c>
    </row>
    <row r="1649" spans="1:2">
      <c r="A1649" s="1">
        <v>46.72</v>
      </c>
      <c r="B1649" s="1">
        <v>47.360999999999997</v>
      </c>
    </row>
    <row r="1650" spans="1:2">
      <c r="A1650" s="1">
        <v>46.74</v>
      </c>
      <c r="B1650" s="1">
        <v>46.213999999999999</v>
      </c>
    </row>
    <row r="1651" spans="1:2">
      <c r="A1651" s="1">
        <v>46.76</v>
      </c>
      <c r="B1651" s="1">
        <v>45.067999999999998</v>
      </c>
    </row>
    <row r="1652" spans="1:2">
      <c r="A1652" s="1">
        <v>46.78</v>
      </c>
      <c r="B1652" s="1">
        <v>44.057000000000002</v>
      </c>
    </row>
    <row r="1653" spans="1:2">
      <c r="A1653" s="1">
        <v>46.8</v>
      </c>
      <c r="B1653" s="1">
        <v>42.960999999999999</v>
      </c>
    </row>
    <row r="1654" spans="1:2">
      <c r="A1654" s="1">
        <v>46.82</v>
      </c>
      <c r="B1654" s="1">
        <v>41.820999999999998</v>
      </c>
    </row>
    <row r="1655" spans="1:2">
      <c r="A1655" s="1">
        <v>46.84</v>
      </c>
      <c r="B1655" s="1">
        <v>40.790999999999997</v>
      </c>
    </row>
    <row r="1656" spans="1:2">
      <c r="A1656" s="1">
        <v>46.86</v>
      </c>
      <c r="B1656" s="1">
        <v>39.789000000000001</v>
      </c>
    </row>
    <row r="1657" spans="1:2">
      <c r="A1657" s="1">
        <v>46.88</v>
      </c>
      <c r="B1657" s="1">
        <v>38.823</v>
      </c>
    </row>
    <row r="1658" spans="1:2">
      <c r="A1658" s="1">
        <v>46.9</v>
      </c>
      <c r="B1658" s="1">
        <v>37.877000000000002</v>
      </c>
    </row>
    <row r="1659" spans="1:2">
      <c r="A1659" s="1">
        <v>46.92</v>
      </c>
      <c r="B1659" s="1">
        <v>37.018999999999998</v>
      </c>
    </row>
    <row r="1660" spans="1:2">
      <c r="A1660" s="1">
        <v>46.94</v>
      </c>
      <c r="B1660" s="1">
        <v>36.024000000000001</v>
      </c>
    </row>
    <row r="1661" spans="1:2">
      <c r="A1661" s="1">
        <v>46.96</v>
      </c>
      <c r="B1661" s="1">
        <v>35.164000000000001</v>
      </c>
    </row>
    <row r="1662" spans="1:2">
      <c r="A1662" s="1">
        <v>46.98</v>
      </c>
      <c r="B1662" s="1">
        <v>34.326000000000001</v>
      </c>
    </row>
    <row r="1663" spans="1:2">
      <c r="A1663" s="1">
        <v>47</v>
      </c>
      <c r="B1663" s="1">
        <v>33.515000000000001</v>
      </c>
    </row>
    <row r="1664" spans="1:2">
      <c r="A1664" s="1">
        <v>47.02</v>
      </c>
      <c r="B1664" s="1">
        <v>32.762</v>
      </c>
    </row>
    <row r="1665" spans="1:2">
      <c r="A1665" s="1">
        <v>47.04</v>
      </c>
      <c r="B1665" s="1">
        <v>32.003999999999998</v>
      </c>
    </row>
    <row r="1666" spans="1:2">
      <c r="A1666" s="1">
        <v>47.06</v>
      </c>
      <c r="B1666" s="1">
        <v>31.207000000000001</v>
      </c>
    </row>
    <row r="1667" spans="1:2">
      <c r="A1667" s="1">
        <v>47.08</v>
      </c>
      <c r="B1667" s="1">
        <v>30.501000000000001</v>
      </c>
    </row>
    <row r="1668" spans="1:2">
      <c r="A1668" s="1">
        <v>47.1</v>
      </c>
      <c r="B1668" s="1">
        <v>29.832999999999998</v>
      </c>
    </row>
    <row r="1669" spans="1:2">
      <c r="A1669" s="1">
        <v>47.12</v>
      </c>
      <c r="B1669" s="1">
        <v>29.187000000000001</v>
      </c>
    </row>
    <row r="1670" spans="1:2">
      <c r="A1670" s="1">
        <v>47.14</v>
      </c>
      <c r="B1670" s="1">
        <v>28.594000000000001</v>
      </c>
    </row>
    <row r="1671" spans="1:2">
      <c r="A1671" s="1">
        <v>47.16</v>
      </c>
      <c r="B1671" s="1">
        <v>27.995000000000001</v>
      </c>
    </row>
    <row r="1672" spans="1:2">
      <c r="A1672" s="1">
        <v>47.18</v>
      </c>
      <c r="B1672" s="1">
        <v>27.417999999999999</v>
      </c>
    </row>
    <row r="1673" spans="1:2">
      <c r="A1673" s="1">
        <v>47.2</v>
      </c>
      <c r="B1673" s="1">
        <v>26.81</v>
      </c>
    </row>
    <row r="1674" spans="1:2">
      <c r="A1674" s="1">
        <v>47.22</v>
      </c>
      <c r="B1674" s="1">
        <v>26.288</v>
      </c>
    </row>
    <row r="1675" spans="1:2">
      <c r="A1675" s="1">
        <v>47.24</v>
      </c>
      <c r="B1675" s="1">
        <v>25.814</v>
      </c>
    </row>
    <row r="1676" spans="1:2">
      <c r="A1676" s="1">
        <v>47.26</v>
      </c>
      <c r="B1676" s="1">
        <v>25.334</v>
      </c>
    </row>
    <row r="1677" spans="1:2">
      <c r="A1677" s="1">
        <v>47.28</v>
      </c>
      <c r="B1677" s="1">
        <v>24.875</v>
      </c>
    </row>
    <row r="1678" spans="1:2">
      <c r="A1678" s="1">
        <v>47.3</v>
      </c>
      <c r="B1678" s="1">
        <v>24.427</v>
      </c>
    </row>
    <row r="1679" spans="1:2">
      <c r="A1679" s="1">
        <v>47.32</v>
      </c>
      <c r="B1679" s="1">
        <v>23.927</v>
      </c>
    </row>
    <row r="1680" spans="1:2">
      <c r="A1680" s="1">
        <v>47.34</v>
      </c>
      <c r="B1680" s="1">
        <v>23.585999999999999</v>
      </c>
    </row>
    <row r="1681" spans="1:2">
      <c r="A1681" s="1">
        <v>47.36</v>
      </c>
      <c r="B1681" s="1">
        <v>23.204999999999998</v>
      </c>
    </row>
    <row r="1682" spans="1:2">
      <c r="A1682" s="1">
        <v>47.38</v>
      </c>
      <c r="B1682" s="1">
        <v>22.835999999999999</v>
      </c>
    </row>
    <row r="1683" spans="1:2">
      <c r="A1683" s="1">
        <v>47.4</v>
      </c>
      <c r="B1683" s="1">
        <v>22.495000000000001</v>
      </c>
    </row>
    <row r="1684" spans="1:2">
      <c r="A1684" s="1">
        <v>47.42</v>
      </c>
      <c r="B1684" s="1">
        <v>22.161999999999999</v>
      </c>
    </row>
    <row r="1685" spans="1:2">
      <c r="A1685" s="1">
        <v>47.44</v>
      </c>
      <c r="B1685" s="1">
        <v>21.765999999999998</v>
      </c>
    </row>
    <row r="1686" spans="1:2">
      <c r="A1686" s="1">
        <v>47.46</v>
      </c>
      <c r="B1686" s="1">
        <v>21.472999999999999</v>
      </c>
    </row>
    <row r="1687" spans="1:2">
      <c r="A1687" s="1">
        <v>47.48</v>
      </c>
      <c r="B1687" s="1">
        <v>21.222999999999999</v>
      </c>
    </row>
    <row r="1688" spans="1:2">
      <c r="A1688" s="1">
        <v>47.5</v>
      </c>
      <c r="B1688" s="1">
        <v>20.957999999999998</v>
      </c>
    </row>
    <row r="1689" spans="1:2">
      <c r="A1689" s="1">
        <v>47.52</v>
      </c>
      <c r="B1689" s="1">
        <v>20.695</v>
      </c>
    </row>
    <row r="1690" spans="1:2">
      <c r="A1690" s="1">
        <v>47.54</v>
      </c>
      <c r="B1690" s="1">
        <v>20.346</v>
      </c>
    </row>
    <row r="1691" spans="1:2">
      <c r="A1691" s="1">
        <v>47.56</v>
      </c>
      <c r="B1691" s="1">
        <v>20.143999999999998</v>
      </c>
    </row>
    <row r="1692" spans="1:2">
      <c r="A1692" s="1">
        <v>47.58</v>
      </c>
      <c r="B1692" s="1">
        <v>19.920000000000002</v>
      </c>
    </row>
    <row r="1693" spans="1:2">
      <c r="A1693" s="1">
        <v>47.6</v>
      </c>
      <c r="B1693" s="1">
        <v>19.713000000000001</v>
      </c>
    </row>
    <row r="1694" spans="1:2">
      <c r="A1694" s="1">
        <v>47.62</v>
      </c>
      <c r="B1694" s="1">
        <v>19.527999999999999</v>
      </c>
    </row>
    <row r="1695" spans="1:2">
      <c r="A1695" s="1">
        <v>47.64</v>
      </c>
      <c r="B1695" s="1">
        <v>19.280999999999999</v>
      </c>
    </row>
    <row r="1696" spans="1:2">
      <c r="A1696" s="1">
        <v>47.66</v>
      </c>
      <c r="B1696" s="1">
        <v>19.13</v>
      </c>
    </row>
    <row r="1697" spans="1:2">
      <c r="A1697" s="1">
        <v>47.68</v>
      </c>
      <c r="B1697" s="1">
        <v>18.96</v>
      </c>
    </row>
    <row r="1698" spans="1:2">
      <c r="A1698" s="1">
        <v>47.7</v>
      </c>
      <c r="B1698" s="1">
        <v>18.806999999999999</v>
      </c>
    </row>
    <row r="1699" spans="1:2">
      <c r="A1699" s="1">
        <v>47.72</v>
      </c>
      <c r="B1699" s="1">
        <v>18.658000000000001</v>
      </c>
    </row>
    <row r="1700" spans="1:2">
      <c r="A1700" s="1">
        <v>47.74</v>
      </c>
      <c r="B1700" s="1">
        <v>18.524999999999999</v>
      </c>
    </row>
    <row r="1701" spans="1:2">
      <c r="A1701" s="1">
        <v>47.76</v>
      </c>
      <c r="B1701" s="1">
        <v>18.399999999999999</v>
      </c>
    </row>
    <row r="1702" spans="1:2">
      <c r="A1702" s="1">
        <v>47.78</v>
      </c>
      <c r="B1702" s="1">
        <v>18.231999999999999</v>
      </c>
    </row>
    <row r="1703" spans="1:2">
      <c r="A1703" s="1">
        <v>47.8</v>
      </c>
      <c r="B1703" s="1">
        <v>18.117999999999999</v>
      </c>
    </row>
    <row r="1704" spans="1:2">
      <c r="A1704" s="1">
        <v>47.82</v>
      </c>
      <c r="B1704" s="1">
        <v>18.010999999999999</v>
      </c>
    </row>
    <row r="1705" spans="1:2">
      <c r="A1705" s="1">
        <v>47.84</v>
      </c>
      <c r="B1705" s="1">
        <v>17.919</v>
      </c>
    </row>
    <row r="1706" spans="1:2">
      <c r="A1706" s="1">
        <v>47.86</v>
      </c>
      <c r="B1706" s="1">
        <v>17.827000000000002</v>
      </c>
    </row>
    <row r="1707" spans="1:2">
      <c r="A1707" s="1">
        <v>47.88</v>
      </c>
      <c r="B1707" s="1">
        <v>17.731000000000002</v>
      </c>
    </row>
    <row r="1708" spans="1:2">
      <c r="A1708" s="1">
        <v>47.9</v>
      </c>
      <c r="B1708" s="1">
        <v>17.645</v>
      </c>
    </row>
    <row r="1709" spans="1:2">
      <c r="A1709" s="1">
        <v>47.92</v>
      </c>
      <c r="B1709" s="1">
        <v>17.54</v>
      </c>
    </row>
    <row r="1710" spans="1:2">
      <c r="A1710" s="1">
        <v>47.94</v>
      </c>
      <c r="B1710" s="1">
        <v>17.477</v>
      </c>
    </row>
    <row r="1711" spans="1:2">
      <c r="A1711" s="1">
        <v>47.96</v>
      </c>
      <c r="B1711" s="1">
        <v>17.405000000000001</v>
      </c>
    </row>
    <row r="1712" spans="1:2">
      <c r="A1712" s="1">
        <v>47.98</v>
      </c>
      <c r="B1712" s="1">
        <v>17.399999999999999</v>
      </c>
    </row>
    <row r="1713" spans="1:2">
      <c r="A1713" s="1">
        <v>48</v>
      </c>
      <c r="B1713" s="1">
        <v>17.337</v>
      </c>
    </row>
    <row r="1714" spans="1:2">
      <c r="A1714" s="1">
        <v>48.02</v>
      </c>
      <c r="B1714" s="1">
        <v>17.274999999999999</v>
      </c>
    </row>
    <row r="1715" spans="1:2">
      <c r="A1715" s="1">
        <v>48.04</v>
      </c>
      <c r="B1715" s="1">
        <v>17.215</v>
      </c>
    </row>
    <row r="1716" spans="1:2">
      <c r="A1716" s="1">
        <v>48.06</v>
      </c>
      <c r="B1716" s="1">
        <v>17.146999999999998</v>
      </c>
    </row>
    <row r="1717" spans="1:2">
      <c r="A1717" s="1">
        <v>48.08</v>
      </c>
      <c r="B1717" s="1">
        <v>17.096</v>
      </c>
    </row>
    <row r="1718" spans="1:2">
      <c r="A1718" s="1">
        <v>48.1</v>
      </c>
      <c r="B1718" s="1">
        <v>17.045000000000002</v>
      </c>
    </row>
    <row r="1719" spans="1:2">
      <c r="A1719" s="1">
        <v>48.12</v>
      </c>
      <c r="B1719" s="1">
        <v>16.994</v>
      </c>
    </row>
    <row r="1720" spans="1:2">
      <c r="A1720" s="1">
        <v>48.14</v>
      </c>
      <c r="B1720" s="1">
        <v>16.943999999999999</v>
      </c>
    </row>
    <row r="1721" spans="1:2">
      <c r="A1721" s="1">
        <v>48.16</v>
      </c>
      <c r="B1721" s="1">
        <v>16.855</v>
      </c>
    </row>
    <row r="1722" spans="1:2">
      <c r="A1722" s="1">
        <v>48.18</v>
      </c>
      <c r="B1722" s="1">
        <v>16.809000000000001</v>
      </c>
    </row>
    <row r="1723" spans="1:2">
      <c r="A1723" s="1">
        <v>48.2</v>
      </c>
      <c r="B1723" s="1">
        <v>16.79</v>
      </c>
    </row>
    <row r="1724" spans="1:2">
      <c r="A1724" s="1">
        <v>48.22</v>
      </c>
      <c r="B1724" s="1">
        <v>16.742000000000001</v>
      </c>
    </row>
    <row r="1725" spans="1:2">
      <c r="A1725" s="1">
        <v>48.24</v>
      </c>
      <c r="B1725" s="1">
        <v>16.693000000000001</v>
      </c>
    </row>
    <row r="1726" spans="1:2">
      <c r="A1726" s="1">
        <v>48.26</v>
      </c>
      <c r="B1726" s="1">
        <v>16.613</v>
      </c>
    </row>
    <row r="1727" spans="1:2">
      <c r="A1727" s="1">
        <v>48.28</v>
      </c>
      <c r="B1727" s="1">
        <v>16.558</v>
      </c>
    </row>
    <row r="1728" spans="1:2">
      <c r="A1728" s="1">
        <v>48.3</v>
      </c>
      <c r="B1728" s="1">
        <v>16.521999999999998</v>
      </c>
    </row>
    <row r="1729" spans="1:2">
      <c r="A1729" s="1">
        <v>48.32</v>
      </c>
      <c r="B1729" s="1">
        <v>16.472000000000001</v>
      </c>
    </row>
    <row r="1730" spans="1:2">
      <c r="A1730" s="1">
        <v>48.34</v>
      </c>
      <c r="B1730" s="1">
        <v>16.436</v>
      </c>
    </row>
    <row r="1731" spans="1:2">
      <c r="A1731" s="1">
        <v>48.36</v>
      </c>
      <c r="B1731" s="1">
        <v>16.381</v>
      </c>
    </row>
    <row r="1732" spans="1:2">
      <c r="A1732" s="1">
        <v>48.38</v>
      </c>
      <c r="B1732" s="1">
        <v>16.302</v>
      </c>
    </row>
    <row r="1733" spans="1:2">
      <c r="A1733" s="1">
        <v>48.4</v>
      </c>
      <c r="B1733" s="1">
        <v>16.247</v>
      </c>
    </row>
    <row r="1734" spans="1:2">
      <c r="A1734" s="1">
        <v>48.42</v>
      </c>
      <c r="B1734" s="1">
        <v>16.190000000000001</v>
      </c>
    </row>
    <row r="1735" spans="1:2">
      <c r="A1735" s="1">
        <v>48.44</v>
      </c>
      <c r="B1735" s="1">
        <v>16.13</v>
      </c>
    </row>
    <row r="1736" spans="1:2">
      <c r="A1736" s="1">
        <v>48.46</v>
      </c>
      <c r="B1736" s="1">
        <v>16.081</v>
      </c>
    </row>
    <row r="1737" spans="1:2">
      <c r="A1737" s="1">
        <v>48.48</v>
      </c>
      <c r="B1737" s="1">
        <v>16.016999999999999</v>
      </c>
    </row>
    <row r="1738" spans="1:2">
      <c r="A1738" s="1">
        <v>48.5</v>
      </c>
      <c r="B1738" s="1">
        <v>15.935</v>
      </c>
    </row>
    <row r="1739" spans="1:2">
      <c r="A1739" s="1">
        <v>48.52</v>
      </c>
      <c r="B1739" s="1">
        <v>15.869</v>
      </c>
    </row>
    <row r="1740" spans="1:2">
      <c r="A1740" s="1">
        <v>48.54</v>
      </c>
      <c r="B1740" s="1">
        <v>15.802</v>
      </c>
    </row>
    <row r="1741" spans="1:2">
      <c r="A1741" s="1">
        <v>48.56</v>
      </c>
      <c r="B1741" s="1">
        <v>15.742000000000001</v>
      </c>
    </row>
    <row r="1742" spans="1:2">
      <c r="A1742" s="1">
        <v>48.58</v>
      </c>
      <c r="B1742" s="1">
        <v>15.670999999999999</v>
      </c>
    </row>
    <row r="1743" spans="1:2">
      <c r="A1743" s="1">
        <v>48.6</v>
      </c>
      <c r="B1743" s="1">
        <v>15.590999999999999</v>
      </c>
    </row>
    <row r="1744" spans="1:2">
      <c r="A1744" s="1">
        <v>48.62</v>
      </c>
      <c r="B1744" s="1">
        <v>15.52</v>
      </c>
    </row>
    <row r="1745" spans="1:2">
      <c r="A1745" s="1">
        <v>48.64</v>
      </c>
      <c r="B1745" s="1">
        <v>15.436999999999999</v>
      </c>
    </row>
    <row r="1746" spans="1:2">
      <c r="A1746" s="1">
        <v>48.66</v>
      </c>
      <c r="B1746" s="1">
        <v>15.361000000000001</v>
      </c>
    </row>
    <row r="1747" spans="1:2">
      <c r="A1747" s="1">
        <v>48.68</v>
      </c>
      <c r="B1747" s="1">
        <v>15.286</v>
      </c>
    </row>
    <row r="1748" spans="1:2">
      <c r="A1748" s="1">
        <v>48.7</v>
      </c>
      <c r="B1748" s="1">
        <v>15.209</v>
      </c>
    </row>
    <row r="1749" spans="1:2">
      <c r="A1749" s="1">
        <v>48.72</v>
      </c>
      <c r="B1749" s="1">
        <v>15.13</v>
      </c>
    </row>
    <row r="1750" spans="1:2">
      <c r="A1750" s="1">
        <v>48.74</v>
      </c>
      <c r="B1750" s="1">
        <v>15.07</v>
      </c>
    </row>
    <row r="1751" spans="1:2">
      <c r="A1751" s="1">
        <v>48.76</v>
      </c>
      <c r="B1751" s="1">
        <v>14.99</v>
      </c>
    </row>
    <row r="1752" spans="1:2">
      <c r="A1752" s="1">
        <v>48.78</v>
      </c>
      <c r="B1752" s="1">
        <v>14.884</v>
      </c>
    </row>
    <row r="1753" spans="1:2">
      <c r="A1753" s="1">
        <v>48.8</v>
      </c>
      <c r="B1753" s="1">
        <v>14.814</v>
      </c>
    </row>
    <row r="1754" spans="1:2">
      <c r="A1754" s="1">
        <v>48.82</v>
      </c>
      <c r="B1754" s="1">
        <v>14.738</v>
      </c>
    </row>
    <row r="1755" spans="1:2">
      <c r="A1755" s="1">
        <v>48.84</v>
      </c>
      <c r="B1755" s="1">
        <v>14.68</v>
      </c>
    </row>
    <row r="1756" spans="1:2">
      <c r="A1756" s="1">
        <v>48.86</v>
      </c>
      <c r="B1756" s="1">
        <v>14.603999999999999</v>
      </c>
    </row>
    <row r="1757" spans="1:2">
      <c r="A1757" s="1">
        <v>48.88</v>
      </c>
      <c r="B1757" s="1">
        <v>14.529</v>
      </c>
    </row>
    <row r="1758" spans="1:2">
      <c r="A1758" s="1">
        <v>48.9</v>
      </c>
      <c r="B1758" s="1">
        <v>14.430999999999999</v>
      </c>
    </row>
    <row r="1759" spans="1:2">
      <c r="A1759" s="1">
        <v>48.92</v>
      </c>
      <c r="B1759" s="1">
        <v>14.366</v>
      </c>
    </row>
    <row r="1760" spans="1:2">
      <c r="A1760" s="1">
        <v>48.94</v>
      </c>
      <c r="B1760" s="1">
        <v>14.317</v>
      </c>
    </row>
    <row r="1761" spans="1:2">
      <c r="A1761" s="1">
        <v>48.96</v>
      </c>
      <c r="B1761" s="1">
        <v>14.253</v>
      </c>
    </row>
    <row r="1762" spans="1:2">
      <c r="A1762" s="1">
        <v>48.98</v>
      </c>
      <c r="B1762" s="1">
        <v>14.186999999999999</v>
      </c>
    </row>
    <row r="1763" spans="1:2">
      <c r="A1763" s="1">
        <v>49</v>
      </c>
      <c r="B1763" s="1">
        <v>14.093999999999999</v>
      </c>
    </row>
    <row r="1764" spans="1:2">
      <c r="A1764" s="1">
        <v>49.02</v>
      </c>
      <c r="B1764" s="1">
        <v>14.036</v>
      </c>
    </row>
    <row r="1765" spans="1:2">
      <c r="A1765" s="1">
        <v>49.04</v>
      </c>
      <c r="B1765" s="1">
        <v>13.983000000000001</v>
      </c>
    </row>
    <row r="1766" spans="1:2">
      <c r="A1766" s="1">
        <v>49.06</v>
      </c>
      <c r="B1766" s="1">
        <v>13.962999999999999</v>
      </c>
    </row>
    <row r="1767" spans="1:2">
      <c r="A1767" s="1">
        <v>49.08</v>
      </c>
      <c r="B1767" s="1">
        <v>13.913</v>
      </c>
    </row>
    <row r="1768" spans="1:2">
      <c r="A1768" s="1">
        <v>49.1</v>
      </c>
      <c r="B1768" s="1">
        <v>13.861000000000001</v>
      </c>
    </row>
    <row r="1769" spans="1:2">
      <c r="A1769" s="1">
        <v>49.12</v>
      </c>
      <c r="B1769" s="1">
        <v>13.795</v>
      </c>
    </row>
    <row r="1770" spans="1:2">
      <c r="A1770" s="1">
        <v>49.14</v>
      </c>
      <c r="B1770" s="1">
        <v>13.759</v>
      </c>
    </row>
    <row r="1771" spans="1:2">
      <c r="A1771" s="1">
        <v>49.16</v>
      </c>
      <c r="B1771" s="1">
        <v>13.726000000000001</v>
      </c>
    </row>
    <row r="1772" spans="1:2">
      <c r="A1772" s="1">
        <v>49.18</v>
      </c>
      <c r="B1772" s="1">
        <v>13.698</v>
      </c>
    </row>
    <row r="1773" spans="1:2">
      <c r="A1773" s="1">
        <v>49.2</v>
      </c>
      <c r="B1773" s="1">
        <v>13.673</v>
      </c>
    </row>
    <row r="1774" spans="1:2">
      <c r="A1774" s="1">
        <v>49.22</v>
      </c>
      <c r="B1774" s="1">
        <v>13.65</v>
      </c>
    </row>
    <row r="1775" spans="1:2">
      <c r="A1775" s="1">
        <v>49.24</v>
      </c>
      <c r="B1775" s="1">
        <v>13.632999999999999</v>
      </c>
    </row>
    <row r="1776" spans="1:2">
      <c r="A1776" s="1">
        <v>49.26</v>
      </c>
      <c r="B1776" s="1">
        <v>13.62</v>
      </c>
    </row>
    <row r="1777" spans="1:2">
      <c r="A1777" s="1">
        <v>49.28</v>
      </c>
      <c r="B1777" s="1">
        <v>13.612</v>
      </c>
    </row>
    <row r="1778" spans="1:2">
      <c r="A1778" s="1">
        <v>49.3</v>
      </c>
      <c r="B1778" s="1">
        <v>13.606999999999999</v>
      </c>
    </row>
    <row r="1779" spans="1:2">
      <c r="A1779" s="1">
        <v>49.32</v>
      </c>
      <c r="B1779" s="1">
        <v>13.63</v>
      </c>
    </row>
    <row r="1780" spans="1:2">
      <c r="A1780" s="1">
        <v>49.34</v>
      </c>
      <c r="B1780" s="1">
        <v>13.627000000000001</v>
      </c>
    </row>
    <row r="1781" spans="1:2">
      <c r="A1781" s="1">
        <v>49.36</v>
      </c>
      <c r="B1781" s="1">
        <v>13.617000000000001</v>
      </c>
    </row>
    <row r="1782" spans="1:2">
      <c r="A1782" s="1">
        <v>49.38</v>
      </c>
      <c r="B1782" s="1">
        <v>13.628</v>
      </c>
    </row>
    <row r="1783" spans="1:2">
      <c r="A1783" s="1">
        <v>49.4</v>
      </c>
      <c r="B1783" s="1">
        <v>13.644</v>
      </c>
    </row>
    <row r="1784" spans="1:2">
      <c r="A1784" s="1">
        <v>49.42</v>
      </c>
      <c r="B1784" s="1">
        <v>13.677</v>
      </c>
    </row>
    <row r="1785" spans="1:2">
      <c r="A1785" s="1">
        <v>49.44</v>
      </c>
      <c r="B1785" s="1">
        <v>13.699</v>
      </c>
    </row>
    <row r="1786" spans="1:2">
      <c r="A1786" s="1">
        <v>49.46</v>
      </c>
      <c r="B1786" s="1">
        <v>13.727</v>
      </c>
    </row>
    <row r="1787" spans="1:2">
      <c r="A1787" s="1">
        <v>49.48</v>
      </c>
      <c r="B1787" s="1">
        <v>13.756</v>
      </c>
    </row>
    <row r="1788" spans="1:2">
      <c r="A1788" s="1">
        <v>49.5</v>
      </c>
      <c r="B1788" s="1">
        <v>13.77</v>
      </c>
    </row>
    <row r="1789" spans="1:2">
      <c r="A1789" s="1">
        <v>49.52</v>
      </c>
      <c r="B1789" s="1">
        <v>13.847</v>
      </c>
    </row>
    <row r="1790" spans="1:2">
      <c r="A1790" s="1">
        <v>49.54</v>
      </c>
      <c r="B1790" s="1">
        <v>13.887</v>
      </c>
    </row>
    <row r="1791" spans="1:2">
      <c r="A1791" s="1">
        <v>49.56</v>
      </c>
      <c r="B1791" s="1">
        <v>13.929</v>
      </c>
    </row>
    <row r="1792" spans="1:2">
      <c r="A1792" s="1">
        <v>49.58</v>
      </c>
      <c r="B1792" s="1">
        <v>13.973000000000001</v>
      </c>
    </row>
    <row r="1793" spans="1:2">
      <c r="A1793" s="1">
        <v>49.6</v>
      </c>
      <c r="B1793" s="1">
        <v>14.016999999999999</v>
      </c>
    </row>
    <row r="1794" spans="1:2">
      <c r="A1794" s="1">
        <v>49.62</v>
      </c>
      <c r="B1794" s="1">
        <v>14.067</v>
      </c>
    </row>
    <row r="1795" spans="1:2">
      <c r="A1795" s="1">
        <v>49.64</v>
      </c>
      <c r="B1795" s="1">
        <v>14.108000000000001</v>
      </c>
    </row>
    <row r="1796" spans="1:2">
      <c r="A1796" s="1">
        <v>49.66</v>
      </c>
      <c r="B1796" s="1">
        <v>14.157999999999999</v>
      </c>
    </row>
    <row r="1797" spans="1:2">
      <c r="A1797" s="1">
        <v>49.68</v>
      </c>
      <c r="B1797" s="1">
        <v>14.21</v>
      </c>
    </row>
    <row r="1798" spans="1:2">
      <c r="A1798" s="1">
        <v>49.7</v>
      </c>
      <c r="B1798" s="1">
        <v>14.260999999999999</v>
      </c>
    </row>
    <row r="1799" spans="1:2">
      <c r="A1799" s="1">
        <v>49.72</v>
      </c>
      <c r="B1799" s="1">
        <v>14.319000000000001</v>
      </c>
    </row>
    <row r="1800" spans="1:2">
      <c r="A1800" s="1">
        <v>49.74</v>
      </c>
      <c r="B1800" s="1">
        <v>14.369</v>
      </c>
    </row>
    <row r="1801" spans="1:2">
      <c r="A1801" s="1">
        <v>49.76</v>
      </c>
      <c r="B1801" s="1">
        <v>14.393000000000001</v>
      </c>
    </row>
    <row r="1802" spans="1:2">
      <c r="A1802" s="1">
        <v>49.78</v>
      </c>
      <c r="B1802" s="1">
        <v>14.465999999999999</v>
      </c>
    </row>
    <row r="1803" spans="1:2">
      <c r="A1803" s="1">
        <v>49.8</v>
      </c>
      <c r="B1803" s="1">
        <v>14.518000000000001</v>
      </c>
    </row>
    <row r="1804" spans="1:2">
      <c r="A1804" s="1">
        <v>49.82</v>
      </c>
      <c r="B1804" s="1">
        <v>14.568</v>
      </c>
    </row>
    <row r="1805" spans="1:2">
      <c r="A1805" s="1">
        <v>49.84</v>
      </c>
      <c r="B1805" s="1">
        <v>14.62</v>
      </c>
    </row>
    <row r="1806" spans="1:2">
      <c r="A1806" s="1">
        <v>49.86</v>
      </c>
      <c r="B1806" s="1">
        <v>14.657</v>
      </c>
    </row>
    <row r="1807" spans="1:2">
      <c r="A1807" s="1">
        <v>49.88</v>
      </c>
      <c r="B1807" s="1">
        <v>14.701000000000001</v>
      </c>
    </row>
    <row r="1808" spans="1:2">
      <c r="A1808" s="1">
        <v>49.9</v>
      </c>
      <c r="B1808" s="1">
        <v>14.744999999999999</v>
      </c>
    </row>
    <row r="1809" spans="1:2">
      <c r="A1809" s="1">
        <v>49.92</v>
      </c>
      <c r="B1809" s="1">
        <v>14.784000000000001</v>
      </c>
    </row>
    <row r="1810" spans="1:2">
      <c r="A1810" s="1">
        <v>49.94</v>
      </c>
      <c r="B1810" s="1">
        <v>14.826000000000001</v>
      </c>
    </row>
    <row r="1811" spans="1:2">
      <c r="A1811" s="1">
        <v>49.96</v>
      </c>
      <c r="B1811" s="1">
        <v>14.853999999999999</v>
      </c>
    </row>
    <row r="1812" spans="1:2">
      <c r="A1812" s="1">
        <v>49.98</v>
      </c>
      <c r="B1812" s="1">
        <v>14.885</v>
      </c>
    </row>
    <row r="1813" spans="1:2">
      <c r="A1813" s="1">
        <v>50</v>
      </c>
      <c r="B1813" s="1">
        <v>14.911</v>
      </c>
    </row>
    <row r="1814" spans="1:2">
      <c r="A1814" s="1">
        <v>50.02</v>
      </c>
      <c r="B1814" s="1">
        <v>14.933</v>
      </c>
    </row>
    <row r="1815" spans="1:2">
      <c r="A1815" s="1">
        <v>50.04</v>
      </c>
      <c r="B1815" s="1">
        <v>14.952999999999999</v>
      </c>
    </row>
    <row r="1816" spans="1:2">
      <c r="A1816" s="1">
        <v>50.06</v>
      </c>
      <c r="B1816" s="1">
        <v>14.965999999999999</v>
      </c>
    </row>
    <row r="1817" spans="1:2">
      <c r="A1817" s="1">
        <v>50.08</v>
      </c>
      <c r="B1817" s="1">
        <v>14.974</v>
      </c>
    </row>
    <row r="1818" spans="1:2">
      <c r="A1818" s="1">
        <v>50.1</v>
      </c>
      <c r="B1818" s="1">
        <v>14.978999999999999</v>
      </c>
    </row>
    <row r="1819" spans="1:2">
      <c r="A1819" s="1">
        <v>50.12</v>
      </c>
      <c r="B1819" s="1">
        <v>14.98</v>
      </c>
    </row>
    <row r="1820" spans="1:2">
      <c r="A1820" s="1">
        <v>50.14</v>
      </c>
      <c r="B1820" s="1">
        <v>14.974</v>
      </c>
    </row>
    <row r="1821" spans="1:2">
      <c r="A1821" s="1">
        <v>50.16</v>
      </c>
      <c r="B1821" s="1">
        <v>14.964</v>
      </c>
    </row>
    <row r="1822" spans="1:2">
      <c r="A1822" s="1">
        <v>50.18</v>
      </c>
      <c r="B1822" s="1">
        <v>14.95</v>
      </c>
    </row>
    <row r="1823" spans="1:2">
      <c r="A1823" s="1">
        <v>50.2</v>
      </c>
      <c r="B1823" s="1">
        <v>14.917</v>
      </c>
    </row>
    <row r="1824" spans="1:2">
      <c r="A1824" s="1">
        <v>50.22</v>
      </c>
      <c r="B1824" s="1">
        <v>14.9</v>
      </c>
    </row>
    <row r="1825" spans="1:2">
      <c r="A1825" s="1">
        <v>50.24</v>
      </c>
      <c r="B1825" s="1">
        <v>14.867000000000001</v>
      </c>
    </row>
    <row r="1826" spans="1:2">
      <c r="A1826" s="1">
        <v>50.26</v>
      </c>
      <c r="B1826" s="1">
        <v>14.831</v>
      </c>
    </row>
    <row r="1827" spans="1:2">
      <c r="A1827" s="1">
        <v>50.28</v>
      </c>
      <c r="B1827" s="1">
        <v>14.787000000000001</v>
      </c>
    </row>
    <row r="1828" spans="1:2">
      <c r="A1828" s="1">
        <v>50.3</v>
      </c>
      <c r="B1828" s="1">
        <v>14.728</v>
      </c>
    </row>
    <row r="1829" spans="1:2">
      <c r="A1829" s="1">
        <v>50.32</v>
      </c>
      <c r="B1829" s="1">
        <v>14.673999999999999</v>
      </c>
    </row>
    <row r="1830" spans="1:2">
      <c r="A1830" s="1">
        <v>50.34</v>
      </c>
      <c r="B1830" s="1">
        <v>14.617000000000001</v>
      </c>
    </row>
    <row r="1831" spans="1:2">
      <c r="A1831" s="1">
        <v>50.36</v>
      </c>
      <c r="B1831" s="1">
        <v>14.56</v>
      </c>
    </row>
    <row r="1832" spans="1:2">
      <c r="A1832" s="1">
        <v>50.38</v>
      </c>
      <c r="B1832" s="1">
        <v>14.49</v>
      </c>
    </row>
    <row r="1833" spans="1:2">
      <c r="A1833" s="1">
        <v>50.4</v>
      </c>
      <c r="B1833" s="1">
        <v>14.404</v>
      </c>
    </row>
    <row r="1834" spans="1:2">
      <c r="A1834" s="1">
        <v>50.42</v>
      </c>
      <c r="B1834" s="1">
        <v>14.324999999999999</v>
      </c>
    </row>
    <row r="1835" spans="1:2">
      <c r="A1835" s="1">
        <v>50.44</v>
      </c>
      <c r="B1835" s="1">
        <v>14.244</v>
      </c>
    </row>
    <row r="1836" spans="1:2">
      <c r="A1836" s="1">
        <v>50.46</v>
      </c>
      <c r="B1836" s="1">
        <v>14.156000000000001</v>
      </c>
    </row>
    <row r="1837" spans="1:2">
      <c r="A1837" s="1">
        <v>50.48</v>
      </c>
      <c r="B1837" s="1">
        <v>14.074999999999999</v>
      </c>
    </row>
    <row r="1838" spans="1:2">
      <c r="A1838" s="1">
        <v>50.5</v>
      </c>
      <c r="B1838" s="1">
        <v>13.962999999999999</v>
      </c>
    </row>
    <row r="1839" spans="1:2">
      <c r="A1839" s="1">
        <v>50.52</v>
      </c>
      <c r="B1839" s="1">
        <v>13.866</v>
      </c>
    </row>
    <row r="1840" spans="1:2">
      <c r="A1840" s="1">
        <v>50.54</v>
      </c>
      <c r="B1840" s="1">
        <v>13.762</v>
      </c>
    </row>
    <row r="1841" spans="1:2">
      <c r="A1841" s="1">
        <v>50.56</v>
      </c>
      <c r="B1841" s="1">
        <v>13.656000000000001</v>
      </c>
    </row>
    <row r="1842" spans="1:2">
      <c r="A1842" s="1">
        <v>50.58</v>
      </c>
      <c r="B1842" s="1">
        <v>13.557</v>
      </c>
    </row>
    <row r="1843" spans="1:2">
      <c r="A1843" s="1">
        <v>50.6</v>
      </c>
      <c r="B1843" s="1">
        <v>13.446</v>
      </c>
    </row>
    <row r="1844" spans="1:2">
      <c r="A1844" s="1">
        <v>50.62</v>
      </c>
      <c r="B1844" s="1">
        <v>13.334</v>
      </c>
    </row>
    <row r="1845" spans="1:2">
      <c r="A1845" s="1">
        <v>50.64</v>
      </c>
      <c r="B1845" s="1">
        <v>13.2</v>
      </c>
    </row>
    <row r="1846" spans="1:2">
      <c r="A1846" s="1">
        <v>50.66</v>
      </c>
      <c r="B1846" s="1">
        <v>13.086</v>
      </c>
    </row>
    <row r="1847" spans="1:2">
      <c r="A1847" s="1">
        <v>50.68</v>
      </c>
      <c r="B1847" s="1">
        <v>12.974</v>
      </c>
    </row>
    <row r="1848" spans="1:2">
      <c r="A1848" s="1">
        <v>50.7</v>
      </c>
      <c r="B1848" s="1">
        <v>12.856999999999999</v>
      </c>
    </row>
    <row r="1849" spans="1:2">
      <c r="A1849" s="1">
        <v>50.72</v>
      </c>
      <c r="B1849" s="1">
        <v>12.736000000000001</v>
      </c>
    </row>
    <row r="1850" spans="1:2">
      <c r="A1850" s="1">
        <v>50.74</v>
      </c>
      <c r="B1850" s="1">
        <v>12.6</v>
      </c>
    </row>
    <row r="1851" spans="1:2">
      <c r="A1851" s="1">
        <v>50.76</v>
      </c>
      <c r="B1851" s="1">
        <v>12.471</v>
      </c>
    </row>
    <row r="1852" spans="1:2">
      <c r="A1852" s="1">
        <v>50.78</v>
      </c>
      <c r="B1852" s="1">
        <v>12.347</v>
      </c>
    </row>
    <row r="1853" spans="1:2">
      <c r="A1853" s="1">
        <v>50.8</v>
      </c>
      <c r="B1853" s="1">
        <v>12.244999999999999</v>
      </c>
    </row>
    <row r="1854" spans="1:2">
      <c r="A1854" s="1">
        <v>50.82</v>
      </c>
      <c r="B1854" s="1">
        <v>12.124000000000001</v>
      </c>
    </row>
    <row r="1855" spans="1:2">
      <c r="A1855" s="1">
        <v>50.84</v>
      </c>
      <c r="B1855" s="1">
        <v>11.991</v>
      </c>
    </row>
    <row r="1856" spans="1:2">
      <c r="A1856" s="1">
        <v>50.86</v>
      </c>
      <c r="B1856" s="1">
        <v>11.872</v>
      </c>
    </row>
    <row r="1857" spans="1:2">
      <c r="A1857" s="1">
        <v>50.88</v>
      </c>
      <c r="B1857" s="1">
        <v>11.750999999999999</v>
      </c>
    </row>
    <row r="1858" spans="1:2">
      <c r="A1858" s="1">
        <v>50.9</v>
      </c>
      <c r="B1858" s="1">
        <v>11.634</v>
      </c>
    </row>
    <row r="1859" spans="1:2">
      <c r="A1859" s="1">
        <v>50.92</v>
      </c>
      <c r="B1859" s="1">
        <v>11.53</v>
      </c>
    </row>
    <row r="1860" spans="1:2">
      <c r="A1860" s="1">
        <v>50.94</v>
      </c>
      <c r="B1860" s="1">
        <v>11.411</v>
      </c>
    </row>
    <row r="1861" spans="1:2">
      <c r="A1861" s="1">
        <v>50.96</v>
      </c>
      <c r="B1861" s="1">
        <v>11.302</v>
      </c>
    </row>
    <row r="1862" spans="1:2">
      <c r="A1862" s="1">
        <v>50.98</v>
      </c>
      <c r="B1862" s="1">
        <v>11.193</v>
      </c>
    </row>
    <row r="1863" spans="1:2">
      <c r="A1863" s="1">
        <v>51</v>
      </c>
      <c r="B1863" s="1">
        <v>11.087999999999999</v>
      </c>
    </row>
    <row r="1864" spans="1:2">
      <c r="A1864" s="1">
        <v>51.02</v>
      </c>
      <c r="B1864" s="1">
        <v>10.989000000000001</v>
      </c>
    </row>
    <row r="1865" spans="1:2">
      <c r="A1865" s="1">
        <v>51.04</v>
      </c>
      <c r="B1865" s="1">
        <v>10.898</v>
      </c>
    </row>
    <row r="1866" spans="1:2">
      <c r="A1866" s="1">
        <v>51.06</v>
      </c>
      <c r="B1866" s="1">
        <v>10.805</v>
      </c>
    </row>
    <row r="1867" spans="1:2">
      <c r="A1867" s="1">
        <v>51.08</v>
      </c>
      <c r="B1867" s="1">
        <v>10.708</v>
      </c>
    </row>
    <row r="1868" spans="1:2">
      <c r="A1868" s="1">
        <v>51.1</v>
      </c>
      <c r="B1868" s="1">
        <v>10.619</v>
      </c>
    </row>
    <row r="1869" spans="1:2">
      <c r="A1869" s="1">
        <v>51.12</v>
      </c>
      <c r="B1869" s="1">
        <v>10.532999999999999</v>
      </c>
    </row>
    <row r="1870" spans="1:2">
      <c r="A1870" s="1">
        <v>51.14</v>
      </c>
      <c r="B1870" s="1">
        <v>10.449</v>
      </c>
    </row>
    <row r="1871" spans="1:2">
      <c r="A1871" s="1">
        <v>51.16</v>
      </c>
      <c r="B1871" s="1">
        <v>10.387</v>
      </c>
    </row>
    <row r="1872" spans="1:2">
      <c r="A1872" s="1">
        <v>51.18</v>
      </c>
      <c r="B1872" s="1">
        <v>10.317</v>
      </c>
    </row>
    <row r="1873" spans="1:2">
      <c r="A1873" s="1">
        <v>51.2</v>
      </c>
      <c r="B1873" s="1">
        <v>10.234</v>
      </c>
    </row>
    <row r="1874" spans="1:2">
      <c r="A1874" s="1">
        <v>51.22</v>
      </c>
      <c r="B1874" s="1">
        <v>10.169</v>
      </c>
    </row>
    <row r="1875" spans="1:2">
      <c r="A1875" s="1">
        <v>51.24</v>
      </c>
      <c r="B1875" s="1">
        <v>10.112</v>
      </c>
    </row>
    <row r="1876" spans="1:2">
      <c r="A1876" s="1">
        <v>51.26</v>
      </c>
      <c r="B1876" s="1">
        <v>10.052</v>
      </c>
    </row>
    <row r="1877" spans="1:2">
      <c r="A1877" s="1">
        <v>51.28</v>
      </c>
      <c r="B1877" s="1">
        <v>10.022</v>
      </c>
    </row>
    <row r="1878" spans="1:2">
      <c r="A1878" s="1">
        <v>51.3</v>
      </c>
      <c r="B1878" s="1">
        <v>9.9550000000000001</v>
      </c>
    </row>
    <row r="1879" spans="1:2">
      <c r="A1879" s="1">
        <v>51.32</v>
      </c>
      <c r="B1879" s="1">
        <v>9.9139999999999997</v>
      </c>
    </row>
    <row r="1880" spans="1:2">
      <c r="A1880" s="1">
        <v>51.34</v>
      </c>
      <c r="B1880" s="1">
        <v>9.8740000000000006</v>
      </c>
    </row>
    <row r="1881" spans="1:2">
      <c r="A1881" s="1">
        <v>51.36</v>
      </c>
      <c r="B1881" s="1">
        <v>9.8390000000000004</v>
      </c>
    </row>
    <row r="1882" spans="1:2">
      <c r="A1882" s="1">
        <v>51.38</v>
      </c>
      <c r="B1882" s="1">
        <v>9.8070000000000004</v>
      </c>
    </row>
    <row r="1883" spans="1:2">
      <c r="A1883" s="1">
        <v>51.4</v>
      </c>
      <c r="B1883" s="1">
        <v>9.7910000000000004</v>
      </c>
    </row>
    <row r="1884" spans="1:2">
      <c r="A1884" s="1">
        <v>51.42</v>
      </c>
      <c r="B1884" s="1">
        <v>9.7739999999999991</v>
      </c>
    </row>
    <row r="1885" spans="1:2">
      <c r="A1885" s="1">
        <v>51.44</v>
      </c>
      <c r="B1885" s="1">
        <v>9.7560000000000002</v>
      </c>
    </row>
    <row r="1886" spans="1:2">
      <c r="A1886" s="1">
        <v>51.46</v>
      </c>
      <c r="B1886" s="1">
        <v>9.7469999999999999</v>
      </c>
    </row>
    <row r="1887" spans="1:2">
      <c r="A1887" s="1">
        <v>51.48</v>
      </c>
      <c r="B1887" s="1">
        <v>9.7379999999999995</v>
      </c>
    </row>
    <row r="1888" spans="1:2">
      <c r="A1888" s="1">
        <v>51.5</v>
      </c>
      <c r="B1888" s="1">
        <v>9.74</v>
      </c>
    </row>
    <row r="1889" spans="1:2">
      <c r="A1889" s="1">
        <v>51.52</v>
      </c>
      <c r="B1889" s="1">
        <v>9.7390000000000008</v>
      </c>
    </row>
    <row r="1890" spans="1:2">
      <c r="A1890" s="1">
        <v>51.54</v>
      </c>
      <c r="B1890" s="1">
        <v>9.7430000000000003</v>
      </c>
    </row>
    <row r="1891" spans="1:2">
      <c r="A1891" s="1">
        <v>51.56</v>
      </c>
      <c r="B1891" s="1">
        <v>9.7579999999999991</v>
      </c>
    </row>
    <row r="1892" spans="1:2">
      <c r="A1892" s="1">
        <v>51.58</v>
      </c>
      <c r="B1892" s="1">
        <v>9.7710000000000008</v>
      </c>
    </row>
    <row r="1893" spans="1:2">
      <c r="A1893" s="1">
        <v>51.6</v>
      </c>
      <c r="B1893" s="1">
        <v>9.7949999999999999</v>
      </c>
    </row>
    <row r="1894" spans="1:2">
      <c r="A1894" s="1">
        <v>51.62</v>
      </c>
      <c r="B1894" s="1">
        <v>9.8190000000000008</v>
      </c>
    </row>
    <row r="1895" spans="1:2">
      <c r="A1895" s="1">
        <v>51.64</v>
      </c>
      <c r="B1895" s="1">
        <v>9.8539999999999992</v>
      </c>
    </row>
    <row r="1896" spans="1:2">
      <c r="A1896" s="1">
        <v>51.66</v>
      </c>
      <c r="B1896" s="1">
        <v>10.662000000000001</v>
      </c>
    </row>
    <row r="1897" spans="1:2">
      <c r="A1897" s="1">
        <v>51.68</v>
      </c>
      <c r="B1897" s="1">
        <v>10.722</v>
      </c>
    </row>
    <row r="1898" spans="1:2">
      <c r="A1898" s="1">
        <v>51.7</v>
      </c>
      <c r="B1898" s="1">
        <v>10.78</v>
      </c>
    </row>
    <row r="1899" spans="1:2">
      <c r="A1899" s="1">
        <v>51.72</v>
      </c>
      <c r="B1899" s="1">
        <v>10.852</v>
      </c>
    </row>
    <row r="1900" spans="1:2">
      <c r="A1900" s="1">
        <v>51.74</v>
      </c>
      <c r="B1900" s="1">
        <v>10.919</v>
      </c>
    </row>
    <row r="1901" spans="1:2">
      <c r="A1901" s="1">
        <v>51.76</v>
      </c>
      <c r="B1901" s="1">
        <v>10.981</v>
      </c>
    </row>
    <row r="1902" spans="1:2">
      <c r="A1902" s="1">
        <v>51.78</v>
      </c>
      <c r="B1902" s="1">
        <v>11.064</v>
      </c>
    </row>
    <row r="1903" spans="1:2">
      <c r="A1903" s="1">
        <v>51.8</v>
      </c>
      <c r="B1903" s="1">
        <v>11.151</v>
      </c>
    </row>
    <row r="1904" spans="1:2">
      <c r="A1904" s="1">
        <v>51.82</v>
      </c>
      <c r="B1904" s="1">
        <v>11.257999999999999</v>
      </c>
    </row>
    <row r="1905" spans="1:2">
      <c r="A1905" s="1">
        <v>51.84</v>
      </c>
      <c r="B1905" s="1">
        <v>11.351000000000001</v>
      </c>
    </row>
    <row r="1906" spans="1:2">
      <c r="A1906" s="1">
        <v>51.86</v>
      </c>
      <c r="B1906" s="1">
        <v>11.448</v>
      </c>
    </row>
    <row r="1907" spans="1:2">
      <c r="A1907" s="1">
        <v>51.88</v>
      </c>
      <c r="B1907" s="1">
        <v>11.553000000000001</v>
      </c>
    </row>
    <row r="1908" spans="1:2">
      <c r="A1908" s="1">
        <v>51.9</v>
      </c>
      <c r="B1908" s="1">
        <v>11.672000000000001</v>
      </c>
    </row>
    <row r="1909" spans="1:2">
      <c r="A1909" s="1">
        <v>51.92</v>
      </c>
      <c r="B1909" s="1">
        <v>11.784000000000001</v>
      </c>
    </row>
    <row r="1910" spans="1:2">
      <c r="A1910" s="1">
        <v>51.94</v>
      </c>
      <c r="B1910" s="1">
        <v>11.901</v>
      </c>
    </row>
    <row r="1911" spans="1:2">
      <c r="A1911" s="1">
        <v>51.96</v>
      </c>
      <c r="B1911" s="1">
        <v>12.038</v>
      </c>
    </row>
    <row r="1912" spans="1:2">
      <c r="A1912" s="1">
        <v>51.98</v>
      </c>
      <c r="B1912" s="1">
        <v>12.169</v>
      </c>
    </row>
    <row r="1913" spans="1:2">
      <c r="A1913" s="1">
        <v>52</v>
      </c>
      <c r="B1913" s="1">
        <v>12.315</v>
      </c>
    </row>
  </sheetData>
  <phoneticPr fontId="18"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9237F7-CCA7-461A-AC42-33150EF5FF87}">
  <dimension ref="A1:B1913"/>
  <sheetViews>
    <sheetView workbookViewId="0">
      <selection activeCell="K27" sqref="K27"/>
    </sheetView>
  </sheetViews>
  <sheetFormatPr defaultColWidth="8.77734375" defaultRowHeight="13.2"/>
  <cols>
    <col min="1" max="16384" width="8.77734375" style="4"/>
  </cols>
  <sheetData>
    <row r="1" spans="1:2">
      <c r="A1" s="4" t="s">
        <v>38</v>
      </c>
    </row>
    <row r="2" spans="1:2">
      <c r="A2" s="4" t="s">
        <v>39</v>
      </c>
    </row>
    <row r="3" spans="1:2">
      <c r="A3" s="4" t="s">
        <v>0</v>
      </c>
    </row>
    <row r="4" spans="1:2">
      <c r="A4" s="4">
        <v>1.5418000000000001</v>
      </c>
    </row>
    <row r="5" spans="1:2">
      <c r="A5" s="4">
        <v>1</v>
      </c>
    </row>
    <row r="6" spans="1:2">
      <c r="A6" s="4">
        <v>1</v>
      </c>
    </row>
    <row r="7" spans="1:2">
      <c r="A7" s="4" t="s">
        <v>30</v>
      </c>
    </row>
    <row r="8" spans="1:2">
      <c r="A8" s="4">
        <v>0</v>
      </c>
    </row>
    <row r="9" spans="1:2">
      <c r="A9" s="4">
        <v>14</v>
      </c>
    </row>
    <row r="10" spans="1:2">
      <c r="A10" s="4">
        <v>52</v>
      </c>
    </row>
    <row r="11" spans="1:2">
      <c r="A11" s="4">
        <v>0.02</v>
      </c>
    </row>
    <row r="12" spans="1:2">
      <c r="A12" s="4" t="s">
        <v>1</v>
      </c>
    </row>
    <row r="13" spans="1:2">
      <c r="A13" s="4">
        <v>14</v>
      </c>
      <c r="B13" s="4">
        <v>7.87</v>
      </c>
    </row>
    <row r="14" spans="1:2">
      <c r="A14" s="4">
        <v>14.02</v>
      </c>
      <c r="B14" s="4">
        <v>7.85</v>
      </c>
    </row>
    <row r="15" spans="1:2">
      <c r="A15" s="4">
        <v>14.04</v>
      </c>
      <c r="B15" s="4">
        <v>7.83</v>
      </c>
    </row>
    <row r="16" spans="1:2">
      <c r="A16" s="4">
        <v>14.06</v>
      </c>
      <c r="B16" s="4">
        <v>7.8109999999999999</v>
      </c>
    </row>
    <row r="17" spans="1:2">
      <c r="A17" s="4">
        <v>14.08</v>
      </c>
      <c r="B17" s="4">
        <v>7.7939999999999996</v>
      </c>
    </row>
    <row r="18" spans="1:2">
      <c r="A18" s="4">
        <v>14.1</v>
      </c>
      <c r="B18" s="4">
        <v>7.78</v>
      </c>
    </row>
    <row r="19" spans="1:2">
      <c r="A19" s="4">
        <v>14.12</v>
      </c>
      <c r="B19" s="4">
        <v>7.7690000000000001</v>
      </c>
    </row>
    <row r="20" spans="1:2">
      <c r="A20" s="4">
        <v>14.14</v>
      </c>
      <c r="B20" s="4">
        <v>7.7619999999999996</v>
      </c>
    </row>
    <row r="21" spans="1:2">
      <c r="A21" s="4">
        <v>14.16</v>
      </c>
      <c r="B21" s="4">
        <v>7.7590000000000003</v>
      </c>
    </row>
    <row r="22" spans="1:2">
      <c r="A22" s="4">
        <v>14.18</v>
      </c>
      <c r="B22" s="4">
        <v>7.7619999999999996</v>
      </c>
    </row>
    <row r="23" spans="1:2">
      <c r="A23" s="4">
        <v>14.2</v>
      </c>
      <c r="B23" s="4">
        <v>7.7690000000000001</v>
      </c>
    </row>
    <row r="24" spans="1:2">
      <c r="A24" s="4">
        <v>14.22</v>
      </c>
      <c r="B24" s="4">
        <v>7.782</v>
      </c>
    </row>
    <row r="25" spans="1:2">
      <c r="A25" s="4">
        <v>14.24</v>
      </c>
      <c r="B25" s="4">
        <v>7.8010000000000002</v>
      </c>
    </row>
    <row r="26" spans="1:2">
      <c r="A26" s="4">
        <v>14.26</v>
      </c>
      <c r="B26" s="4">
        <v>7.8259999999999996</v>
      </c>
    </row>
    <row r="27" spans="1:2">
      <c r="A27" s="4">
        <v>14.28</v>
      </c>
      <c r="B27" s="4">
        <v>7.8559999999999999</v>
      </c>
    </row>
    <row r="28" spans="1:2">
      <c r="A28" s="4">
        <v>14.3</v>
      </c>
      <c r="B28" s="4">
        <v>7.8920000000000003</v>
      </c>
    </row>
    <row r="29" spans="1:2">
      <c r="A29" s="4">
        <v>14.32</v>
      </c>
      <c r="B29" s="4">
        <v>7.9340000000000002</v>
      </c>
    </row>
    <row r="30" spans="1:2">
      <c r="A30" s="4">
        <v>14.34</v>
      </c>
      <c r="B30" s="4">
        <v>7.9809999999999999</v>
      </c>
    </row>
    <row r="31" spans="1:2">
      <c r="A31" s="4">
        <v>14.36</v>
      </c>
      <c r="B31" s="4">
        <v>8.032</v>
      </c>
    </row>
    <row r="32" spans="1:2">
      <c r="A32" s="4">
        <v>14.38</v>
      </c>
      <c r="B32" s="4">
        <v>8.0879999999999992</v>
      </c>
    </row>
    <row r="33" spans="1:2">
      <c r="A33" s="4">
        <v>14.4</v>
      </c>
      <c r="B33" s="4">
        <v>8.1470000000000002</v>
      </c>
    </row>
    <row r="34" spans="1:2">
      <c r="A34" s="4">
        <v>14.42</v>
      </c>
      <c r="B34" s="4">
        <v>8.2089999999999996</v>
      </c>
    </row>
    <row r="35" spans="1:2">
      <c r="A35" s="4">
        <v>14.44</v>
      </c>
      <c r="B35" s="4">
        <v>8.2729999999999997</v>
      </c>
    </row>
    <row r="36" spans="1:2">
      <c r="A36" s="4">
        <v>14.46</v>
      </c>
      <c r="B36" s="4">
        <v>8.3390000000000004</v>
      </c>
    </row>
    <row r="37" spans="1:2">
      <c r="A37" s="4">
        <v>14.48</v>
      </c>
      <c r="B37" s="4">
        <v>8.4049999999999994</v>
      </c>
    </row>
    <row r="38" spans="1:2">
      <c r="A38" s="4">
        <v>14.5</v>
      </c>
      <c r="B38" s="4">
        <v>8.4710000000000001</v>
      </c>
    </row>
    <row r="39" spans="1:2">
      <c r="A39" s="4">
        <v>14.52</v>
      </c>
      <c r="B39" s="4">
        <v>8.5370000000000008</v>
      </c>
    </row>
    <row r="40" spans="1:2">
      <c r="A40" s="4">
        <v>14.54</v>
      </c>
      <c r="B40" s="4">
        <v>8.6</v>
      </c>
    </row>
    <row r="41" spans="1:2">
      <c r="A41" s="4">
        <v>14.56</v>
      </c>
      <c r="B41" s="4">
        <v>8.6620000000000008</v>
      </c>
    </row>
    <row r="42" spans="1:2">
      <c r="A42" s="4">
        <v>14.58</v>
      </c>
      <c r="B42" s="4">
        <v>8.7200000000000006</v>
      </c>
    </row>
    <row r="43" spans="1:2">
      <c r="A43" s="4">
        <v>14.6</v>
      </c>
      <c r="B43" s="4">
        <v>8.7759999999999998</v>
      </c>
    </row>
    <row r="44" spans="1:2">
      <c r="A44" s="4">
        <v>14.62</v>
      </c>
      <c r="B44" s="4">
        <v>8.827</v>
      </c>
    </row>
    <row r="45" spans="1:2">
      <c r="A45" s="4">
        <v>14.64</v>
      </c>
      <c r="B45" s="4">
        <v>8.8740000000000006</v>
      </c>
    </row>
    <row r="46" spans="1:2">
      <c r="A46" s="4">
        <v>14.66</v>
      </c>
      <c r="B46" s="4">
        <v>8.9169999999999998</v>
      </c>
    </row>
    <row r="47" spans="1:2">
      <c r="A47" s="4">
        <v>14.68</v>
      </c>
      <c r="B47" s="4">
        <v>8.9559999999999995</v>
      </c>
    </row>
    <row r="48" spans="1:2">
      <c r="A48" s="4">
        <v>14.7</v>
      </c>
      <c r="B48" s="4">
        <v>8.99</v>
      </c>
    </row>
    <row r="49" spans="1:2">
      <c r="A49" s="4">
        <v>14.72</v>
      </c>
      <c r="B49" s="4">
        <v>9.02</v>
      </c>
    </row>
    <row r="50" spans="1:2">
      <c r="A50" s="4">
        <v>14.74</v>
      </c>
      <c r="B50" s="4">
        <v>9.0459999999999994</v>
      </c>
    </row>
    <row r="51" spans="1:2">
      <c r="A51" s="4">
        <v>14.76</v>
      </c>
      <c r="B51" s="4">
        <v>9.0679999999999996</v>
      </c>
    </row>
    <row r="52" spans="1:2">
      <c r="A52" s="4">
        <v>14.78</v>
      </c>
      <c r="B52" s="4">
        <v>9.0869999999999997</v>
      </c>
    </row>
    <row r="53" spans="1:2">
      <c r="A53" s="4">
        <v>14.8</v>
      </c>
      <c r="B53" s="4">
        <v>9.1039999999999992</v>
      </c>
    </row>
    <row r="54" spans="1:2">
      <c r="A54" s="4">
        <v>14.82</v>
      </c>
      <c r="B54" s="4">
        <v>9.1189999999999998</v>
      </c>
    </row>
    <row r="55" spans="1:2">
      <c r="A55" s="4">
        <v>14.84</v>
      </c>
      <c r="B55" s="4">
        <v>9.1329999999999991</v>
      </c>
    </row>
    <row r="56" spans="1:2">
      <c r="A56" s="4">
        <v>14.86</v>
      </c>
      <c r="B56" s="4">
        <v>9.1460000000000008</v>
      </c>
    </row>
    <row r="57" spans="1:2">
      <c r="A57" s="4">
        <v>14.88</v>
      </c>
      <c r="B57" s="4">
        <v>9.1609999999999996</v>
      </c>
    </row>
    <row r="58" spans="1:2">
      <c r="A58" s="4">
        <v>14.9</v>
      </c>
      <c r="B58" s="4">
        <v>9.1769999999999996</v>
      </c>
    </row>
    <row r="59" spans="1:2">
      <c r="A59" s="4">
        <v>14.92</v>
      </c>
      <c r="B59" s="4">
        <v>9.1950000000000003</v>
      </c>
    </row>
    <row r="60" spans="1:2">
      <c r="A60" s="4">
        <v>14.94</v>
      </c>
      <c r="B60" s="4">
        <v>9.2170000000000005</v>
      </c>
    </row>
    <row r="61" spans="1:2">
      <c r="A61" s="4">
        <v>14.96</v>
      </c>
      <c r="B61" s="4">
        <v>9.2439999999999998</v>
      </c>
    </row>
    <row r="62" spans="1:2">
      <c r="A62" s="4">
        <v>14.98</v>
      </c>
      <c r="B62" s="4">
        <v>9.2750000000000004</v>
      </c>
    </row>
    <row r="63" spans="1:2">
      <c r="A63" s="4">
        <v>15</v>
      </c>
      <c r="B63" s="4">
        <v>9.3130000000000006</v>
      </c>
    </row>
    <row r="64" spans="1:2">
      <c r="A64" s="4">
        <v>15.02</v>
      </c>
      <c r="B64" s="4">
        <v>9.3569999999999993</v>
      </c>
    </row>
    <row r="65" spans="1:2">
      <c r="A65" s="4">
        <v>15.04</v>
      </c>
      <c r="B65" s="4">
        <v>9.4079999999999995</v>
      </c>
    </row>
    <row r="66" spans="1:2">
      <c r="A66" s="4">
        <v>15.06</v>
      </c>
      <c r="B66" s="4">
        <v>9.4670000000000005</v>
      </c>
    </row>
    <row r="67" spans="1:2">
      <c r="A67" s="4">
        <v>15.08</v>
      </c>
      <c r="B67" s="4">
        <v>9.5340000000000007</v>
      </c>
    </row>
    <row r="68" spans="1:2">
      <c r="A68" s="4">
        <v>15.1</v>
      </c>
      <c r="B68" s="4">
        <v>9.609</v>
      </c>
    </row>
    <row r="69" spans="1:2">
      <c r="A69" s="4">
        <v>15.12</v>
      </c>
      <c r="B69" s="4">
        <v>9.6920000000000002</v>
      </c>
    </row>
    <row r="70" spans="1:2">
      <c r="A70" s="4">
        <v>15.14</v>
      </c>
      <c r="B70" s="4">
        <v>9.7840000000000007</v>
      </c>
    </row>
    <row r="71" spans="1:2">
      <c r="A71" s="4">
        <v>15.16</v>
      </c>
      <c r="B71" s="4">
        <v>9.8829999999999991</v>
      </c>
    </row>
    <row r="72" spans="1:2">
      <c r="A72" s="4">
        <v>15.18</v>
      </c>
      <c r="B72" s="4">
        <v>9.9909999999999997</v>
      </c>
    </row>
    <row r="73" spans="1:2">
      <c r="A73" s="4">
        <v>15.2</v>
      </c>
      <c r="B73" s="4">
        <v>10.105</v>
      </c>
    </row>
    <row r="74" spans="1:2">
      <c r="A74" s="4">
        <v>15.22</v>
      </c>
      <c r="B74" s="4">
        <v>10.226000000000001</v>
      </c>
    </row>
    <row r="75" spans="1:2">
      <c r="A75" s="4">
        <v>15.24</v>
      </c>
      <c r="B75" s="4">
        <v>10.353</v>
      </c>
    </row>
    <row r="76" spans="1:2">
      <c r="A76" s="4">
        <v>15.26</v>
      </c>
      <c r="B76" s="4">
        <v>10.484</v>
      </c>
    </row>
    <row r="77" spans="1:2">
      <c r="A77" s="4">
        <v>15.28</v>
      </c>
      <c r="B77" s="4">
        <v>10.62</v>
      </c>
    </row>
    <row r="78" spans="1:2">
      <c r="A78" s="4">
        <v>15.3</v>
      </c>
      <c r="B78" s="4">
        <v>10.759</v>
      </c>
    </row>
    <row r="79" spans="1:2">
      <c r="A79" s="4">
        <v>15.32</v>
      </c>
      <c r="B79" s="4">
        <v>10.9</v>
      </c>
    </row>
    <row r="80" spans="1:2">
      <c r="A80" s="4">
        <v>15.34</v>
      </c>
      <c r="B80" s="4">
        <v>11.041</v>
      </c>
    </row>
    <row r="81" spans="1:2">
      <c r="A81" s="4">
        <v>15.36</v>
      </c>
      <c r="B81" s="4">
        <v>11.183</v>
      </c>
    </row>
    <row r="82" spans="1:2">
      <c r="A82" s="4">
        <v>15.38</v>
      </c>
      <c r="B82" s="4">
        <v>11.324</v>
      </c>
    </row>
    <row r="83" spans="1:2">
      <c r="A83" s="4">
        <v>15.4</v>
      </c>
      <c r="B83" s="4">
        <v>11.462</v>
      </c>
    </row>
    <row r="84" spans="1:2">
      <c r="A84" s="4">
        <v>15.42</v>
      </c>
      <c r="B84" s="4">
        <v>11.598000000000001</v>
      </c>
    </row>
    <row r="85" spans="1:2">
      <c r="A85" s="4">
        <v>15.44</v>
      </c>
      <c r="B85" s="4">
        <v>11.728999999999999</v>
      </c>
    </row>
    <row r="86" spans="1:2">
      <c r="A86" s="4">
        <v>15.46</v>
      </c>
      <c r="B86" s="4">
        <v>11.856999999999999</v>
      </c>
    </row>
    <row r="87" spans="1:2">
      <c r="A87" s="4">
        <v>15.48</v>
      </c>
      <c r="B87" s="4">
        <v>11.978999999999999</v>
      </c>
    </row>
    <row r="88" spans="1:2">
      <c r="A88" s="4">
        <v>15.5</v>
      </c>
      <c r="B88" s="4">
        <v>12.096</v>
      </c>
    </row>
    <row r="89" spans="1:2">
      <c r="A89" s="4">
        <v>15.52</v>
      </c>
      <c r="B89" s="4">
        <v>12.207000000000001</v>
      </c>
    </row>
    <row r="90" spans="1:2">
      <c r="A90" s="4">
        <v>15.54</v>
      </c>
      <c r="B90" s="4">
        <v>12.313000000000001</v>
      </c>
    </row>
    <row r="91" spans="1:2">
      <c r="A91" s="4">
        <v>15.56</v>
      </c>
      <c r="B91" s="4">
        <v>12.413</v>
      </c>
    </row>
    <row r="92" spans="1:2">
      <c r="A92" s="4">
        <v>15.58</v>
      </c>
      <c r="B92" s="4">
        <v>12.509</v>
      </c>
    </row>
    <row r="93" spans="1:2">
      <c r="A93" s="4">
        <v>15.6</v>
      </c>
      <c r="B93" s="4">
        <v>12.599</v>
      </c>
    </row>
    <row r="94" spans="1:2">
      <c r="A94" s="4">
        <v>15.62</v>
      </c>
      <c r="B94" s="4">
        <v>12.686</v>
      </c>
    </row>
    <row r="95" spans="1:2">
      <c r="A95" s="4">
        <v>15.64</v>
      </c>
      <c r="B95" s="4">
        <v>12.769</v>
      </c>
    </row>
    <row r="96" spans="1:2">
      <c r="A96" s="4">
        <v>15.66</v>
      </c>
      <c r="B96" s="4">
        <v>12.851000000000001</v>
      </c>
    </row>
    <row r="97" spans="1:2">
      <c r="A97" s="4">
        <v>15.68</v>
      </c>
      <c r="B97" s="4">
        <v>12.932</v>
      </c>
    </row>
    <row r="98" spans="1:2">
      <c r="A98" s="4">
        <v>15.7</v>
      </c>
      <c r="B98" s="4">
        <v>13.013</v>
      </c>
    </row>
    <row r="99" spans="1:2">
      <c r="A99" s="4">
        <v>15.72</v>
      </c>
      <c r="B99" s="4">
        <v>13.096</v>
      </c>
    </row>
    <row r="100" spans="1:2">
      <c r="A100" s="4">
        <v>15.74</v>
      </c>
      <c r="B100" s="4">
        <v>13.183</v>
      </c>
    </row>
    <row r="101" spans="1:2">
      <c r="A101" s="4">
        <v>15.76</v>
      </c>
      <c r="B101" s="4">
        <v>13.276</v>
      </c>
    </row>
    <row r="102" spans="1:2">
      <c r="A102" s="4">
        <v>15.78</v>
      </c>
      <c r="B102" s="4">
        <v>13.374000000000001</v>
      </c>
    </row>
    <row r="103" spans="1:2">
      <c r="A103" s="4">
        <v>15.8</v>
      </c>
      <c r="B103" s="4">
        <v>13.481999999999999</v>
      </c>
    </row>
    <row r="104" spans="1:2">
      <c r="A104" s="4">
        <v>15.82</v>
      </c>
      <c r="B104" s="4">
        <v>13.599</v>
      </c>
    </row>
    <row r="105" spans="1:2">
      <c r="A105" s="4">
        <v>15.84</v>
      </c>
      <c r="B105" s="4">
        <v>13.727</v>
      </c>
    </row>
    <row r="106" spans="1:2">
      <c r="A106" s="4">
        <v>15.86</v>
      </c>
      <c r="B106" s="4">
        <v>13.869</v>
      </c>
    </row>
    <row r="107" spans="1:2">
      <c r="A107" s="4">
        <v>15.88</v>
      </c>
      <c r="B107" s="4">
        <v>14.025</v>
      </c>
    </row>
    <row r="108" spans="1:2">
      <c r="A108" s="4">
        <v>15.9</v>
      </c>
      <c r="B108" s="4">
        <v>14.195</v>
      </c>
    </row>
    <row r="109" spans="1:2">
      <c r="A109" s="4">
        <v>15.92</v>
      </c>
      <c r="B109" s="4">
        <v>14.382</v>
      </c>
    </row>
    <row r="110" spans="1:2">
      <c r="A110" s="4">
        <v>15.94</v>
      </c>
      <c r="B110" s="4">
        <v>14.586</v>
      </c>
    </row>
    <row r="111" spans="1:2">
      <c r="A111" s="4">
        <v>15.96</v>
      </c>
      <c r="B111" s="4">
        <v>14.807</v>
      </c>
    </row>
    <row r="112" spans="1:2">
      <c r="A112" s="4">
        <v>15.98</v>
      </c>
      <c r="B112" s="4">
        <v>15.045999999999999</v>
      </c>
    </row>
    <row r="113" spans="1:2">
      <c r="A113" s="4">
        <v>16</v>
      </c>
      <c r="B113" s="4">
        <v>15.303000000000001</v>
      </c>
    </row>
    <row r="114" spans="1:2">
      <c r="A114" s="4">
        <v>16.02</v>
      </c>
      <c r="B114" s="4">
        <v>15.577</v>
      </c>
    </row>
    <row r="115" spans="1:2">
      <c r="A115" s="4">
        <v>16.04</v>
      </c>
      <c r="B115" s="4">
        <v>15.868</v>
      </c>
    </row>
    <row r="116" spans="1:2">
      <c r="A116" s="4">
        <v>16.059999999999999</v>
      </c>
      <c r="B116" s="4">
        <v>16.175000000000001</v>
      </c>
    </row>
    <row r="117" spans="1:2">
      <c r="A117" s="4">
        <v>16.079999999999998</v>
      </c>
      <c r="B117" s="4">
        <v>16.497</v>
      </c>
    </row>
    <row r="118" spans="1:2">
      <c r="A118" s="4">
        <v>16.100000000000001</v>
      </c>
      <c r="B118" s="4">
        <v>16.832999999999998</v>
      </c>
    </row>
    <row r="119" spans="1:2">
      <c r="A119" s="4">
        <v>16.12</v>
      </c>
      <c r="B119" s="4">
        <v>17.181000000000001</v>
      </c>
    </row>
    <row r="120" spans="1:2">
      <c r="A120" s="4">
        <v>16.14</v>
      </c>
      <c r="B120" s="4">
        <v>17.54</v>
      </c>
    </row>
    <row r="121" spans="1:2">
      <c r="A121" s="4">
        <v>16.16</v>
      </c>
      <c r="B121" s="4">
        <v>17.908000000000001</v>
      </c>
    </row>
    <row r="122" spans="1:2">
      <c r="A122" s="4">
        <v>16.18</v>
      </c>
      <c r="B122" s="4">
        <v>18.283999999999999</v>
      </c>
    </row>
    <row r="123" spans="1:2">
      <c r="A123" s="4">
        <v>16.2</v>
      </c>
      <c r="B123" s="4">
        <v>18.664000000000001</v>
      </c>
    </row>
    <row r="124" spans="1:2">
      <c r="A124" s="4">
        <v>16.22</v>
      </c>
      <c r="B124" s="4">
        <v>19.047999999999998</v>
      </c>
    </row>
    <row r="125" spans="1:2">
      <c r="A125" s="4">
        <v>16.239999999999998</v>
      </c>
      <c r="B125" s="4">
        <v>19.433</v>
      </c>
    </row>
    <row r="126" spans="1:2">
      <c r="A126" s="4">
        <v>16.260000000000002</v>
      </c>
      <c r="B126" s="4">
        <v>19.818000000000001</v>
      </c>
    </row>
    <row r="127" spans="1:2">
      <c r="A127" s="4">
        <v>16.28</v>
      </c>
      <c r="B127" s="4">
        <v>20.201000000000001</v>
      </c>
    </row>
    <row r="128" spans="1:2">
      <c r="A128" s="4">
        <v>16.3</v>
      </c>
      <c r="B128" s="4">
        <v>20.58</v>
      </c>
    </row>
    <row r="129" spans="1:2">
      <c r="A129" s="4">
        <v>16.32</v>
      </c>
      <c r="B129" s="4">
        <v>20.954000000000001</v>
      </c>
    </row>
    <row r="130" spans="1:2">
      <c r="A130" s="4">
        <v>16.34</v>
      </c>
      <c r="B130" s="4">
        <v>21.321999999999999</v>
      </c>
    </row>
    <row r="131" spans="1:2">
      <c r="A131" s="4">
        <v>16.36</v>
      </c>
      <c r="B131" s="4">
        <v>21.683</v>
      </c>
    </row>
    <row r="132" spans="1:2">
      <c r="A132" s="4">
        <v>16.38</v>
      </c>
      <c r="B132" s="4">
        <v>22.038</v>
      </c>
    </row>
    <row r="133" spans="1:2">
      <c r="A133" s="4">
        <v>16.399999999999999</v>
      </c>
      <c r="B133" s="4">
        <v>22.385999999999999</v>
      </c>
    </row>
    <row r="134" spans="1:2">
      <c r="A134" s="4">
        <v>16.420000000000002</v>
      </c>
      <c r="B134" s="4">
        <v>22.728000000000002</v>
      </c>
    </row>
    <row r="135" spans="1:2">
      <c r="A135" s="4">
        <v>16.440000000000001</v>
      </c>
      <c r="B135" s="4">
        <v>23.065999999999999</v>
      </c>
    </row>
    <row r="136" spans="1:2">
      <c r="A136" s="4">
        <v>16.46</v>
      </c>
      <c r="B136" s="4">
        <v>23.4</v>
      </c>
    </row>
    <row r="137" spans="1:2">
      <c r="A137" s="4">
        <v>16.48</v>
      </c>
      <c r="B137" s="4">
        <v>23.733000000000001</v>
      </c>
    </row>
    <row r="138" spans="1:2">
      <c r="A138" s="4">
        <v>16.5</v>
      </c>
      <c r="B138" s="4">
        <v>24.067</v>
      </c>
    </row>
    <row r="139" spans="1:2">
      <c r="A139" s="4">
        <v>16.52</v>
      </c>
      <c r="B139" s="4">
        <v>24.407</v>
      </c>
    </row>
    <row r="140" spans="1:2">
      <c r="A140" s="4">
        <v>16.54</v>
      </c>
      <c r="B140" s="4">
        <v>24.756</v>
      </c>
    </row>
    <row r="141" spans="1:2">
      <c r="A141" s="4">
        <v>16.559999999999999</v>
      </c>
      <c r="B141" s="4">
        <v>25.117000000000001</v>
      </c>
    </row>
    <row r="142" spans="1:2">
      <c r="A142" s="4">
        <v>16.579999999999998</v>
      </c>
      <c r="B142" s="4">
        <v>25.497</v>
      </c>
    </row>
    <row r="143" spans="1:2">
      <c r="A143" s="4">
        <v>16.600000000000001</v>
      </c>
      <c r="B143" s="4">
        <v>25.899000000000001</v>
      </c>
    </row>
    <row r="144" spans="1:2">
      <c r="A144" s="4">
        <v>16.62</v>
      </c>
      <c r="B144" s="4">
        <v>26.331</v>
      </c>
    </row>
    <row r="145" spans="1:2">
      <c r="A145" s="4">
        <v>16.64</v>
      </c>
      <c r="B145" s="4">
        <v>26.797000000000001</v>
      </c>
    </row>
    <row r="146" spans="1:2">
      <c r="A146" s="4">
        <v>16.66</v>
      </c>
      <c r="B146" s="4">
        <v>27.305</v>
      </c>
    </row>
    <row r="147" spans="1:2">
      <c r="A147" s="4">
        <v>16.68</v>
      </c>
      <c r="B147" s="4">
        <v>27.86</v>
      </c>
    </row>
    <row r="148" spans="1:2">
      <c r="A148" s="4">
        <v>16.7</v>
      </c>
      <c r="B148" s="4">
        <v>28.469000000000001</v>
      </c>
    </row>
    <row r="149" spans="1:2">
      <c r="A149" s="4">
        <v>16.72</v>
      </c>
      <c r="B149" s="4">
        <v>29.14</v>
      </c>
    </row>
    <row r="150" spans="1:2">
      <c r="A150" s="4">
        <v>16.739999999999998</v>
      </c>
      <c r="B150" s="4">
        <v>29.879000000000001</v>
      </c>
    </row>
    <row r="151" spans="1:2">
      <c r="A151" s="4">
        <v>16.760000000000002</v>
      </c>
      <c r="B151" s="4">
        <v>30.690999999999999</v>
      </c>
    </row>
    <row r="152" spans="1:2">
      <c r="A152" s="4">
        <v>16.78</v>
      </c>
      <c r="B152" s="4">
        <v>31.585000000000001</v>
      </c>
    </row>
    <row r="153" spans="1:2">
      <c r="A153" s="4">
        <v>16.8</v>
      </c>
      <c r="B153" s="4">
        <v>32.566000000000003</v>
      </c>
    </row>
    <row r="154" spans="1:2">
      <c r="A154" s="4">
        <v>16.82</v>
      </c>
      <c r="B154" s="4">
        <v>33.637999999999998</v>
      </c>
    </row>
    <row r="155" spans="1:2">
      <c r="A155" s="4">
        <v>16.84</v>
      </c>
      <c r="B155" s="4">
        <v>34.808999999999997</v>
      </c>
    </row>
    <row r="156" spans="1:2">
      <c r="A156" s="4">
        <v>16.86</v>
      </c>
      <c r="B156" s="4">
        <v>36.081000000000003</v>
      </c>
    </row>
    <row r="157" spans="1:2">
      <c r="A157" s="4">
        <v>16.88</v>
      </c>
      <c r="B157" s="4">
        <v>37.46</v>
      </c>
    </row>
    <row r="158" spans="1:2">
      <c r="A158" s="4">
        <v>16.899999999999999</v>
      </c>
      <c r="B158" s="4">
        <v>38.947000000000003</v>
      </c>
    </row>
    <row r="159" spans="1:2">
      <c r="A159" s="4">
        <v>16.920000000000002</v>
      </c>
      <c r="B159" s="4">
        <v>40.545000000000002</v>
      </c>
    </row>
    <row r="160" spans="1:2">
      <c r="A160" s="4">
        <v>16.940000000000001</v>
      </c>
      <c r="B160" s="4">
        <v>42.256</v>
      </c>
    </row>
    <row r="161" spans="1:2">
      <c r="A161" s="4">
        <v>16.96</v>
      </c>
      <c r="B161" s="4">
        <v>44.079000000000001</v>
      </c>
    </row>
    <row r="162" spans="1:2">
      <c r="A162" s="4">
        <v>16.98</v>
      </c>
      <c r="B162" s="4">
        <v>46.014000000000003</v>
      </c>
    </row>
    <row r="163" spans="1:2">
      <c r="A163" s="4">
        <v>17</v>
      </c>
      <c r="B163" s="4">
        <v>48.058</v>
      </c>
    </row>
    <row r="164" spans="1:2">
      <c r="A164" s="4">
        <v>17.02</v>
      </c>
      <c r="B164" s="4">
        <v>50.209000000000003</v>
      </c>
    </row>
    <row r="165" spans="1:2">
      <c r="A165" s="4">
        <v>17.04</v>
      </c>
      <c r="B165" s="4">
        <v>52.462000000000003</v>
      </c>
    </row>
    <row r="166" spans="1:2">
      <c r="A166" s="4">
        <v>17.059999999999999</v>
      </c>
      <c r="B166" s="4">
        <v>54.811999999999998</v>
      </c>
    </row>
    <row r="167" spans="1:2">
      <c r="A167" s="4">
        <v>17.079999999999998</v>
      </c>
      <c r="B167" s="4">
        <v>57.252000000000002</v>
      </c>
    </row>
    <row r="168" spans="1:2">
      <c r="A168" s="4">
        <v>17.100000000000001</v>
      </c>
      <c r="B168" s="4">
        <v>59.774000000000001</v>
      </c>
    </row>
    <row r="169" spans="1:2">
      <c r="A169" s="4">
        <v>17.12</v>
      </c>
      <c r="B169" s="4">
        <v>62.37</v>
      </c>
    </row>
    <row r="170" spans="1:2">
      <c r="A170" s="4">
        <v>17.14</v>
      </c>
      <c r="B170" s="4">
        <v>65.03</v>
      </c>
    </row>
    <row r="171" spans="1:2">
      <c r="A171" s="4">
        <v>17.16</v>
      </c>
      <c r="B171" s="4">
        <v>67.742999999999995</v>
      </c>
    </row>
    <row r="172" spans="1:2">
      <c r="A172" s="4">
        <v>17.18</v>
      </c>
      <c r="B172" s="4">
        <v>70.495999999999995</v>
      </c>
    </row>
    <row r="173" spans="1:2">
      <c r="A173" s="4">
        <v>17.2</v>
      </c>
      <c r="B173" s="4">
        <v>73.278000000000006</v>
      </c>
    </row>
    <row r="174" spans="1:2">
      <c r="A174" s="4">
        <v>17.22</v>
      </c>
      <c r="B174" s="4">
        <v>76.073999999999998</v>
      </c>
    </row>
    <row r="175" spans="1:2">
      <c r="A175" s="4">
        <v>17.239999999999998</v>
      </c>
      <c r="B175" s="4">
        <v>78.87</v>
      </c>
    </row>
    <row r="176" spans="1:2">
      <c r="A176" s="4">
        <v>17.260000000000002</v>
      </c>
      <c r="B176" s="4">
        <v>81.652000000000001</v>
      </c>
    </row>
    <row r="177" spans="1:2">
      <c r="A177" s="4">
        <v>17.28</v>
      </c>
      <c r="B177" s="4">
        <v>84.403999999999996</v>
      </c>
    </row>
    <row r="178" spans="1:2">
      <c r="A178" s="4">
        <v>17.3</v>
      </c>
      <c r="B178" s="4">
        <v>87.111000000000004</v>
      </c>
    </row>
    <row r="179" spans="1:2">
      <c r="A179" s="4">
        <v>17.32</v>
      </c>
      <c r="B179" s="4">
        <v>89.757999999999996</v>
      </c>
    </row>
    <row r="180" spans="1:2">
      <c r="A180" s="4">
        <v>17.34</v>
      </c>
      <c r="B180" s="4">
        <v>92.328000000000003</v>
      </c>
    </row>
    <row r="181" spans="1:2">
      <c r="A181" s="4">
        <v>17.36</v>
      </c>
      <c r="B181" s="4">
        <v>94.805999999999997</v>
      </c>
    </row>
    <row r="182" spans="1:2">
      <c r="A182" s="4">
        <v>17.38</v>
      </c>
      <c r="B182" s="4">
        <v>97.177000000000007</v>
      </c>
    </row>
    <row r="183" spans="1:2">
      <c r="A183" s="4">
        <v>17.399999999999999</v>
      </c>
      <c r="B183" s="4">
        <v>99.426000000000002</v>
      </c>
    </row>
    <row r="184" spans="1:2">
      <c r="A184" s="4">
        <v>17.420000000000002</v>
      </c>
      <c r="B184" s="4">
        <v>101.53700000000001</v>
      </c>
    </row>
    <row r="185" spans="1:2">
      <c r="A185" s="4">
        <v>17.440000000000001</v>
      </c>
      <c r="B185" s="4">
        <v>103.499</v>
      </c>
    </row>
    <row r="186" spans="1:2">
      <c r="A186" s="4">
        <v>17.46</v>
      </c>
      <c r="B186" s="4">
        <v>105.29600000000001</v>
      </c>
    </row>
    <row r="187" spans="1:2">
      <c r="A187" s="4">
        <v>17.48</v>
      </c>
      <c r="B187" s="4">
        <v>106.91800000000001</v>
      </c>
    </row>
    <row r="188" spans="1:2">
      <c r="A188" s="4">
        <v>17.5</v>
      </c>
      <c r="B188" s="4">
        <v>108.354</v>
      </c>
    </row>
    <row r="189" spans="1:2">
      <c r="A189" s="4">
        <v>17.52</v>
      </c>
      <c r="B189" s="4">
        <v>109.592</v>
      </c>
    </row>
    <row r="190" spans="1:2">
      <c r="A190" s="4">
        <v>17.54</v>
      </c>
      <c r="B190" s="4">
        <v>110.625</v>
      </c>
    </row>
    <row r="191" spans="1:2">
      <c r="A191" s="4">
        <v>17.559999999999999</v>
      </c>
      <c r="B191" s="4">
        <v>111.44499999999999</v>
      </c>
    </row>
    <row r="192" spans="1:2">
      <c r="A192" s="4">
        <v>17.579999999999998</v>
      </c>
      <c r="B192" s="4">
        <v>112.04600000000001</v>
      </c>
    </row>
    <row r="193" spans="1:2">
      <c r="A193" s="4">
        <v>17.600000000000001</v>
      </c>
      <c r="B193" s="4">
        <v>112.422</v>
      </c>
    </row>
    <row r="194" spans="1:2">
      <c r="A194" s="4">
        <v>17.62</v>
      </c>
      <c r="B194" s="4">
        <v>112.572</v>
      </c>
    </row>
    <row r="195" spans="1:2">
      <c r="A195" s="4">
        <v>17.64</v>
      </c>
      <c r="B195" s="4">
        <v>112.492</v>
      </c>
    </row>
    <row r="196" spans="1:2">
      <c r="A196" s="4">
        <v>17.66</v>
      </c>
      <c r="B196" s="4">
        <v>112.18300000000001</v>
      </c>
    </row>
    <row r="197" spans="1:2">
      <c r="A197" s="4">
        <v>17.68</v>
      </c>
      <c r="B197" s="4">
        <v>111.645</v>
      </c>
    </row>
    <row r="198" spans="1:2">
      <c r="A198" s="4">
        <v>17.7</v>
      </c>
      <c r="B198" s="4">
        <v>110.88200000000001</v>
      </c>
    </row>
    <row r="199" spans="1:2">
      <c r="A199" s="4">
        <v>17.72</v>
      </c>
      <c r="B199" s="4">
        <v>109.896</v>
      </c>
    </row>
    <row r="200" spans="1:2">
      <c r="A200" s="4">
        <v>17.739999999999998</v>
      </c>
      <c r="B200" s="4">
        <v>108.69499999999999</v>
      </c>
    </row>
    <row r="201" spans="1:2">
      <c r="A201" s="4">
        <v>17.760000000000002</v>
      </c>
      <c r="B201" s="4">
        <v>107.28400000000001</v>
      </c>
    </row>
    <row r="202" spans="1:2">
      <c r="A202" s="4">
        <v>17.78</v>
      </c>
      <c r="B202" s="4">
        <v>105.67100000000001</v>
      </c>
    </row>
    <row r="203" spans="1:2">
      <c r="A203" s="4">
        <v>17.8</v>
      </c>
      <c r="B203" s="4">
        <v>103.866</v>
      </c>
    </row>
    <row r="204" spans="1:2">
      <c r="A204" s="4">
        <v>17.82</v>
      </c>
      <c r="B204" s="4">
        <v>101.879</v>
      </c>
    </row>
    <row r="205" spans="1:2">
      <c r="A205" s="4">
        <v>17.84</v>
      </c>
      <c r="B205" s="4">
        <v>99.721000000000004</v>
      </c>
    </row>
    <row r="206" spans="1:2">
      <c r="A206" s="4">
        <v>17.86</v>
      </c>
      <c r="B206" s="4">
        <v>97.405000000000001</v>
      </c>
    </row>
    <row r="207" spans="1:2">
      <c r="A207" s="4">
        <v>17.88</v>
      </c>
      <c r="B207" s="4">
        <v>94.942999999999998</v>
      </c>
    </row>
    <row r="208" spans="1:2">
      <c r="A208" s="4">
        <v>17.899999999999999</v>
      </c>
      <c r="B208" s="4">
        <v>92.347999999999999</v>
      </c>
    </row>
    <row r="209" spans="1:2">
      <c r="A209" s="4">
        <v>17.920000000000002</v>
      </c>
      <c r="B209" s="4">
        <v>89.635999999999996</v>
      </c>
    </row>
    <row r="210" spans="1:2">
      <c r="A210" s="4">
        <v>17.940000000000001</v>
      </c>
      <c r="B210" s="4">
        <v>86.82</v>
      </c>
    </row>
    <row r="211" spans="1:2">
      <c r="A211" s="4">
        <v>17.96</v>
      </c>
      <c r="B211" s="4">
        <v>83.915000000000006</v>
      </c>
    </row>
    <row r="212" spans="1:2">
      <c r="A212" s="4">
        <v>17.98</v>
      </c>
      <c r="B212" s="4">
        <v>80.936000000000007</v>
      </c>
    </row>
    <row r="213" spans="1:2">
      <c r="A213" s="4">
        <v>18</v>
      </c>
      <c r="B213" s="4">
        <v>77.897999999999996</v>
      </c>
    </row>
    <row r="214" spans="1:2">
      <c r="A214" s="4">
        <v>18.02</v>
      </c>
      <c r="B214" s="4">
        <v>74.816999999999993</v>
      </c>
    </row>
    <row r="215" spans="1:2">
      <c r="A215" s="4">
        <v>18.04</v>
      </c>
      <c r="B215" s="4">
        <v>71.706000000000003</v>
      </c>
    </row>
    <row r="216" spans="1:2">
      <c r="A216" s="4">
        <v>18.059999999999999</v>
      </c>
      <c r="B216" s="4">
        <v>68.58</v>
      </c>
    </row>
    <row r="217" spans="1:2">
      <c r="A217" s="4">
        <v>18.079999999999998</v>
      </c>
      <c r="B217" s="4">
        <v>65.453000000000003</v>
      </c>
    </row>
    <row r="218" spans="1:2">
      <c r="A218" s="4">
        <v>18.100000000000001</v>
      </c>
      <c r="B218" s="4">
        <v>62.338000000000001</v>
      </c>
    </row>
    <row r="219" spans="1:2">
      <c r="A219" s="4">
        <v>18.12</v>
      </c>
      <c r="B219" s="4">
        <v>59.247999999999998</v>
      </c>
    </row>
    <row r="220" spans="1:2">
      <c r="A220" s="4">
        <v>18.14</v>
      </c>
      <c r="B220" s="4">
        <v>56.195</v>
      </c>
    </row>
    <row r="221" spans="1:2">
      <c r="A221" s="4">
        <v>18.16</v>
      </c>
      <c r="B221" s="4">
        <v>53.19</v>
      </c>
    </row>
    <row r="222" spans="1:2">
      <c r="A222" s="4">
        <v>18.18</v>
      </c>
      <c r="B222" s="4">
        <v>50.244</v>
      </c>
    </row>
    <row r="223" spans="1:2">
      <c r="A223" s="4">
        <v>18.2</v>
      </c>
      <c r="B223" s="4">
        <v>47.366</v>
      </c>
    </row>
    <row r="224" spans="1:2">
      <c r="A224" s="4">
        <v>18.22</v>
      </c>
      <c r="B224" s="4">
        <v>44.564999999999998</v>
      </c>
    </row>
    <row r="225" spans="1:2">
      <c r="A225" s="4">
        <v>18.239999999999998</v>
      </c>
      <c r="B225" s="4">
        <v>41.848999999999997</v>
      </c>
    </row>
    <row r="226" spans="1:2">
      <c r="A226" s="4">
        <v>18.260000000000002</v>
      </c>
      <c r="B226" s="4">
        <v>39.223999999999997</v>
      </c>
    </row>
    <row r="227" spans="1:2">
      <c r="A227" s="4">
        <v>18.28</v>
      </c>
      <c r="B227" s="4">
        <v>36.695999999999998</v>
      </c>
    </row>
    <row r="228" spans="1:2">
      <c r="A228" s="4">
        <v>18.3</v>
      </c>
      <c r="B228" s="4">
        <v>34.270000000000003</v>
      </c>
    </row>
    <row r="229" spans="1:2">
      <c r="A229" s="4">
        <v>18.32</v>
      </c>
      <c r="B229" s="4">
        <v>31.95</v>
      </c>
    </row>
    <row r="230" spans="1:2">
      <c r="A230" s="4">
        <v>18.34</v>
      </c>
      <c r="B230" s="4">
        <v>29.738</v>
      </c>
    </row>
    <row r="231" spans="1:2">
      <c r="A231" s="4">
        <v>18.36</v>
      </c>
      <c r="B231" s="4">
        <v>27.635999999999999</v>
      </c>
    </row>
    <row r="232" spans="1:2">
      <c r="A232" s="4">
        <v>18.38</v>
      </c>
      <c r="B232" s="4">
        <v>25.646000000000001</v>
      </c>
    </row>
    <row r="233" spans="1:2">
      <c r="A233" s="4">
        <v>18.399999999999999</v>
      </c>
      <c r="B233" s="4">
        <v>23.768000000000001</v>
      </c>
    </row>
    <row r="234" spans="1:2">
      <c r="A234" s="4">
        <v>18.420000000000002</v>
      </c>
      <c r="B234" s="4">
        <v>22.001000000000001</v>
      </c>
    </row>
    <row r="235" spans="1:2">
      <c r="A235" s="4">
        <v>18.440000000000001</v>
      </c>
      <c r="B235" s="4">
        <v>20.344000000000001</v>
      </c>
    </row>
    <row r="236" spans="1:2">
      <c r="A236" s="4">
        <v>18.46</v>
      </c>
      <c r="B236" s="4">
        <v>18.795000000000002</v>
      </c>
    </row>
    <row r="237" spans="1:2">
      <c r="A237" s="4">
        <v>18.48</v>
      </c>
      <c r="B237" s="4">
        <v>17.352</v>
      </c>
    </row>
    <row r="238" spans="1:2">
      <c r="A238" s="4">
        <v>18.5</v>
      </c>
      <c r="B238" s="4">
        <v>16.010999999999999</v>
      </c>
    </row>
    <row r="239" spans="1:2">
      <c r="A239" s="4">
        <v>18.52</v>
      </c>
      <c r="B239" s="4">
        <v>14.769</v>
      </c>
    </row>
    <row r="240" spans="1:2">
      <c r="A240" s="4">
        <v>18.54</v>
      </c>
      <c r="B240" s="4">
        <v>13.621</v>
      </c>
    </row>
    <row r="241" spans="1:2">
      <c r="A241" s="4">
        <v>18.559999999999999</v>
      </c>
      <c r="B241" s="4">
        <v>12.564</v>
      </c>
    </row>
    <row r="242" spans="1:2">
      <c r="A242" s="4">
        <v>18.579999999999998</v>
      </c>
      <c r="B242" s="4">
        <v>11.593</v>
      </c>
    </row>
    <row r="243" spans="1:2">
      <c r="A243" s="4">
        <v>18.600000000000001</v>
      </c>
      <c r="B243" s="4">
        <v>10.704000000000001</v>
      </c>
    </row>
    <row r="244" spans="1:2">
      <c r="A244" s="4">
        <v>18.62</v>
      </c>
      <c r="B244" s="4">
        <v>9.89</v>
      </c>
    </row>
    <row r="245" spans="1:2">
      <c r="A245" s="4">
        <v>18.64</v>
      </c>
      <c r="B245" s="4">
        <v>9.1479999999999997</v>
      </c>
    </row>
    <row r="246" spans="1:2">
      <c r="A246" s="4">
        <v>18.66</v>
      </c>
      <c r="B246" s="4">
        <v>8.4719999999999995</v>
      </c>
    </row>
    <row r="247" spans="1:2">
      <c r="A247" s="4">
        <v>18.68</v>
      </c>
      <c r="B247" s="4">
        <v>7.8570000000000002</v>
      </c>
    </row>
    <row r="248" spans="1:2">
      <c r="A248" s="4">
        <v>18.7</v>
      </c>
      <c r="B248" s="4">
        <v>7.2990000000000004</v>
      </c>
    </row>
    <row r="249" spans="1:2">
      <c r="A249" s="4">
        <v>18.72</v>
      </c>
      <c r="B249" s="4">
        <v>6.7919999999999998</v>
      </c>
    </row>
    <row r="250" spans="1:2">
      <c r="A250" s="4">
        <v>18.739999999999998</v>
      </c>
      <c r="B250" s="4">
        <v>6.3319999999999999</v>
      </c>
    </row>
    <row r="251" spans="1:2">
      <c r="A251" s="4">
        <v>18.760000000000002</v>
      </c>
      <c r="B251" s="4">
        <v>5.9139999999999997</v>
      </c>
    </row>
    <row r="252" spans="1:2">
      <c r="A252" s="4">
        <v>18.78</v>
      </c>
      <c r="B252" s="4">
        <v>5.5350000000000001</v>
      </c>
    </row>
    <row r="253" spans="1:2">
      <c r="A253" s="4">
        <v>18.8</v>
      </c>
      <c r="B253" s="4">
        <v>5.19</v>
      </c>
    </row>
    <row r="254" spans="1:2">
      <c r="A254" s="4">
        <v>18.82</v>
      </c>
      <c r="B254" s="4">
        <v>4.875</v>
      </c>
    </row>
    <row r="255" spans="1:2">
      <c r="A255" s="4">
        <v>18.84</v>
      </c>
      <c r="B255" s="4">
        <v>4.5869999999999997</v>
      </c>
    </row>
    <row r="256" spans="1:2">
      <c r="A256" s="4">
        <v>18.86</v>
      </c>
      <c r="B256" s="4">
        <v>4.3230000000000004</v>
      </c>
    </row>
    <row r="257" spans="1:2">
      <c r="A257" s="4">
        <v>18.88</v>
      </c>
      <c r="B257" s="4">
        <v>4.08</v>
      </c>
    </row>
    <row r="258" spans="1:2">
      <c r="A258" s="4">
        <v>18.899999999999999</v>
      </c>
      <c r="B258" s="4">
        <v>3.855</v>
      </c>
    </row>
    <row r="259" spans="1:2">
      <c r="A259" s="4">
        <v>18.920000000000002</v>
      </c>
      <c r="B259" s="4">
        <v>3.6459999999999999</v>
      </c>
    </row>
    <row r="260" spans="1:2">
      <c r="A260" s="4">
        <v>18.940000000000001</v>
      </c>
      <c r="B260" s="4">
        <v>3.4510000000000001</v>
      </c>
    </row>
    <row r="261" spans="1:2">
      <c r="A261" s="4">
        <v>18.96</v>
      </c>
      <c r="B261" s="4">
        <v>3.2679999999999998</v>
      </c>
    </row>
    <row r="262" spans="1:2">
      <c r="A262" s="4">
        <v>18.98</v>
      </c>
      <c r="B262" s="4">
        <v>3.0960000000000001</v>
      </c>
    </row>
    <row r="263" spans="1:2">
      <c r="A263" s="4">
        <v>19</v>
      </c>
      <c r="B263" s="4">
        <v>2.9329999999999998</v>
      </c>
    </row>
    <row r="264" spans="1:2">
      <c r="A264" s="4">
        <v>19.02</v>
      </c>
      <c r="B264" s="4">
        <v>2.778</v>
      </c>
    </row>
    <row r="265" spans="1:2">
      <c r="A265" s="4">
        <v>19.04</v>
      </c>
      <c r="B265" s="4">
        <v>2.63</v>
      </c>
    </row>
    <row r="266" spans="1:2">
      <c r="A266" s="4">
        <v>19.059999999999999</v>
      </c>
      <c r="B266" s="4">
        <v>2.4889999999999999</v>
      </c>
    </row>
    <row r="267" spans="1:2">
      <c r="A267" s="4">
        <v>19.079999999999998</v>
      </c>
      <c r="B267" s="4">
        <v>2.3540000000000001</v>
      </c>
    </row>
    <row r="268" spans="1:2">
      <c r="A268" s="4">
        <v>19.100000000000001</v>
      </c>
      <c r="B268" s="4">
        <v>2.2250000000000001</v>
      </c>
    </row>
    <row r="269" spans="1:2">
      <c r="A269" s="4">
        <v>19.12</v>
      </c>
      <c r="B269" s="4">
        <v>2.101</v>
      </c>
    </row>
    <row r="270" spans="1:2">
      <c r="A270" s="4">
        <v>19.14</v>
      </c>
      <c r="B270" s="4">
        <v>1.9810000000000001</v>
      </c>
    </row>
    <row r="271" spans="1:2">
      <c r="A271" s="4">
        <v>19.16</v>
      </c>
      <c r="B271" s="4">
        <v>2.431</v>
      </c>
    </row>
    <row r="272" spans="1:2">
      <c r="A272" s="4">
        <v>19.18</v>
      </c>
      <c r="B272" s="4">
        <v>3.6349999999999998</v>
      </c>
    </row>
    <row r="273" spans="1:2">
      <c r="A273" s="4">
        <v>19.2</v>
      </c>
      <c r="B273" s="4">
        <v>4.0419999999999998</v>
      </c>
    </row>
    <row r="274" spans="1:2">
      <c r="A274" s="4">
        <v>19.22</v>
      </c>
      <c r="B274" s="4">
        <v>3.907</v>
      </c>
    </row>
    <row r="275" spans="1:2">
      <c r="A275" s="4">
        <v>19.239999999999998</v>
      </c>
      <c r="B275" s="4">
        <v>3.6970000000000001</v>
      </c>
    </row>
    <row r="276" spans="1:2">
      <c r="A276" s="4">
        <v>19.260000000000002</v>
      </c>
      <c r="B276" s="4">
        <v>3.64</v>
      </c>
    </row>
    <row r="277" spans="1:2">
      <c r="A277" s="4">
        <v>19.28</v>
      </c>
      <c r="B277" s="4">
        <v>3.569</v>
      </c>
    </row>
    <row r="278" spans="1:2">
      <c r="A278" s="4">
        <v>19.3</v>
      </c>
      <c r="B278" s="4">
        <v>4.5259999999999998</v>
      </c>
    </row>
    <row r="279" spans="1:2">
      <c r="A279" s="4">
        <v>19.32</v>
      </c>
      <c r="B279" s="4">
        <v>5.7720000000000002</v>
      </c>
    </row>
    <row r="280" spans="1:2">
      <c r="A280" s="4">
        <v>19.34</v>
      </c>
      <c r="B280" s="4">
        <v>7.68</v>
      </c>
    </row>
    <row r="281" spans="1:2">
      <c r="A281" s="4">
        <v>19.36</v>
      </c>
      <c r="B281" s="4">
        <v>10.034000000000001</v>
      </c>
    </row>
    <row r="282" spans="1:2">
      <c r="A282" s="4">
        <v>19.38</v>
      </c>
      <c r="B282" s="4">
        <v>13.064</v>
      </c>
    </row>
    <row r="283" spans="1:2">
      <c r="A283" s="4">
        <v>19.399999999999999</v>
      </c>
      <c r="B283" s="4">
        <v>15.191000000000001</v>
      </c>
    </row>
    <row r="284" spans="1:2">
      <c r="A284" s="4">
        <v>19.420000000000002</v>
      </c>
      <c r="B284" s="4">
        <v>16.651</v>
      </c>
    </row>
    <row r="285" spans="1:2">
      <c r="A285" s="4">
        <v>19.440000000000001</v>
      </c>
      <c r="B285" s="4">
        <v>17.317</v>
      </c>
    </row>
    <row r="286" spans="1:2">
      <c r="A286" s="4">
        <v>19.46</v>
      </c>
      <c r="B286" s="4">
        <v>17.327000000000002</v>
      </c>
    </row>
    <row r="287" spans="1:2">
      <c r="A287" s="4">
        <v>19.48</v>
      </c>
      <c r="B287" s="4">
        <v>16.853000000000002</v>
      </c>
    </row>
    <row r="288" spans="1:2">
      <c r="A288" s="4">
        <v>19.5</v>
      </c>
      <c r="B288" s="4">
        <v>17.998999999999999</v>
      </c>
    </row>
    <row r="289" spans="1:2">
      <c r="A289" s="4">
        <v>19.52</v>
      </c>
      <c r="B289" s="4">
        <v>21.47</v>
      </c>
    </row>
    <row r="290" spans="1:2">
      <c r="A290" s="4">
        <v>19.54</v>
      </c>
      <c r="B290" s="4">
        <v>36.997</v>
      </c>
    </row>
    <row r="291" spans="1:2">
      <c r="A291" s="4">
        <v>19.559999999999999</v>
      </c>
      <c r="B291" s="4">
        <v>74.992000000000004</v>
      </c>
    </row>
    <row r="292" spans="1:2">
      <c r="A292" s="4">
        <v>19.579999999999998</v>
      </c>
      <c r="B292" s="4">
        <v>114.703</v>
      </c>
    </row>
    <row r="293" spans="1:2">
      <c r="A293" s="4">
        <v>19.600000000000001</v>
      </c>
      <c r="B293" s="4">
        <v>129.71299999999999</v>
      </c>
    </row>
    <row r="294" spans="1:2">
      <c r="A294" s="4">
        <v>19.62</v>
      </c>
      <c r="B294" s="4">
        <v>136.73500000000001</v>
      </c>
    </row>
    <row r="295" spans="1:2">
      <c r="A295" s="4">
        <v>19.64</v>
      </c>
      <c r="B295" s="4">
        <v>210.99199999999999</v>
      </c>
    </row>
    <row r="296" spans="1:2">
      <c r="A296" s="4">
        <v>19.66</v>
      </c>
      <c r="B296" s="4">
        <v>439.28800000000001</v>
      </c>
    </row>
    <row r="297" spans="1:2">
      <c r="A297" s="4">
        <v>19.68</v>
      </c>
      <c r="B297" s="4">
        <v>832.73099999999999</v>
      </c>
    </row>
    <row r="298" spans="1:2">
      <c r="A298" s="4">
        <v>19.7</v>
      </c>
      <c r="B298" s="4">
        <v>1281.279</v>
      </c>
    </row>
    <row r="299" spans="1:2">
      <c r="A299" s="4">
        <v>19.72</v>
      </c>
      <c r="B299" s="4">
        <v>1603.027</v>
      </c>
    </row>
    <row r="300" spans="1:2">
      <c r="A300" s="4">
        <v>19.739999999999998</v>
      </c>
      <c r="B300" s="4">
        <v>1664.8689999999999</v>
      </c>
    </row>
    <row r="301" spans="1:2">
      <c r="A301" s="4">
        <v>19.760000000000002</v>
      </c>
      <c r="B301" s="4">
        <v>1473.335</v>
      </c>
    </row>
    <row r="302" spans="1:2">
      <c r="A302" s="4">
        <v>19.78</v>
      </c>
      <c r="B302" s="4">
        <v>1164.6569999999999</v>
      </c>
    </row>
    <row r="303" spans="1:2">
      <c r="A303" s="4">
        <v>19.8</v>
      </c>
      <c r="B303" s="4">
        <v>898.654</v>
      </c>
    </row>
    <row r="304" spans="1:2">
      <c r="A304" s="4">
        <v>19.82</v>
      </c>
      <c r="B304" s="4">
        <v>755.55700000000002</v>
      </c>
    </row>
    <row r="305" spans="1:2">
      <c r="A305" s="4">
        <v>19.84</v>
      </c>
      <c r="B305" s="4">
        <v>712.44899999999996</v>
      </c>
    </row>
    <row r="306" spans="1:2">
      <c r="A306" s="4">
        <v>19.86</v>
      </c>
      <c r="B306" s="4">
        <v>697.39300000000003</v>
      </c>
    </row>
    <row r="307" spans="1:2">
      <c r="A307" s="4">
        <v>19.88</v>
      </c>
      <c r="B307" s="4">
        <v>663.00400000000002</v>
      </c>
    </row>
    <row r="308" spans="1:2">
      <c r="A308" s="4">
        <v>19.899999999999999</v>
      </c>
      <c r="B308" s="4">
        <v>612.07799999999997</v>
      </c>
    </row>
    <row r="309" spans="1:2">
      <c r="A309" s="4">
        <v>19.920000000000002</v>
      </c>
      <c r="B309" s="4">
        <v>568.04700000000003</v>
      </c>
    </row>
    <row r="310" spans="1:2">
      <c r="A310" s="4">
        <v>19.940000000000001</v>
      </c>
      <c r="B310" s="4">
        <v>535.84</v>
      </c>
    </row>
    <row r="311" spans="1:2">
      <c r="A311" s="4">
        <v>19.96</v>
      </c>
      <c r="B311" s="4">
        <v>507.33100000000002</v>
      </c>
    </row>
    <row r="312" spans="1:2">
      <c r="A312" s="4">
        <v>19.98</v>
      </c>
      <c r="B312" s="4">
        <v>480.137</v>
      </c>
    </row>
    <row r="313" spans="1:2">
      <c r="A313" s="4">
        <v>20</v>
      </c>
      <c r="B313" s="4">
        <v>454.411</v>
      </c>
    </row>
    <row r="314" spans="1:2">
      <c r="A314" s="4">
        <v>20.02</v>
      </c>
      <c r="B314" s="4">
        <v>428.76400000000001</v>
      </c>
    </row>
    <row r="315" spans="1:2">
      <c r="A315" s="4">
        <v>20.04</v>
      </c>
      <c r="B315" s="4">
        <v>404.14</v>
      </c>
    </row>
    <row r="316" spans="1:2">
      <c r="A316" s="4">
        <v>20.059999999999999</v>
      </c>
      <c r="B316" s="4">
        <v>379.52600000000001</v>
      </c>
    </row>
    <row r="317" spans="1:2">
      <c r="A317" s="4">
        <v>20.079999999999998</v>
      </c>
      <c r="B317" s="4">
        <v>356.125</v>
      </c>
    </row>
    <row r="318" spans="1:2">
      <c r="A318" s="4">
        <v>20.100000000000001</v>
      </c>
      <c r="B318" s="4">
        <v>333.76600000000002</v>
      </c>
    </row>
    <row r="319" spans="1:2">
      <c r="A319" s="4">
        <v>20.12</v>
      </c>
      <c r="B319" s="4">
        <v>312.59300000000002</v>
      </c>
    </row>
    <row r="320" spans="1:2">
      <c r="A320" s="4">
        <v>20.14</v>
      </c>
      <c r="B320" s="4">
        <v>293.91699999999997</v>
      </c>
    </row>
    <row r="321" spans="1:2">
      <c r="A321" s="4">
        <v>20.16</v>
      </c>
      <c r="B321" s="4">
        <v>277.15699999999998</v>
      </c>
    </row>
    <row r="322" spans="1:2">
      <c r="A322" s="4">
        <v>20.18</v>
      </c>
      <c r="B322" s="4">
        <v>263.25700000000001</v>
      </c>
    </row>
    <row r="323" spans="1:2">
      <c r="A323" s="4">
        <v>20.2</v>
      </c>
      <c r="B323" s="4">
        <v>251.56399999999999</v>
      </c>
    </row>
    <row r="324" spans="1:2">
      <c r="A324" s="4">
        <v>20.22</v>
      </c>
      <c r="B324" s="4">
        <v>242.53299999999999</v>
      </c>
    </row>
    <row r="325" spans="1:2">
      <c r="A325" s="4">
        <v>20.239999999999998</v>
      </c>
      <c r="B325" s="4">
        <v>235.12700000000001</v>
      </c>
    </row>
    <row r="326" spans="1:2">
      <c r="A326" s="4">
        <v>20.260000000000002</v>
      </c>
      <c r="B326" s="4">
        <v>229.584</v>
      </c>
    </row>
    <row r="327" spans="1:2">
      <c r="A327" s="4">
        <v>20.28</v>
      </c>
      <c r="B327" s="4">
        <v>224.245</v>
      </c>
    </row>
    <row r="328" spans="1:2">
      <c r="A328" s="4">
        <v>20.3</v>
      </c>
      <c r="B328" s="4">
        <v>219.619</v>
      </c>
    </row>
    <row r="329" spans="1:2">
      <c r="A329" s="4">
        <v>20.32</v>
      </c>
      <c r="B329" s="4">
        <v>215.87200000000001</v>
      </c>
    </row>
    <row r="330" spans="1:2">
      <c r="A330" s="4">
        <v>20.34</v>
      </c>
      <c r="B330" s="4">
        <v>213.303</v>
      </c>
    </row>
    <row r="331" spans="1:2">
      <c r="A331" s="4">
        <v>20.36</v>
      </c>
      <c r="B331" s="4">
        <v>211.04400000000001</v>
      </c>
    </row>
    <row r="332" spans="1:2">
      <c r="A332" s="4">
        <v>20.38</v>
      </c>
      <c r="B332" s="4">
        <v>209.803</v>
      </c>
    </row>
    <row r="333" spans="1:2">
      <c r="A333" s="4">
        <v>20.399999999999999</v>
      </c>
      <c r="B333" s="4">
        <v>208.25899999999999</v>
      </c>
    </row>
    <row r="334" spans="1:2">
      <c r="A334" s="4">
        <v>20.420000000000002</v>
      </c>
      <c r="B334" s="4">
        <v>207.471</v>
      </c>
    </row>
    <row r="335" spans="1:2">
      <c r="A335" s="4">
        <v>20.440000000000001</v>
      </c>
      <c r="B335" s="4">
        <v>206.053</v>
      </c>
    </row>
    <row r="336" spans="1:2">
      <c r="A336" s="4">
        <v>20.46</v>
      </c>
      <c r="B336" s="4">
        <v>205.23699999999999</v>
      </c>
    </row>
    <row r="337" spans="1:2">
      <c r="A337" s="4">
        <v>20.48</v>
      </c>
      <c r="B337" s="4">
        <v>203.96700000000001</v>
      </c>
    </row>
    <row r="338" spans="1:2">
      <c r="A338" s="4">
        <v>20.5</v>
      </c>
      <c r="B338" s="4">
        <v>202.59700000000001</v>
      </c>
    </row>
    <row r="339" spans="1:2">
      <c r="A339" s="4">
        <v>20.52</v>
      </c>
      <c r="B339" s="4">
        <v>200.56899999999999</v>
      </c>
    </row>
    <row r="340" spans="1:2">
      <c r="A340" s="4">
        <v>20.54</v>
      </c>
      <c r="B340" s="4">
        <v>198.34100000000001</v>
      </c>
    </row>
    <row r="341" spans="1:2">
      <c r="A341" s="4">
        <v>20.56</v>
      </c>
      <c r="B341" s="4">
        <v>195.30500000000001</v>
      </c>
    </row>
    <row r="342" spans="1:2">
      <c r="A342" s="4">
        <v>20.58</v>
      </c>
      <c r="B342" s="4">
        <v>192.02699999999999</v>
      </c>
    </row>
    <row r="343" spans="1:2">
      <c r="A343" s="4">
        <v>20.6</v>
      </c>
      <c r="B343" s="4">
        <v>188.00899999999999</v>
      </c>
    </row>
    <row r="344" spans="1:2">
      <c r="A344" s="4">
        <v>20.62</v>
      </c>
      <c r="B344" s="4">
        <v>183.726</v>
      </c>
    </row>
    <row r="345" spans="1:2">
      <c r="A345" s="4">
        <v>20.64</v>
      </c>
      <c r="B345" s="4">
        <v>178.82300000000001</v>
      </c>
    </row>
    <row r="346" spans="1:2">
      <c r="A346" s="4">
        <v>20.66</v>
      </c>
      <c r="B346" s="4">
        <v>173.81</v>
      </c>
    </row>
    <row r="347" spans="1:2">
      <c r="A347" s="4">
        <v>20.68</v>
      </c>
      <c r="B347" s="4">
        <v>168.285</v>
      </c>
    </row>
    <row r="348" spans="1:2">
      <c r="A348" s="4">
        <v>20.7</v>
      </c>
      <c r="B348" s="4">
        <v>162.63399999999999</v>
      </c>
    </row>
    <row r="349" spans="1:2">
      <c r="A349" s="4">
        <v>20.72</v>
      </c>
      <c r="B349" s="4">
        <v>157.364</v>
      </c>
    </row>
    <row r="350" spans="1:2">
      <c r="A350" s="4">
        <v>20.74</v>
      </c>
      <c r="B350" s="4">
        <v>151.58099999999999</v>
      </c>
    </row>
    <row r="351" spans="1:2">
      <c r="A351" s="4">
        <v>20.76</v>
      </c>
      <c r="B351" s="4">
        <v>146.065</v>
      </c>
    </row>
    <row r="352" spans="1:2">
      <c r="A352" s="4">
        <v>20.78</v>
      </c>
      <c r="B352" s="4">
        <v>140.48400000000001</v>
      </c>
    </row>
    <row r="353" spans="1:2">
      <c r="A353" s="4">
        <v>20.8</v>
      </c>
      <c r="B353" s="4">
        <v>135.59399999999999</v>
      </c>
    </row>
    <row r="354" spans="1:2">
      <c r="A354" s="4">
        <v>20.82</v>
      </c>
      <c r="B354" s="4">
        <v>130.447</v>
      </c>
    </row>
    <row r="355" spans="1:2">
      <c r="A355" s="4">
        <v>20.84</v>
      </c>
      <c r="B355" s="4">
        <v>125.762</v>
      </c>
    </row>
    <row r="356" spans="1:2">
      <c r="A356" s="4">
        <v>20.86</v>
      </c>
      <c r="B356" s="4">
        <v>121.199</v>
      </c>
    </row>
    <row r="357" spans="1:2">
      <c r="A357" s="4">
        <v>20.88</v>
      </c>
      <c r="B357" s="4">
        <v>117.215</v>
      </c>
    </row>
    <row r="358" spans="1:2">
      <c r="A358" s="4">
        <v>20.9</v>
      </c>
      <c r="B358" s="4">
        <v>113.45699999999999</v>
      </c>
    </row>
    <row r="359" spans="1:2">
      <c r="A359" s="4">
        <v>20.92</v>
      </c>
      <c r="B359" s="4">
        <v>109.753</v>
      </c>
    </row>
    <row r="360" spans="1:2">
      <c r="A360" s="4">
        <v>20.94</v>
      </c>
      <c r="B360" s="4">
        <v>106.90600000000001</v>
      </c>
    </row>
    <row r="361" spans="1:2">
      <c r="A361" s="4">
        <v>20.96</v>
      </c>
      <c r="B361" s="4">
        <v>103.738</v>
      </c>
    </row>
    <row r="362" spans="1:2">
      <c r="A362" s="4">
        <v>20.98</v>
      </c>
      <c r="B362" s="4">
        <v>101.074</v>
      </c>
    </row>
    <row r="363" spans="1:2">
      <c r="A363" s="4">
        <v>21</v>
      </c>
      <c r="B363" s="4">
        <v>98.730999999999995</v>
      </c>
    </row>
    <row r="364" spans="1:2">
      <c r="A364" s="4">
        <v>21.02</v>
      </c>
      <c r="B364" s="4">
        <v>96.275000000000006</v>
      </c>
    </row>
    <row r="365" spans="1:2">
      <c r="A365" s="4">
        <v>21.04</v>
      </c>
      <c r="B365" s="4">
        <v>94.171999999999997</v>
      </c>
    </row>
    <row r="366" spans="1:2">
      <c r="A366" s="4">
        <v>21.06</v>
      </c>
      <c r="B366" s="4">
        <v>92.433000000000007</v>
      </c>
    </row>
    <row r="367" spans="1:2">
      <c r="A367" s="4">
        <v>21.08</v>
      </c>
      <c r="B367" s="4">
        <v>90.644999999999996</v>
      </c>
    </row>
    <row r="368" spans="1:2">
      <c r="A368" s="4">
        <v>21.1</v>
      </c>
      <c r="B368" s="4">
        <v>89.183999999999997</v>
      </c>
    </row>
    <row r="369" spans="1:2">
      <c r="A369" s="4">
        <v>21.12</v>
      </c>
      <c r="B369" s="4">
        <v>87.483000000000004</v>
      </c>
    </row>
    <row r="370" spans="1:2">
      <c r="A370" s="4">
        <v>21.14</v>
      </c>
      <c r="B370" s="4">
        <v>86.091999999999999</v>
      </c>
    </row>
    <row r="371" spans="1:2">
      <c r="A371" s="4">
        <v>21.16</v>
      </c>
      <c r="B371" s="4">
        <v>85.135999999999996</v>
      </c>
    </row>
    <row r="372" spans="1:2">
      <c r="A372" s="4">
        <v>21.18</v>
      </c>
      <c r="B372" s="4">
        <v>83.957999999999998</v>
      </c>
    </row>
    <row r="373" spans="1:2">
      <c r="A373" s="4">
        <v>21.2</v>
      </c>
      <c r="B373" s="4">
        <v>83.082999999999998</v>
      </c>
    </row>
    <row r="374" spans="1:2">
      <c r="A374" s="4">
        <v>21.22</v>
      </c>
      <c r="B374" s="4">
        <v>82.147000000000006</v>
      </c>
    </row>
    <row r="375" spans="1:2">
      <c r="A375" s="4">
        <v>21.24</v>
      </c>
      <c r="B375" s="4">
        <v>81.471000000000004</v>
      </c>
    </row>
    <row r="376" spans="1:2">
      <c r="A376" s="4">
        <v>21.26</v>
      </c>
      <c r="B376" s="4">
        <v>80.534000000000006</v>
      </c>
    </row>
    <row r="377" spans="1:2">
      <c r="A377" s="4">
        <v>21.28</v>
      </c>
      <c r="B377" s="4">
        <v>79.87</v>
      </c>
    </row>
    <row r="378" spans="1:2">
      <c r="A378" s="4">
        <v>21.3</v>
      </c>
      <c r="B378" s="4">
        <v>79.430999999999997</v>
      </c>
    </row>
    <row r="379" spans="1:2">
      <c r="A379" s="4">
        <v>21.32</v>
      </c>
      <c r="B379" s="4">
        <v>78.915000000000006</v>
      </c>
    </row>
    <row r="380" spans="1:2">
      <c r="A380" s="4">
        <v>21.34</v>
      </c>
      <c r="B380" s="4">
        <v>78.587000000000003</v>
      </c>
    </row>
    <row r="381" spans="1:2">
      <c r="A381" s="4">
        <v>21.36</v>
      </c>
      <c r="B381" s="4">
        <v>77.963999999999999</v>
      </c>
    </row>
    <row r="382" spans="1:2">
      <c r="A382" s="4">
        <v>21.38</v>
      </c>
      <c r="B382" s="4">
        <v>77.887</v>
      </c>
    </row>
    <row r="383" spans="1:2">
      <c r="A383" s="4">
        <v>21.4</v>
      </c>
      <c r="B383" s="4">
        <v>77.314999999999998</v>
      </c>
    </row>
    <row r="384" spans="1:2">
      <c r="A384" s="4">
        <v>21.42</v>
      </c>
      <c r="B384" s="4">
        <v>77.242999999999995</v>
      </c>
    </row>
    <row r="385" spans="1:2">
      <c r="A385" s="4">
        <v>21.44</v>
      </c>
      <c r="B385" s="4">
        <v>76.694999999999993</v>
      </c>
    </row>
    <row r="386" spans="1:2">
      <c r="A386" s="4">
        <v>21.46</v>
      </c>
      <c r="B386" s="4">
        <v>76.555999999999997</v>
      </c>
    </row>
    <row r="387" spans="1:2">
      <c r="A387" s="4">
        <v>21.48</v>
      </c>
      <c r="B387" s="4">
        <v>75.959000000000003</v>
      </c>
    </row>
    <row r="388" spans="1:2">
      <c r="A388" s="4">
        <v>21.5</v>
      </c>
      <c r="B388" s="4">
        <v>75.551000000000002</v>
      </c>
    </row>
    <row r="389" spans="1:2">
      <c r="A389" s="4">
        <v>21.52</v>
      </c>
      <c r="B389" s="4">
        <v>74.875</v>
      </c>
    </row>
    <row r="390" spans="1:2">
      <c r="A390" s="4">
        <v>21.54</v>
      </c>
      <c r="B390" s="4">
        <v>74.593000000000004</v>
      </c>
    </row>
    <row r="391" spans="1:2">
      <c r="A391" s="4">
        <v>21.56</v>
      </c>
      <c r="B391" s="4">
        <v>73.822999999999993</v>
      </c>
    </row>
    <row r="392" spans="1:2">
      <c r="A392" s="4">
        <v>21.58</v>
      </c>
      <c r="B392" s="4">
        <v>73.47</v>
      </c>
    </row>
    <row r="393" spans="1:2">
      <c r="A393" s="4">
        <v>21.6</v>
      </c>
      <c r="B393" s="4">
        <v>72.664000000000001</v>
      </c>
    </row>
    <row r="394" spans="1:2">
      <c r="A394" s="4">
        <v>21.62</v>
      </c>
      <c r="B394" s="4">
        <v>72.192999999999998</v>
      </c>
    </row>
    <row r="395" spans="1:2">
      <c r="A395" s="4">
        <v>21.64</v>
      </c>
      <c r="B395" s="4">
        <v>71.344999999999999</v>
      </c>
    </row>
    <row r="396" spans="1:2">
      <c r="A396" s="4">
        <v>21.66</v>
      </c>
      <c r="B396" s="4">
        <v>70.611999999999995</v>
      </c>
    </row>
    <row r="397" spans="1:2">
      <c r="A397" s="4">
        <v>21.68</v>
      </c>
      <c r="B397" s="4">
        <v>69.981999999999999</v>
      </c>
    </row>
    <row r="398" spans="1:2">
      <c r="A398" s="4">
        <v>21.7</v>
      </c>
      <c r="B398" s="4">
        <v>69.227000000000004</v>
      </c>
    </row>
    <row r="399" spans="1:2">
      <c r="A399" s="4">
        <v>21.72</v>
      </c>
      <c r="B399" s="4">
        <v>68.375</v>
      </c>
    </row>
    <row r="400" spans="1:2">
      <c r="A400" s="4">
        <v>21.74</v>
      </c>
      <c r="B400" s="4">
        <v>67.956000000000003</v>
      </c>
    </row>
    <row r="401" spans="1:2">
      <c r="A401" s="4">
        <v>21.76</v>
      </c>
      <c r="B401" s="4">
        <v>67.097999999999999</v>
      </c>
    </row>
    <row r="402" spans="1:2">
      <c r="A402" s="4">
        <v>21.78</v>
      </c>
      <c r="B402" s="4">
        <v>66.727000000000004</v>
      </c>
    </row>
    <row r="403" spans="1:2">
      <c r="A403" s="4">
        <v>21.8</v>
      </c>
      <c r="B403" s="4">
        <v>65.941999999999993</v>
      </c>
    </row>
    <row r="404" spans="1:2">
      <c r="A404" s="4">
        <v>21.82</v>
      </c>
      <c r="B404" s="4">
        <v>65.421999999999997</v>
      </c>
    </row>
    <row r="405" spans="1:2">
      <c r="A405" s="4">
        <v>21.84</v>
      </c>
      <c r="B405" s="4">
        <v>65.021000000000001</v>
      </c>
    </row>
    <row r="406" spans="1:2">
      <c r="A406" s="4">
        <v>21.86</v>
      </c>
      <c r="B406" s="4">
        <v>64.512</v>
      </c>
    </row>
    <row r="407" spans="1:2">
      <c r="A407" s="4">
        <v>21.88</v>
      </c>
      <c r="B407" s="4">
        <v>63.953000000000003</v>
      </c>
    </row>
    <row r="408" spans="1:2">
      <c r="A408" s="4">
        <v>21.9</v>
      </c>
      <c r="B408" s="4">
        <v>63.823999999999998</v>
      </c>
    </row>
    <row r="409" spans="1:2">
      <c r="A409" s="4">
        <v>21.92</v>
      </c>
      <c r="B409" s="4">
        <v>63.521000000000001</v>
      </c>
    </row>
    <row r="410" spans="1:2">
      <c r="A410" s="4">
        <v>21.94</v>
      </c>
      <c r="B410" s="4">
        <v>63.292999999999999</v>
      </c>
    </row>
    <row r="411" spans="1:2">
      <c r="A411" s="4">
        <v>21.96</v>
      </c>
      <c r="B411" s="4">
        <v>63.063000000000002</v>
      </c>
    </row>
    <row r="412" spans="1:2">
      <c r="A412" s="4">
        <v>21.98</v>
      </c>
      <c r="B412" s="4">
        <v>62.703000000000003</v>
      </c>
    </row>
    <row r="413" spans="1:2">
      <c r="A413" s="4">
        <v>22</v>
      </c>
      <c r="B413" s="4">
        <v>62.542000000000002</v>
      </c>
    </row>
    <row r="414" spans="1:2">
      <c r="A414" s="4">
        <v>22.02</v>
      </c>
      <c r="B414" s="4">
        <v>62.484999999999999</v>
      </c>
    </row>
    <row r="415" spans="1:2">
      <c r="A415" s="4">
        <v>22.04</v>
      </c>
      <c r="B415" s="4">
        <v>62.396000000000001</v>
      </c>
    </row>
    <row r="416" spans="1:2">
      <c r="A416" s="4">
        <v>22.06</v>
      </c>
      <c r="B416" s="4">
        <v>62.470999999999997</v>
      </c>
    </row>
    <row r="417" spans="1:2">
      <c r="A417" s="4">
        <v>22.08</v>
      </c>
      <c r="B417" s="4">
        <v>62.445999999999998</v>
      </c>
    </row>
    <row r="418" spans="1:2">
      <c r="A418" s="4">
        <v>22.1</v>
      </c>
      <c r="B418" s="4">
        <v>62.54</v>
      </c>
    </row>
    <row r="419" spans="1:2">
      <c r="A419" s="4">
        <v>22.12</v>
      </c>
      <c r="B419" s="4">
        <v>62.584000000000003</v>
      </c>
    </row>
    <row r="420" spans="1:2">
      <c r="A420" s="4">
        <v>22.14</v>
      </c>
      <c r="B420" s="4">
        <v>62.658000000000001</v>
      </c>
    </row>
    <row r="421" spans="1:2">
      <c r="A421" s="4">
        <v>22.16</v>
      </c>
      <c r="B421" s="4">
        <v>62.598999999999997</v>
      </c>
    </row>
    <row r="422" spans="1:2">
      <c r="A422" s="4">
        <v>22.18</v>
      </c>
      <c r="B422" s="4">
        <v>62.994</v>
      </c>
    </row>
    <row r="423" spans="1:2">
      <c r="A423" s="4">
        <v>22.2</v>
      </c>
      <c r="B423" s="4">
        <v>62.994</v>
      </c>
    </row>
    <row r="424" spans="1:2">
      <c r="A424" s="4">
        <v>22.22</v>
      </c>
      <c r="B424" s="4">
        <v>63.537999999999997</v>
      </c>
    </row>
    <row r="425" spans="1:2">
      <c r="A425" s="4">
        <v>22.24</v>
      </c>
      <c r="B425" s="4">
        <v>63.77</v>
      </c>
    </row>
    <row r="426" spans="1:2">
      <c r="A426" s="4">
        <v>22.26</v>
      </c>
      <c r="B426" s="4">
        <v>63.795000000000002</v>
      </c>
    </row>
    <row r="427" spans="1:2">
      <c r="A427" s="4">
        <v>22.28</v>
      </c>
      <c r="B427" s="4">
        <v>64.444000000000003</v>
      </c>
    </row>
    <row r="428" spans="1:2">
      <c r="A428" s="4">
        <v>22.3</v>
      </c>
      <c r="B428" s="4">
        <v>64.593999999999994</v>
      </c>
    </row>
    <row r="429" spans="1:2">
      <c r="A429" s="4">
        <v>22.32</v>
      </c>
      <c r="B429" s="4">
        <v>64.965999999999994</v>
      </c>
    </row>
    <row r="430" spans="1:2">
      <c r="A430" s="4">
        <v>22.34</v>
      </c>
      <c r="B430" s="4">
        <v>65.465999999999994</v>
      </c>
    </row>
    <row r="431" spans="1:2">
      <c r="A431" s="4">
        <v>22.36</v>
      </c>
      <c r="B431" s="4">
        <v>65.906999999999996</v>
      </c>
    </row>
    <row r="432" spans="1:2">
      <c r="A432" s="4">
        <v>22.38</v>
      </c>
      <c r="B432" s="4">
        <v>66.367000000000004</v>
      </c>
    </row>
    <row r="433" spans="1:2">
      <c r="A433" s="4">
        <v>22.4</v>
      </c>
      <c r="B433" s="4">
        <v>67.063999999999993</v>
      </c>
    </row>
    <row r="434" spans="1:2">
      <c r="A434" s="4">
        <v>22.42</v>
      </c>
      <c r="B434" s="4">
        <v>67.53</v>
      </c>
    </row>
    <row r="435" spans="1:2">
      <c r="A435" s="4">
        <v>22.44</v>
      </c>
      <c r="B435" s="4">
        <v>67.912000000000006</v>
      </c>
    </row>
    <row r="436" spans="1:2">
      <c r="A436" s="4">
        <v>22.46</v>
      </c>
      <c r="B436" s="4">
        <v>68.930999999999997</v>
      </c>
    </row>
    <row r="437" spans="1:2">
      <c r="A437" s="4">
        <v>22.48</v>
      </c>
      <c r="B437" s="4">
        <v>69.602000000000004</v>
      </c>
    </row>
    <row r="438" spans="1:2">
      <c r="A438" s="4">
        <v>22.5</v>
      </c>
      <c r="B438" s="4">
        <v>70.412000000000006</v>
      </c>
    </row>
    <row r="439" spans="1:2">
      <c r="A439" s="4">
        <v>22.52</v>
      </c>
      <c r="B439" s="4">
        <v>71.177000000000007</v>
      </c>
    </row>
    <row r="440" spans="1:2">
      <c r="A440" s="4">
        <v>22.54</v>
      </c>
      <c r="B440" s="4">
        <v>71.760000000000005</v>
      </c>
    </row>
    <row r="441" spans="1:2">
      <c r="A441" s="4">
        <v>22.56</v>
      </c>
      <c r="B441" s="4">
        <v>72.581000000000003</v>
      </c>
    </row>
    <row r="442" spans="1:2">
      <c r="A442" s="4">
        <v>22.58</v>
      </c>
      <c r="B442" s="4">
        <v>73.798000000000002</v>
      </c>
    </row>
    <row r="443" spans="1:2">
      <c r="A443" s="4">
        <v>22.6</v>
      </c>
      <c r="B443" s="4">
        <v>74.593999999999994</v>
      </c>
    </row>
    <row r="444" spans="1:2">
      <c r="A444" s="4">
        <v>22.62</v>
      </c>
      <c r="B444" s="4">
        <v>75.960999999999999</v>
      </c>
    </row>
    <row r="445" spans="1:2">
      <c r="A445" s="4">
        <v>22.64</v>
      </c>
      <c r="B445" s="4">
        <v>76.97</v>
      </c>
    </row>
    <row r="446" spans="1:2">
      <c r="A446" s="4">
        <v>22.66</v>
      </c>
      <c r="B446" s="4">
        <v>77.680000000000007</v>
      </c>
    </row>
    <row r="447" spans="1:2">
      <c r="A447" s="4">
        <v>22.68</v>
      </c>
      <c r="B447" s="4">
        <v>79.134</v>
      </c>
    </row>
    <row r="448" spans="1:2">
      <c r="A448" s="4">
        <v>22.7</v>
      </c>
      <c r="B448" s="4">
        <v>79.977999999999994</v>
      </c>
    </row>
    <row r="449" spans="1:2">
      <c r="A449" s="4">
        <v>22.72</v>
      </c>
      <c r="B449" s="4">
        <v>81.016999999999996</v>
      </c>
    </row>
    <row r="450" spans="1:2">
      <c r="A450" s="4">
        <v>22.74</v>
      </c>
      <c r="B450" s="4">
        <v>82.194000000000003</v>
      </c>
    </row>
    <row r="451" spans="1:2">
      <c r="A451" s="4">
        <v>22.76</v>
      </c>
      <c r="B451" s="4">
        <v>83.215999999999994</v>
      </c>
    </row>
    <row r="452" spans="1:2">
      <c r="A452" s="4">
        <v>22.78</v>
      </c>
      <c r="B452" s="4">
        <v>84.224999999999994</v>
      </c>
    </row>
    <row r="453" spans="1:2">
      <c r="A453" s="4">
        <v>22.8</v>
      </c>
      <c r="B453" s="4">
        <v>85.37</v>
      </c>
    </row>
    <row r="454" spans="1:2">
      <c r="A454" s="4">
        <v>22.82</v>
      </c>
      <c r="B454" s="4">
        <v>86.215000000000003</v>
      </c>
    </row>
    <row r="455" spans="1:2">
      <c r="A455" s="4">
        <v>22.84</v>
      </c>
      <c r="B455" s="4">
        <v>86.88</v>
      </c>
    </row>
    <row r="456" spans="1:2">
      <c r="A456" s="4">
        <v>22.86</v>
      </c>
      <c r="B456" s="4">
        <v>88.036000000000001</v>
      </c>
    </row>
    <row r="457" spans="1:2">
      <c r="A457" s="4">
        <v>22.88</v>
      </c>
      <c r="B457" s="4">
        <v>88.748000000000005</v>
      </c>
    </row>
    <row r="458" spans="1:2">
      <c r="A458" s="4">
        <v>22.9</v>
      </c>
      <c r="B458" s="4">
        <v>89.093999999999994</v>
      </c>
    </row>
    <row r="459" spans="1:2">
      <c r="A459" s="4">
        <v>22.92</v>
      </c>
      <c r="B459" s="4">
        <v>89.971000000000004</v>
      </c>
    </row>
    <row r="460" spans="1:2">
      <c r="A460" s="4">
        <v>22.94</v>
      </c>
      <c r="B460" s="4">
        <v>90.381</v>
      </c>
    </row>
    <row r="461" spans="1:2">
      <c r="A461" s="4">
        <v>22.96</v>
      </c>
      <c r="B461" s="4">
        <v>90.463999999999999</v>
      </c>
    </row>
    <row r="462" spans="1:2">
      <c r="A462" s="4">
        <v>22.98</v>
      </c>
      <c r="B462" s="4">
        <v>90.968999999999994</v>
      </c>
    </row>
    <row r="463" spans="1:2">
      <c r="A463" s="4">
        <v>23</v>
      </c>
      <c r="B463" s="4">
        <v>90.804000000000002</v>
      </c>
    </row>
    <row r="464" spans="1:2">
      <c r="A464" s="4">
        <v>23.02</v>
      </c>
      <c r="B464" s="4">
        <v>90.784999999999997</v>
      </c>
    </row>
    <row r="465" spans="1:2">
      <c r="A465" s="4">
        <v>23.04</v>
      </c>
      <c r="B465" s="4">
        <v>91.003</v>
      </c>
    </row>
    <row r="466" spans="1:2">
      <c r="A466" s="4">
        <v>23.06</v>
      </c>
      <c r="B466" s="4">
        <v>90.448999999999998</v>
      </c>
    </row>
    <row r="467" spans="1:2">
      <c r="A467" s="4">
        <v>23.08</v>
      </c>
      <c r="B467" s="4">
        <v>90.123000000000005</v>
      </c>
    </row>
    <row r="468" spans="1:2">
      <c r="A468" s="4">
        <v>23.1</v>
      </c>
      <c r="B468" s="4">
        <v>90.040999999999997</v>
      </c>
    </row>
    <row r="469" spans="1:2">
      <c r="A469" s="4">
        <v>23.12</v>
      </c>
      <c r="B469" s="4">
        <v>89.236999999999995</v>
      </c>
    </row>
    <row r="470" spans="1:2">
      <c r="A470" s="4">
        <v>23.14</v>
      </c>
      <c r="B470" s="4">
        <v>88.623000000000005</v>
      </c>
    </row>
    <row r="471" spans="1:2">
      <c r="A471" s="4">
        <v>23.16</v>
      </c>
      <c r="B471" s="4">
        <v>88.025000000000006</v>
      </c>
    </row>
    <row r="472" spans="1:2">
      <c r="A472" s="4">
        <v>23.18</v>
      </c>
      <c r="B472" s="4">
        <v>87.293000000000006</v>
      </c>
    </row>
    <row r="473" spans="1:2">
      <c r="A473" s="4">
        <v>23.2</v>
      </c>
      <c r="B473" s="4">
        <v>86.534000000000006</v>
      </c>
    </row>
    <row r="474" spans="1:2">
      <c r="A474" s="4">
        <v>23.22</v>
      </c>
      <c r="B474" s="4">
        <v>85.775000000000006</v>
      </c>
    </row>
    <row r="475" spans="1:2">
      <c r="A475" s="4">
        <v>23.24</v>
      </c>
      <c r="B475" s="4">
        <v>84.956999999999994</v>
      </c>
    </row>
    <row r="476" spans="1:2">
      <c r="A476" s="4">
        <v>23.26</v>
      </c>
      <c r="B476" s="4">
        <v>84.149000000000001</v>
      </c>
    </row>
    <row r="477" spans="1:2">
      <c r="A477" s="4">
        <v>23.28</v>
      </c>
      <c r="B477" s="4">
        <v>83.046000000000006</v>
      </c>
    </row>
    <row r="478" spans="1:2">
      <c r="A478" s="4">
        <v>23.3</v>
      </c>
      <c r="B478" s="4">
        <v>82.549000000000007</v>
      </c>
    </row>
    <row r="479" spans="1:2">
      <c r="A479" s="4">
        <v>23.32</v>
      </c>
      <c r="B479" s="4">
        <v>81.793000000000006</v>
      </c>
    </row>
    <row r="480" spans="1:2">
      <c r="A480" s="4">
        <v>23.34</v>
      </c>
      <c r="B480" s="4">
        <v>81.120999999999995</v>
      </c>
    </row>
    <row r="481" spans="1:2">
      <c r="A481" s="4">
        <v>23.36</v>
      </c>
      <c r="B481" s="4">
        <v>80.418000000000006</v>
      </c>
    </row>
    <row r="482" spans="1:2">
      <c r="A482" s="4">
        <v>23.38</v>
      </c>
      <c r="B482" s="4">
        <v>79.399000000000001</v>
      </c>
    </row>
    <row r="483" spans="1:2">
      <c r="A483" s="4">
        <v>23.4</v>
      </c>
      <c r="B483" s="4">
        <v>79.227000000000004</v>
      </c>
    </row>
    <row r="484" spans="1:2">
      <c r="A484" s="4">
        <v>23.42</v>
      </c>
      <c r="B484" s="4">
        <v>78.683000000000007</v>
      </c>
    </row>
    <row r="485" spans="1:2">
      <c r="A485" s="4">
        <v>23.44</v>
      </c>
      <c r="B485" s="4">
        <v>78.221000000000004</v>
      </c>
    </row>
    <row r="486" spans="1:2">
      <c r="A486" s="4">
        <v>23.46</v>
      </c>
      <c r="B486" s="4">
        <v>77.899000000000001</v>
      </c>
    </row>
    <row r="487" spans="1:2">
      <c r="A487" s="4">
        <v>23.48</v>
      </c>
      <c r="B487" s="4">
        <v>77.581000000000003</v>
      </c>
    </row>
    <row r="488" spans="1:2">
      <c r="A488" s="4">
        <v>23.5</v>
      </c>
      <c r="B488" s="4">
        <v>77.007999999999996</v>
      </c>
    </row>
    <row r="489" spans="1:2">
      <c r="A489" s="4">
        <v>23.52</v>
      </c>
      <c r="B489" s="4">
        <v>76.906999999999996</v>
      </c>
    </row>
    <row r="490" spans="1:2">
      <c r="A490" s="4">
        <v>23.54</v>
      </c>
      <c r="B490" s="4">
        <v>77.221999999999994</v>
      </c>
    </row>
    <row r="491" spans="1:2">
      <c r="A491" s="4">
        <v>23.56</v>
      </c>
      <c r="B491" s="4">
        <v>76.918000000000006</v>
      </c>
    </row>
    <row r="492" spans="1:2">
      <c r="A492" s="4">
        <v>23.58</v>
      </c>
      <c r="B492" s="4">
        <v>77.088999999999999</v>
      </c>
    </row>
    <row r="493" spans="1:2">
      <c r="A493" s="4">
        <v>23.6</v>
      </c>
      <c r="B493" s="4">
        <v>77.78</v>
      </c>
    </row>
    <row r="494" spans="1:2">
      <c r="A494" s="4">
        <v>23.62</v>
      </c>
      <c r="B494" s="4">
        <v>77.641999999999996</v>
      </c>
    </row>
    <row r="495" spans="1:2">
      <c r="A495" s="4">
        <v>23.64</v>
      </c>
      <c r="B495" s="4">
        <v>78.063000000000002</v>
      </c>
    </row>
    <row r="496" spans="1:2">
      <c r="A496" s="4">
        <v>23.66</v>
      </c>
      <c r="B496" s="4">
        <v>79.034000000000006</v>
      </c>
    </row>
    <row r="497" spans="1:2">
      <c r="A497" s="4">
        <v>23.68</v>
      </c>
      <c r="B497" s="4">
        <v>79.233000000000004</v>
      </c>
    </row>
    <row r="498" spans="1:2">
      <c r="A498" s="4">
        <v>23.7</v>
      </c>
      <c r="B498" s="4">
        <v>80.399000000000001</v>
      </c>
    </row>
    <row r="499" spans="1:2">
      <c r="A499" s="4">
        <v>23.72</v>
      </c>
      <c r="B499" s="4">
        <v>80.769000000000005</v>
      </c>
    </row>
    <row r="500" spans="1:2">
      <c r="A500" s="4">
        <v>23.74</v>
      </c>
      <c r="B500" s="4">
        <v>81.578000000000003</v>
      </c>
    </row>
    <row r="501" spans="1:2">
      <c r="A501" s="4">
        <v>23.76</v>
      </c>
      <c r="B501" s="4">
        <v>82.524000000000001</v>
      </c>
    </row>
    <row r="502" spans="1:2">
      <c r="A502" s="4">
        <v>23.78</v>
      </c>
      <c r="B502" s="4">
        <v>83.647000000000006</v>
      </c>
    </row>
    <row r="503" spans="1:2">
      <c r="A503" s="4">
        <v>23.8</v>
      </c>
      <c r="B503" s="4">
        <v>84.739000000000004</v>
      </c>
    </row>
    <row r="504" spans="1:2">
      <c r="A504" s="4">
        <v>23.82</v>
      </c>
      <c r="B504" s="4">
        <v>85.944999999999993</v>
      </c>
    </row>
    <row r="505" spans="1:2">
      <c r="A505" s="4">
        <v>23.84</v>
      </c>
      <c r="B505" s="4">
        <v>87.183999999999997</v>
      </c>
    </row>
    <row r="506" spans="1:2">
      <c r="A506" s="4">
        <v>23.86</v>
      </c>
      <c r="B506" s="4">
        <v>88.738</v>
      </c>
    </row>
    <row r="507" spans="1:2">
      <c r="A507" s="4">
        <v>23.88</v>
      </c>
      <c r="B507" s="4">
        <v>90.204999999999998</v>
      </c>
    </row>
    <row r="508" spans="1:2">
      <c r="A508" s="4">
        <v>23.9</v>
      </c>
      <c r="B508" s="4">
        <v>92.173000000000002</v>
      </c>
    </row>
    <row r="509" spans="1:2">
      <c r="A509" s="4">
        <v>23.92</v>
      </c>
      <c r="B509" s="4">
        <v>93.792000000000002</v>
      </c>
    </row>
    <row r="510" spans="1:2">
      <c r="A510" s="4">
        <v>23.94</v>
      </c>
      <c r="B510" s="4">
        <v>95.370999999999995</v>
      </c>
    </row>
    <row r="511" spans="1:2">
      <c r="A511" s="4">
        <v>23.96</v>
      </c>
      <c r="B511" s="4">
        <v>97.698999999999998</v>
      </c>
    </row>
    <row r="512" spans="1:2">
      <c r="A512" s="4">
        <v>23.98</v>
      </c>
      <c r="B512" s="4">
        <v>99.66</v>
      </c>
    </row>
    <row r="513" spans="1:2">
      <c r="A513" s="4">
        <v>24</v>
      </c>
      <c r="B513" s="4">
        <v>101.78100000000001</v>
      </c>
    </row>
    <row r="514" spans="1:2">
      <c r="A514" s="4">
        <v>24.02</v>
      </c>
      <c r="B514" s="4">
        <v>104.42100000000001</v>
      </c>
    </row>
    <row r="515" spans="1:2">
      <c r="A515" s="4">
        <v>24.04</v>
      </c>
      <c r="B515" s="4">
        <v>106.756</v>
      </c>
    </row>
    <row r="516" spans="1:2">
      <c r="A516" s="4">
        <v>24.06</v>
      </c>
      <c r="B516" s="4">
        <v>109.239</v>
      </c>
    </row>
    <row r="517" spans="1:2">
      <c r="A517" s="4">
        <v>24.08</v>
      </c>
      <c r="B517" s="4">
        <v>111.494</v>
      </c>
    </row>
    <row r="518" spans="1:2">
      <c r="A518" s="4">
        <v>24.1</v>
      </c>
      <c r="B518" s="4">
        <v>114.786</v>
      </c>
    </row>
    <row r="519" spans="1:2">
      <c r="A519" s="4">
        <v>24.12</v>
      </c>
      <c r="B519" s="4">
        <v>117.613</v>
      </c>
    </row>
    <row r="520" spans="1:2">
      <c r="A520" s="4">
        <v>24.14</v>
      </c>
      <c r="B520" s="4">
        <v>120.187</v>
      </c>
    </row>
    <row r="521" spans="1:2">
      <c r="A521" s="4">
        <v>24.16</v>
      </c>
      <c r="B521" s="4">
        <v>124.05500000000001</v>
      </c>
    </row>
    <row r="522" spans="1:2">
      <c r="A522" s="4">
        <v>24.18</v>
      </c>
      <c r="B522" s="4">
        <v>126.666</v>
      </c>
    </row>
    <row r="523" spans="1:2">
      <c r="A523" s="4">
        <v>24.2</v>
      </c>
      <c r="B523" s="4">
        <v>129.80799999999999</v>
      </c>
    </row>
    <row r="524" spans="1:2">
      <c r="A524" s="4">
        <v>24.22</v>
      </c>
      <c r="B524" s="4">
        <v>133.935</v>
      </c>
    </row>
    <row r="525" spans="1:2">
      <c r="A525" s="4">
        <v>24.24</v>
      </c>
      <c r="B525" s="4">
        <v>137.297</v>
      </c>
    </row>
    <row r="526" spans="1:2">
      <c r="A526" s="4">
        <v>24.26</v>
      </c>
      <c r="B526" s="4">
        <v>140.05600000000001</v>
      </c>
    </row>
    <row r="527" spans="1:2">
      <c r="A527" s="4">
        <v>24.28</v>
      </c>
      <c r="B527" s="4">
        <v>144.29900000000001</v>
      </c>
    </row>
    <row r="528" spans="1:2">
      <c r="A528" s="4">
        <v>24.3</v>
      </c>
      <c r="B528" s="4">
        <v>147.74100000000001</v>
      </c>
    </row>
    <row r="529" spans="1:2">
      <c r="A529" s="4">
        <v>24.32</v>
      </c>
      <c r="B529" s="4">
        <v>150.79</v>
      </c>
    </row>
    <row r="530" spans="1:2">
      <c r="A530" s="4">
        <v>24.34</v>
      </c>
      <c r="B530" s="4">
        <v>154.62899999999999</v>
      </c>
    </row>
    <row r="531" spans="1:2">
      <c r="A531" s="4">
        <v>24.36</v>
      </c>
      <c r="B531" s="4">
        <v>157.94</v>
      </c>
    </row>
    <row r="532" spans="1:2">
      <c r="A532" s="4">
        <v>24.38</v>
      </c>
      <c r="B532" s="4">
        <v>160.74600000000001</v>
      </c>
    </row>
    <row r="533" spans="1:2">
      <c r="A533" s="4">
        <v>24.4</v>
      </c>
      <c r="B533" s="4">
        <v>163.72999999999999</v>
      </c>
    </row>
    <row r="534" spans="1:2">
      <c r="A534" s="4">
        <v>24.42</v>
      </c>
      <c r="B534" s="4">
        <v>166.839</v>
      </c>
    </row>
    <row r="535" spans="1:2">
      <c r="A535" s="4">
        <v>24.44</v>
      </c>
      <c r="B535" s="4">
        <v>169.54900000000001</v>
      </c>
    </row>
    <row r="536" spans="1:2">
      <c r="A536" s="4">
        <v>24.46</v>
      </c>
      <c r="B536" s="4">
        <v>171.989</v>
      </c>
    </row>
    <row r="537" spans="1:2">
      <c r="A537" s="4">
        <v>24.48</v>
      </c>
      <c r="B537" s="4">
        <v>174.24299999999999</v>
      </c>
    </row>
    <row r="538" spans="1:2">
      <c r="A538" s="4">
        <v>24.5</v>
      </c>
      <c r="B538" s="4">
        <v>176.50299999999999</v>
      </c>
    </row>
    <row r="539" spans="1:2">
      <c r="A539" s="4">
        <v>24.52</v>
      </c>
      <c r="B539" s="4">
        <v>178.184</v>
      </c>
    </row>
    <row r="540" spans="1:2">
      <c r="A540" s="4">
        <v>24.54</v>
      </c>
      <c r="B540" s="4">
        <v>179.67099999999999</v>
      </c>
    </row>
    <row r="541" spans="1:2">
      <c r="A541" s="4">
        <v>24.56</v>
      </c>
      <c r="B541" s="4">
        <v>181.04</v>
      </c>
    </row>
    <row r="542" spans="1:2">
      <c r="A542" s="4">
        <v>24.58</v>
      </c>
      <c r="B542" s="4">
        <v>181.80500000000001</v>
      </c>
    </row>
    <row r="543" spans="1:2">
      <c r="A543" s="4">
        <v>24.6</v>
      </c>
      <c r="B543" s="4">
        <v>182.374</v>
      </c>
    </row>
    <row r="544" spans="1:2">
      <c r="A544" s="4">
        <v>24.62</v>
      </c>
      <c r="B544" s="4">
        <v>182.68100000000001</v>
      </c>
    </row>
    <row r="545" spans="1:2">
      <c r="A545" s="4">
        <v>24.64</v>
      </c>
      <c r="B545" s="4">
        <v>182.63</v>
      </c>
    </row>
    <row r="546" spans="1:2">
      <c r="A546" s="4">
        <v>24.66</v>
      </c>
      <c r="B546" s="4">
        <v>182.02500000000001</v>
      </c>
    </row>
    <row r="547" spans="1:2">
      <c r="A547" s="4">
        <v>24.68</v>
      </c>
      <c r="B547" s="4">
        <v>181.334</v>
      </c>
    </row>
    <row r="548" spans="1:2">
      <c r="A548" s="4">
        <v>24.7</v>
      </c>
      <c r="B548" s="4">
        <v>180.322</v>
      </c>
    </row>
    <row r="549" spans="1:2">
      <c r="A549" s="4">
        <v>24.72</v>
      </c>
      <c r="B549" s="4">
        <v>178.92400000000001</v>
      </c>
    </row>
    <row r="550" spans="1:2">
      <c r="A550" s="4">
        <v>24.74</v>
      </c>
      <c r="B550" s="4">
        <v>177.12899999999999</v>
      </c>
    </row>
    <row r="551" spans="1:2">
      <c r="A551" s="4">
        <v>24.76</v>
      </c>
      <c r="B551" s="4">
        <v>175.25299999999999</v>
      </c>
    </row>
    <row r="552" spans="1:2">
      <c r="A552" s="4">
        <v>24.78</v>
      </c>
      <c r="B552" s="4">
        <v>173.02500000000001</v>
      </c>
    </row>
    <row r="553" spans="1:2">
      <c r="A553" s="4">
        <v>24.8</v>
      </c>
      <c r="B553" s="4">
        <v>169.90299999999999</v>
      </c>
    </row>
    <row r="554" spans="1:2">
      <c r="A554" s="4">
        <v>24.82</v>
      </c>
      <c r="B554" s="4">
        <v>167.87700000000001</v>
      </c>
    </row>
    <row r="555" spans="1:2">
      <c r="A555" s="4">
        <v>24.84</v>
      </c>
      <c r="B555" s="4">
        <v>165.00800000000001</v>
      </c>
    </row>
    <row r="556" spans="1:2">
      <c r="A556" s="4">
        <v>24.86</v>
      </c>
      <c r="B556" s="4">
        <v>161.315</v>
      </c>
    </row>
    <row r="557" spans="1:2">
      <c r="A557" s="4">
        <v>24.88</v>
      </c>
      <c r="B557" s="4">
        <v>158.54300000000001</v>
      </c>
    </row>
    <row r="558" spans="1:2">
      <c r="A558" s="4">
        <v>24.9</v>
      </c>
      <c r="B558" s="4">
        <v>155.53299999999999</v>
      </c>
    </row>
    <row r="559" spans="1:2">
      <c r="A559" s="4">
        <v>24.92</v>
      </c>
      <c r="B559" s="4">
        <v>151.523</v>
      </c>
    </row>
    <row r="560" spans="1:2">
      <c r="A560" s="4">
        <v>24.94</v>
      </c>
      <c r="B560" s="4">
        <v>148.47999999999999</v>
      </c>
    </row>
    <row r="561" spans="1:2">
      <c r="A561" s="4">
        <v>24.96</v>
      </c>
      <c r="B561" s="4">
        <v>145.21199999999999</v>
      </c>
    </row>
    <row r="562" spans="1:2">
      <c r="A562" s="4">
        <v>24.98</v>
      </c>
      <c r="B562" s="4">
        <v>141.23500000000001</v>
      </c>
    </row>
    <row r="563" spans="1:2">
      <c r="A563" s="4">
        <v>25</v>
      </c>
      <c r="B563" s="4">
        <v>138.14099999999999</v>
      </c>
    </row>
    <row r="564" spans="1:2">
      <c r="A564" s="4">
        <v>25.02</v>
      </c>
      <c r="B564" s="4">
        <v>134.93700000000001</v>
      </c>
    </row>
    <row r="565" spans="1:2">
      <c r="A565" s="4">
        <v>25.04</v>
      </c>
      <c r="B565" s="4">
        <v>131.76599999999999</v>
      </c>
    </row>
    <row r="566" spans="1:2">
      <c r="A566" s="4">
        <v>25.06</v>
      </c>
      <c r="B566" s="4">
        <v>128.142</v>
      </c>
    </row>
    <row r="567" spans="1:2">
      <c r="A567" s="4">
        <v>25.08</v>
      </c>
      <c r="B567" s="4">
        <v>125.17700000000001</v>
      </c>
    </row>
    <row r="568" spans="1:2">
      <c r="A568" s="4">
        <v>25.1</v>
      </c>
      <c r="B568" s="4">
        <v>122.279</v>
      </c>
    </row>
    <row r="569" spans="1:2">
      <c r="A569" s="4">
        <v>25.12</v>
      </c>
      <c r="B569" s="4">
        <v>118.58199999999999</v>
      </c>
    </row>
    <row r="570" spans="1:2">
      <c r="A570" s="4">
        <v>25.14</v>
      </c>
      <c r="B570" s="4">
        <v>116.36499999999999</v>
      </c>
    </row>
    <row r="571" spans="1:2">
      <c r="A571" s="4">
        <v>25.16</v>
      </c>
      <c r="B571" s="4">
        <v>113.846</v>
      </c>
    </row>
    <row r="572" spans="1:2">
      <c r="A572" s="4">
        <v>25.18</v>
      </c>
      <c r="B572" s="4">
        <v>110.58199999999999</v>
      </c>
    </row>
    <row r="573" spans="1:2">
      <c r="A573" s="4">
        <v>25.2</v>
      </c>
      <c r="B573" s="4">
        <v>108.267</v>
      </c>
    </row>
    <row r="574" spans="1:2">
      <c r="A574" s="4">
        <v>25.22</v>
      </c>
      <c r="B574" s="4">
        <v>105.97199999999999</v>
      </c>
    </row>
    <row r="575" spans="1:2">
      <c r="A575" s="4">
        <v>25.24</v>
      </c>
      <c r="B575" s="4">
        <v>103.929</v>
      </c>
    </row>
    <row r="576" spans="1:2">
      <c r="A576" s="4">
        <v>25.26</v>
      </c>
      <c r="B576" s="4">
        <v>102.053</v>
      </c>
    </row>
    <row r="577" spans="1:2">
      <c r="A577" s="4">
        <v>25.28</v>
      </c>
      <c r="B577" s="4">
        <v>100.542</v>
      </c>
    </row>
    <row r="578" spans="1:2">
      <c r="A578" s="4">
        <v>25.3</v>
      </c>
      <c r="B578" s="4">
        <v>98.680999999999997</v>
      </c>
    </row>
    <row r="579" spans="1:2">
      <c r="A579" s="4">
        <v>25.32</v>
      </c>
      <c r="B579" s="4">
        <v>97.233999999999995</v>
      </c>
    </row>
    <row r="580" spans="1:2">
      <c r="A580" s="4">
        <v>25.34</v>
      </c>
      <c r="B580" s="4">
        <v>96.173000000000002</v>
      </c>
    </row>
    <row r="581" spans="1:2">
      <c r="A581" s="4">
        <v>25.36</v>
      </c>
      <c r="B581" s="4">
        <v>95.269000000000005</v>
      </c>
    </row>
    <row r="582" spans="1:2">
      <c r="A582" s="4">
        <v>25.38</v>
      </c>
      <c r="B582" s="4">
        <v>93.766999999999996</v>
      </c>
    </row>
    <row r="583" spans="1:2">
      <c r="A583" s="4">
        <v>25.4</v>
      </c>
      <c r="B583" s="4">
        <v>93.135999999999996</v>
      </c>
    </row>
    <row r="584" spans="1:2">
      <c r="A584" s="4">
        <v>25.42</v>
      </c>
      <c r="B584" s="4">
        <v>92.671999999999997</v>
      </c>
    </row>
    <row r="585" spans="1:2">
      <c r="A585" s="4">
        <v>25.44</v>
      </c>
      <c r="B585" s="4">
        <v>91.721999999999994</v>
      </c>
    </row>
    <row r="586" spans="1:2">
      <c r="A586" s="4">
        <v>25.46</v>
      </c>
      <c r="B586" s="4">
        <v>91.397000000000006</v>
      </c>
    </row>
    <row r="587" spans="1:2">
      <c r="A587" s="4">
        <v>25.48</v>
      </c>
      <c r="B587" s="4">
        <v>90.876000000000005</v>
      </c>
    </row>
    <row r="588" spans="1:2">
      <c r="A588" s="4">
        <v>25.5</v>
      </c>
      <c r="B588" s="4">
        <v>90.84</v>
      </c>
    </row>
    <row r="589" spans="1:2">
      <c r="A589" s="4">
        <v>25.52</v>
      </c>
      <c r="B589" s="4">
        <v>90.683000000000007</v>
      </c>
    </row>
    <row r="590" spans="1:2">
      <c r="A590" s="4">
        <v>25.54</v>
      </c>
      <c r="B590" s="4">
        <v>90.728999999999999</v>
      </c>
    </row>
    <row r="591" spans="1:2">
      <c r="A591" s="4">
        <v>25.56</v>
      </c>
      <c r="B591" s="4">
        <v>91.066000000000003</v>
      </c>
    </row>
    <row r="592" spans="1:2">
      <c r="A592" s="4">
        <v>25.58</v>
      </c>
      <c r="B592" s="4">
        <v>91.242000000000004</v>
      </c>
    </row>
    <row r="593" spans="1:2">
      <c r="A593" s="4">
        <v>25.6</v>
      </c>
      <c r="B593" s="4">
        <v>91.507000000000005</v>
      </c>
    </row>
    <row r="594" spans="1:2">
      <c r="A594" s="4">
        <v>25.62</v>
      </c>
      <c r="B594" s="4">
        <v>92.453999999999994</v>
      </c>
    </row>
    <row r="595" spans="1:2">
      <c r="A595" s="4">
        <v>25.64</v>
      </c>
      <c r="B595" s="4">
        <v>92.974000000000004</v>
      </c>
    </row>
    <row r="596" spans="1:2">
      <c r="A596" s="4">
        <v>25.66</v>
      </c>
      <c r="B596" s="4">
        <v>93.617999999999995</v>
      </c>
    </row>
    <row r="597" spans="1:2">
      <c r="A597" s="4">
        <v>25.68</v>
      </c>
      <c r="B597" s="4">
        <v>94.715999999999994</v>
      </c>
    </row>
    <row r="598" spans="1:2">
      <c r="A598" s="4">
        <v>25.7</v>
      </c>
      <c r="B598" s="4">
        <v>95.978999999999999</v>
      </c>
    </row>
    <row r="599" spans="1:2">
      <c r="A599" s="4">
        <v>25.72</v>
      </c>
      <c r="B599" s="4">
        <v>97.054000000000002</v>
      </c>
    </row>
    <row r="600" spans="1:2">
      <c r="A600" s="4">
        <v>25.74</v>
      </c>
      <c r="B600" s="4">
        <v>98.659000000000006</v>
      </c>
    </row>
    <row r="601" spans="1:2">
      <c r="A601" s="4">
        <v>25.76</v>
      </c>
      <c r="B601" s="4">
        <v>100.583</v>
      </c>
    </row>
    <row r="602" spans="1:2">
      <c r="A602" s="4">
        <v>25.78</v>
      </c>
      <c r="B602" s="4">
        <v>102.01</v>
      </c>
    </row>
    <row r="603" spans="1:2">
      <c r="A603" s="4">
        <v>25.8</v>
      </c>
      <c r="B603" s="4">
        <v>104.209</v>
      </c>
    </row>
    <row r="604" spans="1:2">
      <c r="A604" s="4">
        <v>25.82</v>
      </c>
      <c r="B604" s="4">
        <v>106.813</v>
      </c>
    </row>
    <row r="605" spans="1:2">
      <c r="A605" s="4">
        <v>25.84</v>
      </c>
      <c r="B605" s="4">
        <v>109.63500000000001</v>
      </c>
    </row>
    <row r="606" spans="1:2">
      <c r="A606" s="4">
        <v>25.86</v>
      </c>
      <c r="B606" s="4">
        <v>111.449</v>
      </c>
    </row>
    <row r="607" spans="1:2">
      <c r="A607" s="4">
        <v>25.88</v>
      </c>
      <c r="B607" s="4">
        <v>115.03100000000001</v>
      </c>
    </row>
    <row r="608" spans="1:2">
      <c r="A608" s="4">
        <v>25.9</v>
      </c>
      <c r="B608" s="4">
        <v>118.601</v>
      </c>
    </row>
    <row r="609" spans="1:2">
      <c r="A609" s="4">
        <v>25.92</v>
      </c>
      <c r="B609" s="4">
        <v>121.623</v>
      </c>
    </row>
    <row r="610" spans="1:2">
      <c r="A610" s="4">
        <v>25.94</v>
      </c>
      <c r="B610" s="4">
        <v>125.53100000000001</v>
      </c>
    </row>
    <row r="611" spans="1:2">
      <c r="A611" s="4">
        <v>25.96</v>
      </c>
      <c r="B611" s="4">
        <v>129.94800000000001</v>
      </c>
    </row>
    <row r="612" spans="1:2">
      <c r="A612" s="4">
        <v>25.98</v>
      </c>
      <c r="B612" s="4">
        <v>133.71700000000001</v>
      </c>
    </row>
    <row r="613" spans="1:2">
      <c r="A613" s="4">
        <v>26</v>
      </c>
      <c r="B613" s="4">
        <v>137.66200000000001</v>
      </c>
    </row>
    <row r="614" spans="1:2">
      <c r="A614" s="4">
        <v>26.02</v>
      </c>
      <c r="B614" s="4">
        <v>143.90299999999999</v>
      </c>
    </row>
    <row r="615" spans="1:2">
      <c r="A615" s="4">
        <v>26.04</v>
      </c>
      <c r="B615" s="4">
        <v>148.46199999999999</v>
      </c>
    </row>
    <row r="616" spans="1:2">
      <c r="A616" s="4">
        <v>26.06</v>
      </c>
      <c r="B616" s="4">
        <v>153.22</v>
      </c>
    </row>
    <row r="617" spans="1:2">
      <c r="A617" s="4">
        <v>26.08</v>
      </c>
      <c r="B617" s="4">
        <v>158.85</v>
      </c>
    </row>
    <row r="618" spans="1:2">
      <c r="A618" s="4">
        <v>26.1</v>
      </c>
      <c r="B618" s="4">
        <v>165.91</v>
      </c>
    </row>
    <row r="619" spans="1:2">
      <c r="A619" s="4">
        <v>26.12</v>
      </c>
      <c r="B619" s="4">
        <v>171.44499999999999</v>
      </c>
    </row>
    <row r="620" spans="1:2">
      <c r="A620" s="4">
        <v>26.14</v>
      </c>
      <c r="B620" s="4">
        <v>177.92699999999999</v>
      </c>
    </row>
    <row r="621" spans="1:2">
      <c r="A621" s="4">
        <v>26.16</v>
      </c>
      <c r="B621" s="4">
        <v>185.709</v>
      </c>
    </row>
    <row r="622" spans="1:2">
      <c r="A622" s="4">
        <v>26.18</v>
      </c>
      <c r="B622" s="4">
        <v>192.11600000000001</v>
      </c>
    </row>
    <row r="623" spans="1:2">
      <c r="A623" s="4">
        <v>26.2</v>
      </c>
      <c r="B623" s="4">
        <v>199.31</v>
      </c>
    </row>
    <row r="624" spans="1:2">
      <c r="A624" s="4">
        <v>26.22</v>
      </c>
      <c r="B624" s="4">
        <v>207.83500000000001</v>
      </c>
    </row>
    <row r="625" spans="1:2">
      <c r="A625" s="4">
        <v>26.24</v>
      </c>
      <c r="B625" s="4">
        <v>216.833</v>
      </c>
    </row>
    <row r="626" spans="1:2">
      <c r="A626" s="4">
        <v>26.26</v>
      </c>
      <c r="B626" s="4">
        <v>222.446</v>
      </c>
    </row>
    <row r="627" spans="1:2">
      <c r="A627" s="4">
        <v>26.28</v>
      </c>
      <c r="B627" s="4">
        <v>231.46700000000001</v>
      </c>
    </row>
    <row r="628" spans="1:2">
      <c r="A628" s="4">
        <v>26.3</v>
      </c>
      <c r="B628" s="4">
        <v>240.92599999999999</v>
      </c>
    </row>
    <row r="629" spans="1:2">
      <c r="A629" s="4">
        <v>26.32</v>
      </c>
      <c r="B629" s="4">
        <v>248.92099999999999</v>
      </c>
    </row>
    <row r="630" spans="1:2">
      <c r="A630" s="4">
        <v>26.34</v>
      </c>
      <c r="B630" s="4">
        <v>255.52199999999999</v>
      </c>
    </row>
    <row r="631" spans="1:2">
      <c r="A631" s="4">
        <v>26.36</v>
      </c>
      <c r="B631" s="4">
        <v>265.32299999999998</v>
      </c>
    </row>
    <row r="632" spans="1:2">
      <c r="A632" s="4">
        <v>26.38</v>
      </c>
      <c r="B632" s="4">
        <v>273.24700000000001</v>
      </c>
    </row>
    <row r="633" spans="1:2">
      <c r="A633" s="4">
        <v>26.4</v>
      </c>
      <c r="B633" s="4">
        <v>279.49299999999999</v>
      </c>
    </row>
    <row r="634" spans="1:2">
      <c r="A634" s="4">
        <v>26.42</v>
      </c>
      <c r="B634" s="4">
        <v>285.99</v>
      </c>
    </row>
    <row r="635" spans="1:2">
      <c r="A635" s="4">
        <v>26.44</v>
      </c>
      <c r="B635" s="4">
        <v>296.41699999999997</v>
      </c>
    </row>
    <row r="636" spans="1:2">
      <c r="A636" s="4">
        <v>26.46</v>
      </c>
      <c r="B636" s="4">
        <v>301.94400000000002</v>
      </c>
    </row>
    <row r="637" spans="1:2">
      <c r="A637" s="4">
        <v>26.48</v>
      </c>
      <c r="B637" s="4">
        <v>307.55900000000003</v>
      </c>
    </row>
    <row r="638" spans="1:2">
      <c r="A638" s="4">
        <v>26.5</v>
      </c>
      <c r="B638" s="4">
        <v>314.42500000000001</v>
      </c>
    </row>
    <row r="639" spans="1:2">
      <c r="A639" s="4">
        <v>26.52</v>
      </c>
      <c r="B639" s="4">
        <v>321.73099999999999</v>
      </c>
    </row>
    <row r="640" spans="1:2">
      <c r="A640" s="4">
        <v>26.54</v>
      </c>
      <c r="B640" s="4">
        <v>326.11099999999999</v>
      </c>
    </row>
    <row r="641" spans="1:2">
      <c r="A641" s="4">
        <v>26.56</v>
      </c>
      <c r="B641" s="4">
        <v>331.64699999999999</v>
      </c>
    </row>
    <row r="642" spans="1:2">
      <c r="A642" s="4">
        <v>26.58</v>
      </c>
      <c r="B642" s="4">
        <v>338.10899999999998</v>
      </c>
    </row>
    <row r="643" spans="1:2">
      <c r="A643" s="4">
        <v>26.6</v>
      </c>
      <c r="B643" s="4">
        <v>340.666</v>
      </c>
    </row>
    <row r="644" spans="1:2">
      <c r="A644" s="4">
        <v>26.62</v>
      </c>
      <c r="B644" s="4">
        <v>344.58199999999999</v>
      </c>
    </row>
    <row r="645" spans="1:2">
      <c r="A645" s="4">
        <v>26.64</v>
      </c>
      <c r="B645" s="4">
        <v>349.40899999999999</v>
      </c>
    </row>
    <row r="646" spans="1:2">
      <c r="A646" s="4">
        <v>26.66</v>
      </c>
      <c r="B646" s="4">
        <v>354.01900000000001</v>
      </c>
    </row>
    <row r="647" spans="1:2">
      <c r="A647" s="4">
        <v>26.68</v>
      </c>
      <c r="B647" s="4">
        <v>352.57299999999998</v>
      </c>
    </row>
    <row r="648" spans="1:2">
      <c r="A648" s="4">
        <v>26.7</v>
      </c>
      <c r="B648" s="4">
        <v>355.57900000000001</v>
      </c>
    </row>
    <row r="649" spans="1:2">
      <c r="A649" s="4">
        <v>26.72</v>
      </c>
      <c r="B649" s="4">
        <v>358.291</v>
      </c>
    </row>
    <row r="650" spans="1:2">
      <c r="A650" s="4">
        <v>26.74</v>
      </c>
      <c r="B650" s="4">
        <v>358.27499999999998</v>
      </c>
    </row>
    <row r="651" spans="1:2">
      <c r="A651" s="4">
        <v>26.76</v>
      </c>
      <c r="B651" s="4">
        <v>356.375</v>
      </c>
    </row>
    <row r="652" spans="1:2">
      <c r="A652" s="4">
        <v>26.78</v>
      </c>
      <c r="B652" s="4">
        <v>357.29199999999997</v>
      </c>
    </row>
    <row r="653" spans="1:2">
      <c r="A653" s="4">
        <v>26.8</v>
      </c>
      <c r="B653" s="4">
        <v>355.68</v>
      </c>
    </row>
    <row r="654" spans="1:2">
      <c r="A654" s="4">
        <v>26.82</v>
      </c>
      <c r="B654" s="4">
        <v>351.83300000000003</v>
      </c>
    </row>
    <row r="655" spans="1:2">
      <c r="A655" s="4">
        <v>26.84</v>
      </c>
      <c r="B655" s="4">
        <v>351.05500000000001</v>
      </c>
    </row>
    <row r="656" spans="1:2">
      <c r="A656" s="4">
        <v>26.86</v>
      </c>
      <c r="B656" s="4">
        <v>347.96600000000001</v>
      </c>
    </row>
    <row r="657" spans="1:2">
      <c r="A657" s="4">
        <v>26.88</v>
      </c>
      <c r="B657" s="4">
        <v>342.66500000000002</v>
      </c>
    </row>
    <row r="658" spans="1:2">
      <c r="A658" s="4">
        <v>26.9</v>
      </c>
      <c r="B658" s="4">
        <v>337.34699999999998</v>
      </c>
    </row>
    <row r="659" spans="1:2">
      <c r="A659" s="4">
        <v>26.92</v>
      </c>
      <c r="B659" s="4">
        <v>335.71</v>
      </c>
    </row>
    <row r="660" spans="1:2">
      <c r="A660" s="4">
        <v>26.94</v>
      </c>
      <c r="B660" s="4">
        <v>329.20299999999997</v>
      </c>
    </row>
    <row r="661" spans="1:2">
      <c r="A661" s="4">
        <v>26.96</v>
      </c>
      <c r="B661" s="4">
        <v>322.61700000000002</v>
      </c>
    </row>
    <row r="662" spans="1:2">
      <c r="A662" s="4">
        <v>26.98</v>
      </c>
      <c r="B662" s="4">
        <v>316.90600000000001</v>
      </c>
    </row>
    <row r="663" spans="1:2">
      <c r="A663" s="4">
        <v>27</v>
      </c>
      <c r="B663" s="4">
        <v>312.20600000000002</v>
      </c>
    </row>
    <row r="664" spans="1:2">
      <c r="A664" s="4">
        <v>27.02</v>
      </c>
      <c r="B664" s="4">
        <v>304.68900000000002</v>
      </c>
    </row>
    <row r="665" spans="1:2">
      <c r="A665" s="4">
        <v>27.04</v>
      </c>
      <c r="B665" s="4">
        <v>298.012</v>
      </c>
    </row>
    <row r="666" spans="1:2">
      <c r="A666" s="4">
        <v>27.06</v>
      </c>
      <c r="B666" s="4">
        <v>292.23</v>
      </c>
    </row>
    <row r="667" spans="1:2">
      <c r="A667" s="4">
        <v>27.08</v>
      </c>
      <c r="B667" s="4">
        <v>284.48500000000001</v>
      </c>
    </row>
    <row r="668" spans="1:2">
      <c r="A668" s="4">
        <v>27.1</v>
      </c>
      <c r="B668" s="4">
        <v>277.173</v>
      </c>
    </row>
    <row r="669" spans="1:2">
      <c r="A669" s="4">
        <v>27.12</v>
      </c>
      <c r="B669" s="4">
        <v>270.78100000000001</v>
      </c>
    </row>
    <row r="670" spans="1:2">
      <c r="A670" s="4">
        <v>27.14</v>
      </c>
      <c r="B670" s="4">
        <v>264.58300000000003</v>
      </c>
    </row>
    <row r="671" spans="1:2">
      <c r="A671" s="4">
        <v>27.16</v>
      </c>
      <c r="B671" s="4">
        <v>255.31399999999999</v>
      </c>
    </row>
    <row r="672" spans="1:2">
      <c r="A672" s="4">
        <v>27.18</v>
      </c>
      <c r="B672" s="4">
        <v>248.61699999999999</v>
      </c>
    </row>
    <row r="673" spans="1:2">
      <c r="A673" s="4">
        <v>27.2</v>
      </c>
      <c r="B673" s="4">
        <v>242.34</v>
      </c>
    </row>
    <row r="674" spans="1:2">
      <c r="A674" s="4">
        <v>27.22</v>
      </c>
      <c r="B674" s="4">
        <v>235.07300000000001</v>
      </c>
    </row>
    <row r="675" spans="1:2">
      <c r="A675" s="4">
        <v>27.24</v>
      </c>
      <c r="B675" s="4">
        <v>226.57400000000001</v>
      </c>
    </row>
    <row r="676" spans="1:2">
      <c r="A676" s="4">
        <v>27.26</v>
      </c>
      <c r="B676" s="4">
        <v>220.36500000000001</v>
      </c>
    </row>
    <row r="677" spans="1:2">
      <c r="A677" s="4">
        <v>27.28</v>
      </c>
      <c r="B677" s="4">
        <v>213.47499999999999</v>
      </c>
    </row>
    <row r="678" spans="1:2">
      <c r="A678" s="4">
        <v>27.3</v>
      </c>
      <c r="B678" s="4">
        <v>206.072</v>
      </c>
    </row>
    <row r="679" spans="1:2">
      <c r="A679" s="4">
        <v>27.32</v>
      </c>
      <c r="B679" s="4">
        <v>199.44300000000001</v>
      </c>
    </row>
    <row r="680" spans="1:2">
      <c r="A680" s="4">
        <v>27.34</v>
      </c>
      <c r="B680" s="4">
        <v>193.09800000000001</v>
      </c>
    </row>
    <row r="681" spans="1:2">
      <c r="A681" s="4">
        <v>27.36</v>
      </c>
      <c r="B681" s="4">
        <v>186.37799999999999</v>
      </c>
    </row>
    <row r="682" spans="1:2">
      <c r="A682" s="4">
        <v>27.38</v>
      </c>
      <c r="B682" s="4">
        <v>179.46299999999999</v>
      </c>
    </row>
    <row r="683" spans="1:2">
      <c r="A683" s="4">
        <v>27.4</v>
      </c>
      <c r="B683" s="4">
        <v>174.43799999999999</v>
      </c>
    </row>
    <row r="684" spans="1:2">
      <c r="A684" s="4">
        <v>27.42</v>
      </c>
      <c r="B684" s="4">
        <v>168.51499999999999</v>
      </c>
    </row>
    <row r="685" spans="1:2">
      <c r="A685" s="4">
        <v>27.44</v>
      </c>
      <c r="B685" s="4">
        <v>162.35900000000001</v>
      </c>
    </row>
    <row r="686" spans="1:2">
      <c r="A686" s="4">
        <v>27.46</v>
      </c>
      <c r="B686" s="4">
        <v>156.797</v>
      </c>
    </row>
    <row r="687" spans="1:2">
      <c r="A687" s="4">
        <v>27.48</v>
      </c>
      <c r="B687" s="4">
        <v>152.79400000000001</v>
      </c>
    </row>
    <row r="688" spans="1:2">
      <c r="A688" s="4">
        <v>27.5</v>
      </c>
      <c r="B688" s="4">
        <v>147.47399999999999</v>
      </c>
    </row>
    <row r="689" spans="1:2">
      <c r="A689" s="4">
        <v>27.52</v>
      </c>
      <c r="B689" s="4">
        <v>142.66800000000001</v>
      </c>
    </row>
    <row r="690" spans="1:2">
      <c r="A690" s="4">
        <v>27.54</v>
      </c>
      <c r="B690" s="4">
        <v>138.58199999999999</v>
      </c>
    </row>
    <row r="691" spans="1:2">
      <c r="A691" s="4">
        <v>27.56</v>
      </c>
      <c r="B691" s="4">
        <v>134.941</v>
      </c>
    </row>
    <row r="692" spans="1:2">
      <c r="A692" s="4">
        <v>27.58</v>
      </c>
      <c r="B692" s="4">
        <v>130.92099999999999</v>
      </c>
    </row>
    <row r="693" spans="1:2">
      <c r="A693" s="4">
        <v>27.6</v>
      </c>
      <c r="B693" s="4">
        <v>127.557</v>
      </c>
    </row>
    <row r="694" spans="1:2">
      <c r="A694" s="4">
        <v>27.62</v>
      </c>
      <c r="B694" s="4">
        <v>124.77</v>
      </c>
    </row>
    <row r="695" spans="1:2">
      <c r="A695" s="4">
        <v>27.64</v>
      </c>
      <c r="B695" s="4">
        <v>121.54900000000001</v>
      </c>
    </row>
    <row r="696" spans="1:2">
      <c r="A696" s="4">
        <v>27.66</v>
      </c>
      <c r="B696" s="4">
        <v>118.898</v>
      </c>
    </row>
    <row r="697" spans="1:2">
      <c r="A697" s="4">
        <v>27.68</v>
      </c>
      <c r="B697" s="4">
        <v>116.795</v>
      </c>
    </row>
    <row r="698" spans="1:2">
      <c r="A698" s="4">
        <v>27.7</v>
      </c>
      <c r="B698" s="4">
        <v>114.91500000000001</v>
      </c>
    </row>
    <row r="699" spans="1:2">
      <c r="A699" s="4">
        <v>27.72</v>
      </c>
      <c r="B699" s="4">
        <v>112.491</v>
      </c>
    </row>
    <row r="700" spans="1:2">
      <c r="A700" s="4">
        <v>27.74</v>
      </c>
      <c r="B700" s="4">
        <v>111.03100000000001</v>
      </c>
    </row>
    <row r="701" spans="1:2">
      <c r="A701" s="4">
        <v>27.76</v>
      </c>
      <c r="B701" s="4">
        <v>109.83199999999999</v>
      </c>
    </row>
    <row r="702" spans="1:2">
      <c r="A702" s="4">
        <v>27.78</v>
      </c>
      <c r="B702" s="4">
        <v>108.39700000000001</v>
      </c>
    </row>
    <row r="703" spans="1:2">
      <c r="A703" s="4">
        <v>27.8</v>
      </c>
      <c r="B703" s="4">
        <v>107.303</v>
      </c>
    </row>
    <row r="704" spans="1:2">
      <c r="A704" s="4">
        <v>27.82</v>
      </c>
      <c r="B704" s="4">
        <v>106.715</v>
      </c>
    </row>
    <row r="705" spans="1:2">
      <c r="A705" s="4">
        <v>27.84</v>
      </c>
      <c r="B705" s="4">
        <v>105.908</v>
      </c>
    </row>
    <row r="706" spans="1:2">
      <c r="A706" s="4">
        <v>27.86</v>
      </c>
      <c r="B706" s="4">
        <v>105.261</v>
      </c>
    </row>
    <row r="707" spans="1:2">
      <c r="A707" s="4">
        <v>27.88</v>
      </c>
      <c r="B707" s="4">
        <v>105.396</v>
      </c>
    </row>
    <row r="708" spans="1:2">
      <c r="A708" s="4">
        <v>27.9</v>
      </c>
      <c r="B708" s="4">
        <v>105.124</v>
      </c>
    </row>
    <row r="709" spans="1:2">
      <c r="A709" s="4">
        <v>27.92</v>
      </c>
      <c r="B709" s="4">
        <v>105.042</v>
      </c>
    </row>
    <row r="710" spans="1:2">
      <c r="A710" s="4">
        <v>27.94</v>
      </c>
      <c r="B710" s="4">
        <v>105.70099999999999</v>
      </c>
    </row>
    <row r="711" spans="1:2">
      <c r="A711" s="4">
        <v>27.96</v>
      </c>
      <c r="B711" s="4">
        <v>105.875</v>
      </c>
    </row>
    <row r="712" spans="1:2">
      <c r="A712" s="4">
        <v>27.98</v>
      </c>
      <c r="B712" s="4">
        <v>106.298</v>
      </c>
    </row>
    <row r="713" spans="1:2">
      <c r="A713" s="4">
        <v>28</v>
      </c>
      <c r="B713" s="4">
        <v>107.52500000000001</v>
      </c>
    </row>
    <row r="714" spans="1:2">
      <c r="A714" s="4">
        <v>28.02</v>
      </c>
      <c r="B714" s="4">
        <v>108.20099999999999</v>
      </c>
    </row>
    <row r="715" spans="1:2">
      <c r="A715" s="4">
        <v>28.04</v>
      </c>
      <c r="B715" s="4">
        <v>108.895</v>
      </c>
    </row>
    <row r="716" spans="1:2">
      <c r="A716" s="4">
        <v>28.06</v>
      </c>
      <c r="B716" s="4">
        <v>109.812</v>
      </c>
    </row>
    <row r="717" spans="1:2">
      <c r="A717" s="4">
        <v>28.08</v>
      </c>
      <c r="B717" s="4">
        <v>111.721</v>
      </c>
    </row>
    <row r="718" spans="1:2">
      <c r="A718" s="4">
        <v>28.1</v>
      </c>
      <c r="B718" s="4">
        <v>113.05200000000001</v>
      </c>
    </row>
    <row r="719" spans="1:2">
      <c r="A719" s="4">
        <v>28.12</v>
      </c>
      <c r="B719" s="4">
        <v>114.057</v>
      </c>
    </row>
    <row r="720" spans="1:2">
      <c r="A720" s="4">
        <v>28.14</v>
      </c>
      <c r="B720" s="4">
        <v>116.41800000000001</v>
      </c>
    </row>
    <row r="721" spans="1:2">
      <c r="A721" s="4">
        <v>28.16</v>
      </c>
      <c r="B721" s="4">
        <v>118.092</v>
      </c>
    </row>
    <row r="722" spans="1:2">
      <c r="A722" s="4">
        <v>28.18</v>
      </c>
      <c r="B722" s="4">
        <v>119.994</v>
      </c>
    </row>
    <row r="723" spans="1:2">
      <c r="A723" s="4">
        <v>28.2</v>
      </c>
      <c r="B723" s="4">
        <v>122.199</v>
      </c>
    </row>
    <row r="724" spans="1:2">
      <c r="A724" s="4">
        <v>28.22</v>
      </c>
      <c r="B724" s="4">
        <v>124.19199999999999</v>
      </c>
    </row>
    <row r="725" spans="1:2">
      <c r="A725" s="4">
        <v>28.24</v>
      </c>
      <c r="B725" s="4">
        <v>126.389</v>
      </c>
    </row>
    <row r="726" spans="1:2">
      <c r="A726" s="4">
        <v>28.26</v>
      </c>
      <c r="B726" s="4">
        <v>128.721</v>
      </c>
    </row>
    <row r="727" spans="1:2">
      <c r="A727" s="4">
        <v>28.28</v>
      </c>
      <c r="B727" s="4">
        <v>131.232</v>
      </c>
    </row>
    <row r="728" spans="1:2">
      <c r="A728" s="4">
        <v>28.3</v>
      </c>
      <c r="B728" s="4">
        <v>133.684</v>
      </c>
    </row>
    <row r="729" spans="1:2">
      <c r="A729" s="4">
        <v>28.32</v>
      </c>
      <c r="B729" s="4">
        <v>136.274</v>
      </c>
    </row>
    <row r="730" spans="1:2">
      <c r="A730" s="4">
        <v>28.34</v>
      </c>
      <c r="B730" s="4">
        <v>138.614</v>
      </c>
    </row>
    <row r="731" spans="1:2">
      <c r="A731" s="4">
        <v>28.36</v>
      </c>
      <c r="B731" s="4">
        <v>141.18700000000001</v>
      </c>
    </row>
    <row r="732" spans="1:2">
      <c r="A732" s="4">
        <v>28.38</v>
      </c>
      <c r="B732" s="4">
        <v>144.56800000000001</v>
      </c>
    </row>
    <row r="733" spans="1:2">
      <c r="A733" s="4">
        <v>28.4</v>
      </c>
      <c r="B733" s="4">
        <v>146.94399999999999</v>
      </c>
    </row>
    <row r="734" spans="1:2">
      <c r="A734" s="4">
        <v>28.42</v>
      </c>
      <c r="B734" s="4">
        <v>149.648</v>
      </c>
    </row>
    <row r="735" spans="1:2">
      <c r="A735" s="4">
        <v>28.44</v>
      </c>
      <c r="B735" s="4">
        <v>152.357</v>
      </c>
    </row>
    <row r="736" spans="1:2">
      <c r="A736" s="4">
        <v>28.46</v>
      </c>
      <c r="B736" s="4">
        <v>155.542</v>
      </c>
    </row>
    <row r="737" spans="1:2">
      <c r="A737" s="4">
        <v>28.48</v>
      </c>
      <c r="B737" s="4">
        <v>158.26599999999999</v>
      </c>
    </row>
    <row r="738" spans="1:2">
      <c r="A738" s="4">
        <v>28.5</v>
      </c>
      <c r="B738" s="4">
        <v>160.95400000000001</v>
      </c>
    </row>
    <row r="739" spans="1:2">
      <c r="A739" s="4">
        <v>28.52</v>
      </c>
      <c r="B739" s="4">
        <v>163.62299999999999</v>
      </c>
    </row>
    <row r="740" spans="1:2">
      <c r="A740" s="4">
        <v>28.54</v>
      </c>
      <c r="B740" s="4">
        <v>166.661</v>
      </c>
    </row>
    <row r="741" spans="1:2">
      <c r="A741" s="4">
        <v>28.56</v>
      </c>
      <c r="B741" s="4">
        <v>169.19300000000001</v>
      </c>
    </row>
    <row r="742" spans="1:2">
      <c r="A742" s="4">
        <v>28.58</v>
      </c>
      <c r="B742" s="4">
        <v>171.661</v>
      </c>
    </row>
    <row r="743" spans="1:2">
      <c r="A743" s="4">
        <v>28.6</v>
      </c>
      <c r="B743" s="4">
        <v>175.21600000000001</v>
      </c>
    </row>
    <row r="744" spans="1:2">
      <c r="A744" s="4">
        <v>28.62</v>
      </c>
      <c r="B744" s="4">
        <v>176.64599999999999</v>
      </c>
    </row>
    <row r="745" spans="1:2">
      <c r="A745" s="4">
        <v>28.64</v>
      </c>
      <c r="B745" s="4">
        <v>178.76900000000001</v>
      </c>
    </row>
    <row r="746" spans="1:2">
      <c r="A746" s="4">
        <v>28.66</v>
      </c>
      <c r="B746" s="4">
        <v>181.89699999999999</v>
      </c>
    </row>
    <row r="747" spans="1:2">
      <c r="A747" s="4">
        <v>28.68</v>
      </c>
      <c r="B747" s="4">
        <v>183.77799999999999</v>
      </c>
    </row>
    <row r="748" spans="1:2">
      <c r="A748" s="4">
        <v>28.7</v>
      </c>
      <c r="B748" s="4">
        <v>184.52699999999999</v>
      </c>
    </row>
    <row r="749" spans="1:2">
      <c r="A749" s="4">
        <v>28.72</v>
      </c>
      <c r="B749" s="4">
        <v>186.02600000000001</v>
      </c>
    </row>
    <row r="750" spans="1:2">
      <c r="A750" s="4">
        <v>28.74</v>
      </c>
      <c r="B750" s="4">
        <v>188.40899999999999</v>
      </c>
    </row>
    <row r="751" spans="1:2">
      <c r="A751" s="4">
        <v>28.76</v>
      </c>
      <c r="B751" s="4">
        <v>189.53</v>
      </c>
    </row>
    <row r="752" spans="1:2">
      <c r="A752" s="4">
        <v>28.78</v>
      </c>
      <c r="B752" s="4">
        <v>189.43299999999999</v>
      </c>
    </row>
    <row r="753" spans="1:2">
      <c r="A753" s="4">
        <v>28.8</v>
      </c>
      <c r="B753" s="4">
        <v>191.11600000000001</v>
      </c>
    </row>
    <row r="754" spans="1:2">
      <c r="A754" s="4">
        <v>28.82</v>
      </c>
      <c r="B754" s="4">
        <v>191.56299999999999</v>
      </c>
    </row>
    <row r="755" spans="1:2">
      <c r="A755" s="4">
        <v>28.84</v>
      </c>
      <c r="B755" s="4">
        <v>191.00299999999999</v>
      </c>
    </row>
    <row r="756" spans="1:2">
      <c r="A756" s="4">
        <v>28.86</v>
      </c>
      <c r="B756" s="4">
        <v>191.69300000000001</v>
      </c>
    </row>
    <row r="757" spans="1:2">
      <c r="A757" s="4">
        <v>28.88</v>
      </c>
      <c r="B757" s="4">
        <v>191.43100000000001</v>
      </c>
    </row>
    <row r="758" spans="1:2">
      <c r="A758" s="4">
        <v>28.9</v>
      </c>
      <c r="B758" s="4">
        <v>190.09700000000001</v>
      </c>
    </row>
    <row r="759" spans="1:2">
      <c r="A759" s="4">
        <v>28.92</v>
      </c>
      <c r="B759" s="4">
        <v>189.27199999999999</v>
      </c>
    </row>
    <row r="760" spans="1:2">
      <c r="A760" s="4">
        <v>28.94</v>
      </c>
      <c r="B760" s="4">
        <v>189.09399999999999</v>
      </c>
    </row>
    <row r="761" spans="1:2">
      <c r="A761" s="4">
        <v>28.96</v>
      </c>
      <c r="B761" s="4">
        <v>187.012</v>
      </c>
    </row>
    <row r="762" spans="1:2">
      <c r="A762" s="4">
        <v>28.98</v>
      </c>
      <c r="B762" s="4">
        <v>185.50800000000001</v>
      </c>
    </row>
    <row r="763" spans="1:2">
      <c r="A763" s="4">
        <v>29</v>
      </c>
      <c r="B763" s="4">
        <v>183.797</v>
      </c>
    </row>
    <row r="764" spans="1:2">
      <c r="A764" s="4">
        <v>29.02</v>
      </c>
      <c r="B764" s="4">
        <v>182.816</v>
      </c>
    </row>
    <row r="765" spans="1:2">
      <c r="A765" s="4">
        <v>29.04</v>
      </c>
      <c r="B765" s="4">
        <v>179.79</v>
      </c>
    </row>
    <row r="766" spans="1:2">
      <c r="A766" s="4">
        <v>29.06</v>
      </c>
      <c r="B766" s="4">
        <v>177.50899999999999</v>
      </c>
    </row>
    <row r="767" spans="1:2">
      <c r="A767" s="4">
        <v>29.08</v>
      </c>
      <c r="B767" s="4">
        <v>175.083</v>
      </c>
    </row>
    <row r="768" spans="1:2">
      <c r="A768" s="4">
        <v>29.1</v>
      </c>
      <c r="B768" s="4">
        <v>172.41900000000001</v>
      </c>
    </row>
    <row r="769" spans="1:2">
      <c r="A769" s="4">
        <v>29.12</v>
      </c>
      <c r="B769" s="4">
        <v>169.685</v>
      </c>
    </row>
    <row r="770" spans="1:2">
      <c r="A770" s="4">
        <v>29.14</v>
      </c>
      <c r="B770" s="4">
        <v>166.84700000000001</v>
      </c>
    </row>
    <row r="771" spans="1:2">
      <c r="A771" s="4">
        <v>29.16</v>
      </c>
      <c r="B771" s="4">
        <v>163.93</v>
      </c>
    </row>
    <row r="772" spans="1:2">
      <c r="A772" s="4">
        <v>29.18</v>
      </c>
      <c r="B772" s="4">
        <v>160.72399999999999</v>
      </c>
    </row>
    <row r="773" spans="1:2">
      <c r="A773" s="4">
        <v>29.2</v>
      </c>
      <c r="B773" s="4">
        <v>157.614</v>
      </c>
    </row>
    <row r="774" spans="1:2">
      <c r="A774" s="4">
        <v>29.22</v>
      </c>
      <c r="B774" s="4">
        <v>154.46899999999999</v>
      </c>
    </row>
    <row r="775" spans="1:2">
      <c r="A775" s="4">
        <v>29.24</v>
      </c>
      <c r="B775" s="4">
        <v>151.29900000000001</v>
      </c>
    </row>
    <row r="776" spans="1:2">
      <c r="A776" s="4">
        <v>29.26</v>
      </c>
      <c r="B776" s="4">
        <v>147.81700000000001</v>
      </c>
    </row>
    <row r="777" spans="1:2">
      <c r="A777" s="4">
        <v>29.28</v>
      </c>
      <c r="B777" s="4">
        <v>144.583</v>
      </c>
    </row>
    <row r="778" spans="1:2">
      <c r="A778" s="4">
        <v>29.3</v>
      </c>
      <c r="B778" s="4">
        <v>141.36799999999999</v>
      </c>
    </row>
    <row r="779" spans="1:2">
      <c r="A779" s="4">
        <v>29.32</v>
      </c>
      <c r="B779" s="4">
        <v>138.17400000000001</v>
      </c>
    </row>
    <row r="780" spans="1:2">
      <c r="A780" s="4">
        <v>29.34</v>
      </c>
      <c r="B780" s="4">
        <v>134.678</v>
      </c>
    </row>
    <row r="781" spans="1:2">
      <c r="A781" s="4">
        <v>29.36</v>
      </c>
      <c r="B781" s="4">
        <v>131.53800000000001</v>
      </c>
    </row>
    <row r="782" spans="1:2">
      <c r="A782" s="4">
        <v>29.38</v>
      </c>
      <c r="B782" s="4">
        <v>128.452</v>
      </c>
    </row>
    <row r="783" spans="1:2">
      <c r="A783" s="4">
        <v>29.4</v>
      </c>
      <c r="B783" s="4">
        <v>125.94199999999999</v>
      </c>
    </row>
    <row r="784" spans="1:2">
      <c r="A784" s="4">
        <v>29.42</v>
      </c>
      <c r="B784" s="4">
        <v>122.13800000000001</v>
      </c>
    </row>
    <row r="785" spans="1:2">
      <c r="A785" s="4">
        <v>29.44</v>
      </c>
      <c r="B785" s="4">
        <v>119.254</v>
      </c>
    </row>
    <row r="786" spans="1:2">
      <c r="A786" s="4">
        <v>29.46</v>
      </c>
      <c r="B786" s="4">
        <v>116.45399999999999</v>
      </c>
    </row>
    <row r="787" spans="1:2">
      <c r="A787" s="4">
        <v>29.48</v>
      </c>
      <c r="B787" s="4">
        <v>113.23099999999999</v>
      </c>
    </row>
    <row r="788" spans="1:2">
      <c r="A788" s="4">
        <v>29.5</v>
      </c>
      <c r="B788" s="4">
        <v>110.804</v>
      </c>
    </row>
    <row r="789" spans="1:2">
      <c r="A789" s="4">
        <v>29.52</v>
      </c>
      <c r="B789" s="4">
        <v>108.28100000000001</v>
      </c>
    </row>
    <row r="790" spans="1:2">
      <c r="A790" s="4">
        <v>29.54</v>
      </c>
      <c r="B790" s="4">
        <v>105.4</v>
      </c>
    </row>
    <row r="791" spans="1:2">
      <c r="A791" s="4">
        <v>29.56</v>
      </c>
      <c r="B791" s="4">
        <v>103.038</v>
      </c>
    </row>
    <row r="792" spans="1:2">
      <c r="A792" s="4">
        <v>29.58</v>
      </c>
      <c r="B792" s="4">
        <v>101.033</v>
      </c>
    </row>
    <row r="793" spans="1:2">
      <c r="A793" s="4">
        <v>29.6</v>
      </c>
      <c r="B793" s="4">
        <v>99.39</v>
      </c>
    </row>
    <row r="794" spans="1:2">
      <c r="A794" s="4">
        <v>29.62</v>
      </c>
      <c r="B794" s="4">
        <v>96.486000000000004</v>
      </c>
    </row>
    <row r="795" spans="1:2">
      <c r="A795" s="4">
        <v>29.64</v>
      </c>
      <c r="B795" s="4">
        <v>94.558000000000007</v>
      </c>
    </row>
    <row r="796" spans="1:2">
      <c r="A796" s="4">
        <v>29.66</v>
      </c>
      <c r="B796" s="4">
        <v>92.972999999999999</v>
      </c>
    </row>
    <row r="797" spans="1:2">
      <c r="A797" s="4">
        <v>29.68</v>
      </c>
      <c r="B797" s="4">
        <v>90.917000000000002</v>
      </c>
    </row>
    <row r="798" spans="1:2">
      <c r="A798" s="4">
        <v>29.7</v>
      </c>
      <c r="B798" s="4">
        <v>89.302000000000007</v>
      </c>
    </row>
    <row r="799" spans="1:2">
      <c r="A799" s="4">
        <v>29.72</v>
      </c>
      <c r="B799" s="4">
        <v>87.798000000000002</v>
      </c>
    </row>
    <row r="800" spans="1:2">
      <c r="A800" s="4">
        <v>29.74</v>
      </c>
      <c r="B800" s="4">
        <v>86.301000000000002</v>
      </c>
    </row>
    <row r="801" spans="1:2">
      <c r="A801" s="4">
        <v>29.76</v>
      </c>
      <c r="B801" s="4">
        <v>84.980999999999995</v>
      </c>
    </row>
    <row r="802" spans="1:2">
      <c r="A802" s="4">
        <v>29.78</v>
      </c>
      <c r="B802" s="4">
        <v>83.760999999999996</v>
      </c>
    </row>
    <row r="803" spans="1:2">
      <c r="A803" s="4">
        <v>29.8</v>
      </c>
      <c r="B803" s="4">
        <v>82.747</v>
      </c>
    </row>
    <row r="804" spans="1:2">
      <c r="A804" s="4">
        <v>29.82</v>
      </c>
      <c r="B804" s="4">
        <v>81.73</v>
      </c>
    </row>
    <row r="805" spans="1:2">
      <c r="A805" s="4">
        <v>29.84</v>
      </c>
      <c r="B805" s="4">
        <v>80.674999999999997</v>
      </c>
    </row>
    <row r="806" spans="1:2">
      <c r="A806" s="4">
        <v>29.86</v>
      </c>
      <c r="B806" s="4">
        <v>79.811000000000007</v>
      </c>
    </row>
    <row r="807" spans="1:2">
      <c r="A807" s="4">
        <v>29.88</v>
      </c>
      <c r="B807" s="4">
        <v>79.042000000000002</v>
      </c>
    </row>
    <row r="808" spans="1:2">
      <c r="A808" s="4">
        <v>29.9</v>
      </c>
      <c r="B808" s="4">
        <v>78.356999999999999</v>
      </c>
    </row>
    <row r="809" spans="1:2">
      <c r="A809" s="4">
        <v>29.92</v>
      </c>
      <c r="B809" s="4">
        <v>77.644999999999996</v>
      </c>
    </row>
    <row r="810" spans="1:2">
      <c r="A810" s="4">
        <v>29.94</v>
      </c>
      <c r="B810" s="4">
        <v>77.103999999999999</v>
      </c>
    </row>
    <row r="811" spans="1:2">
      <c r="A811" s="4">
        <v>29.96</v>
      </c>
      <c r="B811" s="4">
        <v>76.647000000000006</v>
      </c>
    </row>
    <row r="812" spans="1:2">
      <c r="A812" s="4">
        <v>29.98</v>
      </c>
      <c r="B812" s="4">
        <v>76.260999999999996</v>
      </c>
    </row>
    <row r="813" spans="1:2">
      <c r="A813" s="4">
        <v>30</v>
      </c>
      <c r="B813" s="4">
        <v>75.876999999999995</v>
      </c>
    </row>
    <row r="814" spans="1:2">
      <c r="A814" s="4">
        <v>30.02</v>
      </c>
      <c r="B814" s="4">
        <v>75.635999999999996</v>
      </c>
    </row>
    <row r="815" spans="1:2">
      <c r="A815" s="4">
        <v>30.04</v>
      </c>
      <c r="B815" s="4">
        <v>75.47</v>
      </c>
    </row>
    <row r="816" spans="1:2">
      <c r="A816" s="4">
        <v>30.06</v>
      </c>
      <c r="B816" s="4">
        <v>75.364000000000004</v>
      </c>
    </row>
    <row r="817" spans="1:2">
      <c r="A817" s="4">
        <v>30.08</v>
      </c>
      <c r="B817" s="4">
        <v>75.305999999999997</v>
      </c>
    </row>
    <row r="818" spans="1:2">
      <c r="A818" s="4">
        <v>30.1</v>
      </c>
      <c r="B818" s="4">
        <v>75.355999999999995</v>
      </c>
    </row>
    <row r="819" spans="1:2">
      <c r="A819" s="4">
        <v>30.12</v>
      </c>
      <c r="B819" s="4">
        <v>75.471000000000004</v>
      </c>
    </row>
    <row r="820" spans="1:2">
      <c r="A820" s="4">
        <v>30.14</v>
      </c>
      <c r="B820" s="4">
        <v>75.174000000000007</v>
      </c>
    </row>
    <row r="821" spans="1:2">
      <c r="A821" s="4">
        <v>30.16</v>
      </c>
      <c r="B821" s="4">
        <v>75.92</v>
      </c>
    </row>
    <row r="822" spans="1:2">
      <c r="A822" s="4">
        <v>30.18</v>
      </c>
      <c r="B822" s="4">
        <v>76.257999999999996</v>
      </c>
    </row>
    <row r="823" spans="1:2">
      <c r="A823" s="4">
        <v>30.2</v>
      </c>
      <c r="B823" s="4">
        <v>76.206000000000003</v>
      </c>
    </row>
    <row r="824" spans="1:2">
      <c r="A824" s="4">
        <v>30.22</v>
      </c>
      <c r="B824" s="4">
        <v>76.679000000000002</v>
      </c>
    </row>
    <row r="825" spans="1:2">
      <c r="A825" s="4">
        <v>30.24</v>
      </c>
      <c r="B825" s="4">
        <v>77.73</v>
      </c>
    </row>
    <row r="826" spans="1:2">
      <c r="A826" s="4">
        <v>30.26</v>
      </c>
      <c r="B826" s="4">
        <v>78.352000000000004</v>
      </c>
    </row>
    <row r="827" spans="1:2">
      <c r="A827" s="4">
        <v>30.28</v>
      </c>
      <c r="B827" s="4">
        <v>78.605000000000004</v>
      </c>
    </row>
    <row r="828" spans="1:2">
      <c r="A828" s="4">
        <v>30.3</v>
      </c>
      <c r="B828" s="4">
        <v>80.037999999999997</v>
      </c>
    </row>
    <row r="829" spans="1:2">
      <c r="A829" s="4">
        <v>30.32</v>
      </c>
      <c r="B829" s="4">
        <v>80.722999999999999</v>
      </c>
    </row>
    <row r="830" spans="1:2">
      <c r="A830" s="4">
        <v>30.34</v>
      </c>
      <c r="B830" s="4">
        <v>81.197000000000003</v>
      </c>
    </row>
    <row r="831" spans="1:2">
      <c r="A831" s="4">
        <v>30.36</v>
      </c>
      <c r="B831" s="4">
        <v>82.873000000000005</v>
      </c>
    </row>
    <row r="832" spans="1:2">
      <c r="A832" s="4">
        <v>30.38</v>
      </c>
      <c r="B832" s="4">
        <v>83.905000000000001</v>
      </c>
    </row>
    <row r="833" spans="1:2">
      <c r="A833" s="4">
        <v>30.4</v>
      </c>
      <c r="B833" s="4">
        <v>84.411000000000001</v>
      </c>
    </row>
    <row r="834" spans="1:2">
      <c r="A834" s="4">
        <v>30.42</v>
      </c>
      <c r="B834" s="4">
        <v>85.567999999999998</v>
      </c>
    </row>
    <row r="835" spans="1:2">
      <c r="A835" s="4">
        <v>30.44</v>
      </c>
      <c r="B835" s="4">
        <v>87.510999999999996</v>
      </c>
    </row>
    <row r="836" spans="1:2">
      <c r="A836" s="4">
        <v>30.46</v>
      </c>
      <c r="B836" s="4">
        <v>88.769000000000005</v>
      </c>
    </row>
    <row r="837" spans="1:2">
      <c r="A837" s="4">
        <v>30.48</v>
      </c>
      <c r="B837" s="4">
        <v>89.468999999999994</v>
      </c>
    </row>
    <row r="838" spans="1:2">
      <c r="A838" s="4">
        <v>30.5</v>
      </c>
      <c r="B838" s="4">
        <v>91.575999999999993</v>
      </c>
    </row>
    <row r="839" spans="1:2">
      <c r="A839" s="4">
        <v>30.52</v>
      </c>
      <c r="B839" s="4">
        <v>92.957999999999998</v>
      </c>
    </row>
    <row r="840" spans="1:2">
      <c r="A840" s="4">
        <v>30.54</v>
      </c>
      <c r="B840" s="4">
        <v>94.372</v>
      </c>
    </row>
    <row r="841" spans="1:2">
      <c r="A841" s="4">
        <v>30.56</v>
      </c>
      <c r="B841" s="4">
        <v>95.188000000000002</v>
      </c>
    </row>
    <row r="842" spans="1:2">
      <c r="A842" s="4">
        <v>30.58</v>
      </c>
      <c r="B842" s="4">
        <v>97.402000000000001</v>
      </c>
    </row>
    <row r="843" spans="1:2">
      <c r="A843" s="4">
        <v>30.6</v>
      </c>
      <c r="B843" s="4">
        <v>98.86</v>
      </c>
    </row>
    <row r="844" spans="1:2">
      <c r="A844" s="4">
        <v>30.62</v>
      </c>
      <c r="B844" s="4">
        <v>100.32899999999999</v>
      </c>
    </row>
    <row r="845" spans="1:2">
      <c r="A845" s="4">
        <v>30.64</v>
      </c>
      <c r="B845" s="4">
        <v>101.907</v>
      </c>
    </row>
    <row r="846" spans="1:2">
      <c r="A846" s="4">
        <v>30.66</v>
      </c>
      <c r="B846" s="4">
        <v>103.33799999999999</v>
      </c>
    </row>
    <row r="847" spans="1:2">
      <c r="A847" s="4">
        <v>30.68</v>
      </c>
      <c r="B847" s="4">
        <v>104.75700000000001</v>
      </c>
    </row>
    <row r="848" spans="1:2">
      <c r="A848" s="4">
        <v>30.7</v>
      </c>
      <c r="B848" s="4">
        <v>106.155</v>
      </c>
    </row>
    <row r="849" spans="1:2">
      <c r="A849" s="4">
        <v>30.72</v>
      </c>
      <c r="B849" s="4">
        <v>107.57899999999999</v>
      </c>
    </row>
    <row r="850" spans="1:2">
      <c r="A850" s="4">
        <v>30.74</v>
      </c>
      <c r="B850" s="4">
        <v>108.869</v>
      </c>
    </row>
    <row r="851" spans="1:2">
      <c r="A851" s="4">
        <v>30.76</v>
      </c>
      <c r="B851" s="4">
        <v>110.11799999999999</v>
      </c>
    </row>
    <row r="852" spans="1:2">
      <c r="A852" s="4">
        <v>30.78</v>
      </c>
      <c r="B852" s="4">
        <v>111.30800000000001</v>
      </c>
    </row>
    <row r="853" spans="1:2">
      <c r="A853" s="4">
        <v>30.8</v>
      </c>
      <c r="B853" s="4">
        <v>112.434</v>
      </c>
    </row>
    <row r="854" spans="1:2">
      <c r="A854" s="4">
        <v>30.82</v>
      </c>
      <c r="B854" s="4">
        <v>113.45699999999999</v>
      </c>
    </row>
    <row r="855" spans="1:2">
      <c r="A855" s="4">
        <v>30.84</v>
      </c>
      <c r="B855" s="4">
        <v>114.407</v>
      </c>
    </row>
    <row r="856" spans="1:2">
      <c r="A856" s="4">
        <v>30.86</v>
      </c>
      <c r="B856" s="4">
        <v>115.253</v>
      </c>
    </row>
    <row r="857" spans="1:2">
      <c r="A857" s="4">
        <v>30.88</v>
      </c>
      <c r="B857" s="4">
        <v>115.964</v>
      </c>
    </row>
    <row r="858" spans="1:2">
      <c r="A858" s="4">
        <v>30.9</v>
      </c>
      <c r="B858" s="4">
        <v>116.61</v>
      </c>
    </row>
    <row r="859" spans="1:2">
      <c r="A859" s="4">
        <v>30.92</v>
      </c>
      <c r="B859" s="4">
        <v>117.146</v>
      </c>
    </row>
    <row r="860" spans="1:2">
      <c r="A860" s="4">
        <v>30.94</v>
      </c>
      <c r="B860" s="4">
        <v>116.976</v>
      </c>
    </row>
    <row r="861" spans="1:2">
      <c r="A861" s="4">
        <v>30.96</v>
      </c>
      <c r="B861" s="4">
        <v>117.19</v>
      </c>
    </row>
    <row r="862" spans="1:2">
      <c r="A862" s="4">
        <v>30.98</v>
      </c>
      <c r="B862" s="4">
        <v>117.94799999999999</v>
      </c>
    </row>
    <row r="863" spans="1:2">
      <c r="A863" s="4">
        <v>31</v>
      </c>
      <c r="B863" s="4">
        <v>117.99</v>
      </c>
    </row>
    <row r="864" spans="1:2">
      <c r="A864" s="4">
        <v>31.02</v>
      </c>
      <c r="B864" s="4">
        <v>117.249</v>
      </c>
    </row>
    <row r="865" spans="1:2">
      <c r="A865" s="4">
        <v>31.04</v>
      </c>
      <c r="B865" s="4">
        <v>116.955</v>
      </c>
    </row>
    <row r="866" spans="1:2">
      <c r="A866" s="4">
        <v>31.06</v>
      </c>
      <c r="B866" s="4">
        <v>117.26</v>
      </c>
    </row>
    <row r="867" spans="1:2">
      <c r="A867" s="4">
        <v>31.08</v>
      </c>
      <c r="B867" s="4">
        <v>116.13800000000001</v>
      </c>
    </row>
    <row r="868" spans="1:2">
      <c r="A868" s="4">
        <v>31.1</v>
      </c>
      <c r="B868" s="4">
        <v>115.464</v>
      </c>
    </row>
    <row r="869" spans="1:2">
      <c r="A869" s="4">
        <v>31.12</v>
      </c>
      <c r="B869" s="4">
        <v>114.664</v>
      </c>
    </row>
    <row r="870" spans="1:2">
      <c r="A870" s="4">
        <v>31.14</v>
      </c>
      <c r="B870" s="4">
        <v>113.877</v>
      </c>
    </row>
    <row r="871" spans="1:2">
      <c r="A871" s="4">
        <v>31.16</v>
      </c>
      <c r="B871" s="4">
        <v>112.855</v>
      </c>
    </row>
    <row r="872" spans="1:2">
      <c r="A872" s="4">
        <v>31.18</v>
      </c>
      <c r="B872" s="4">
        <v>111.71599999999999</v>
      </c>
    </row>
    <row r="873" spans="1:2">
      <c r="A873" s="4">
        <v>31.2</v>
      </c>
      <c r="B873" s="4">
        <v>110.464</v>
      </c>
    </row>
    <row r="874" spans="1:2">
      <c r="A874" s="4">
        <v>31.22</v>
      </c>
      <c r="B874" s="4">
        <v>109.249</v>
      </c>
    </row>
    <row r="875" spans="1:2">
      <c r="A875" s="4">
        <v>31.24</v>
      </c>
      <c r="B875" s="4">
        <v>107.92100000000001</v>
      </c>
    </row>
    <row r="876" spans="1:2">
      <c r="A876" s="4">
        <v>31.26</v>
      </c>
      <c r="B876" s="4">
        <v>106.38200000000001</v>
      </c>
    </row>
    <row r="877" spans="1:2">
      <c r="A877" s="4">
        <v>31.28</v>
      </c>
      <c r="B877" s="4">
        <v>105.217</v>
      </c>
    </row>
    <row r="878" spans="1:2">
      <c r="A878" s="4">
        <v>31.3</v>
      </c>
      <c r="B878" s="4">
        <v>103.235</v>
      </c>
    </row>
    <row r="879" spans="1:2">
      <c r="A879" s="4">
        <v>31.32</v>
      </c>
      <c r="B879" s="4">
        <v>101.485</v>
      </c>
    </row>
    <row r="880" spans="1:2">
      <c r="A880" s="4">
        <v>31.34</v>
      </c>
      <c r="B880" s="4">
        <v>99.671999999999997</v>
      </c>
    </row>
    <row r="881" spans="1:2">
      <c r="A881" s="4">
        <v>31.36</v>
      </c>
      <c r="B881" s="4">
        <v>98.241</v>
      </c>
    </row>
    <row r="882" spans="1:2">
      <c r="A882" s="4">
        <v>31.38</v>
      </c>
      <c r="B882" s="4">
        <v>96.081999999999994</v>
      </c>
    </row>
    <row r="883" spans="1:2">
      <c r="A883" s="4">
        <v>31.4</v>
      </c>
      <c r="B883" s="4">
        <v>94.135999999999996</v>
      </c>
    </row>
    <row r="884" spans="1:2">
      <c r="A884" s="4">
        <v>31.42</v>
      </c>
      <c r="B884" s="4">
        <v>92.539000000000001</v>
      </c>
    </row>
    <row r="885" spans="1:2">
      <c r="A885" s="4">
        <v>31.44</v>
      </c>
      <c r="B885" s="4">
        <v>90.64</v>
      </c>
    </row>
    <row r="886" spans="1:2">
      <c r="A886" s="4">
        <v>31.46</v>
      </c>
      <c r="B886" s="4">
        <v>88.385999999999996</v>
      </c>
    </row>
    <row r="887" spans="1:2">
      <c r="A887" s="4">
        <v>31.48</v>
      </c>
      <c r="B887" s="4">
        <v>86.700999999999993</v>
      </c>
    </row>
    <row r="888" spans="1:2">
      <c r="A888" s="4">
        <v>31.5</v>
      </c>
      <c r="B888" s="4">
        <v>84.747</v>
      </c>
    </row>
    <row r="889" spans="1:2">
      <c r="A889" s="4">
        <v>31.52</v>
      </c>
      <c r="B889" s="4">
        <v>82.906999999999996</v>
      </c>
    </row>
    <row r="890" spans="1:2">
      <c r="A890" s="4">
        <v>31.54</v>
      </c>
      <c r="B890" s="4">
        <v>80.622</v>
      </c>
    </row>
    <row r="891" spans="1:2">
      <c r="A891" s="4">
        <v>31.56</v>
      </c>
      <c r="B891" s="4">
        <v>78.968000000000004</v>
      </c>
    </row>
    <row r="892" spans="1:2">
      <c r="A892" s="4">
        <v>31.58</v>
      </c>
      <c r="B892" s="4">
        <v>77.14</v>
      </c>
    </row>
    <row r="893" spans="1:2">
      <c r="A893" s="4">
        <v>31.6</v>
      </c>
      <c r="B893" s="4">
        <v>75.457999999999998</v>
      </c>
    </row>
    <row r="894" spans="1:2">
      <c r="A894" s="4">
        <v>31.62</v>
      </c>
      <c r="B894" s="4">
        <v>73.454999999999998</v>
      </c>
    </row>
    <row r="895" spans="1:2">
      <c r="A895" s="4">
        <v>31.64</v>
      </c>
      <c r="B895" s="4">
        <v>71.677000000000007</v>
      </c>
    </row>
    <row r="896" spans="1:2">
      <c r="A896" s="4">
        <v>31.66</v>
      </c>
      <c r="B896" s="4">
        <v>70.066000000000003</v>
      </c>
    </row>
    <row r="897" spans="1:2">
      <c r="A897" s="4">
        <v>31.68</v>
      </c>
      <c r="B897" s="4">
        <v>68.600999999999999</v>
      </c>
    </row>
    <row r="898" spans="1:2">
      <c r="A898" s="4">
        <v>31.7</v>
      </c>
      <c r="B898" s="4">
        <v>66.626000000000005</v>
      </c>
    </row>
    <row r="899" spans="1:2">
      <c r="A899" s="4">
        <v>31.72</v>
      </c>
      <c r="B899" s="4">
        <v>65.096999999999994</v>
      </c>
    </row>
    <row r="900" spans="1:2">
      <c r="A900" s="4">
        <v>31.74</v>
      </c>
      <c r="B900" s="4">
        <v>63.75</v>
      </c>
    </row>
    <row r="901" spans="1:2">
      <c r="A901" s="4">
        <v>31.76</v>
      </c>
      <c r="B901" s="4">
        <v>62.518999999999998</v>
      </c>
    </row>
    <row r="902" spans="1:2">
      <c r="A902" s="4">
        <v>31.78</v>
      </c>
      <c r="B902" s="4">
        <v>60.615000000000002</v>
      </c>
    </row>
    <row r="903" spans="1:2">
      <c r="A903" s="4">
        <v>31.8</v>
      </c>
      <c r="B903" s="4">
        <v>59.377000000000002</v>
      </c>
    </row>
    <row r="904" spans="1:2">
      <c r="A904" s="4">
        <v>31.82</v>
      </c>
      <c r="B904" s="4">
        <v>58.304000000000002</v>
      </c>
    </row>
    <row r="905" spans="1:2">
      <c r="A905" s="4">
        <v>31.84</v>
      </c>
      <c r="B905" s="4">
        <v>56.783000000000001</v>
      </c>
    </row>
    <row r="906" spans="1:2">
      <c r="A906" s="4">
        <v>31.86</v>
      </c>
      <c r="B906" s="4">
        <v>55.506</v>
      </c>
    </row>
    <row r="907" spans="1:2">
      <c r="A907" s="4">
        <v>31.88</v>
      </c>
      <c r="B907" s="4">
        <v>54.566000000000003</v>
      </c>
    </row>
    <row r="908" spans="1:2">
      <c r="A908" s="4">
        <v>31.9</v>
      </c>
      <c r="B908" s="4">
        <v>53.283000000000001</v>
      </c>
    </row>
    <row r="909" spans="1:2">
      <c r="A909" s="4">
        <v>31.92</v>
      </c>
      <c r="B909" s="4">
        <v>52.433999999999997</v>
      </c>
    </row>
    <row r="910" spans="1:2">
      <c r="A910" s="4">
        <v>31.94</v>
      </c>
      <c r="B910" s="4">
        <v>51.302</v>
      </c>
    </row>
    <row r="911" spans="1:2">
      <c r="A911" s="4">
        <v>31.96</v>
      </c>
      <c r="B911" s="4">
        <v>50.634</v>
      </c>
    </row>
    <row r="912" spans="1:2">
      <c r="A912" s="4">
        <v>31.98</v>
      </c>
      <c r="B912" s="4">
        <v>49.587000000000003</v>
      </c>
    </row>
    <row r="913" spans="1:2">
      <c r="A913" s="4">
        <v>32</v>
      </c>
      <c r="B913" s="4">
        <v>48.850999999999999</v>
      </c>
    </row>
    <row r="914" spans="1:2">
      <c r="A914" s="4">
        <v>32.020000000000003</v>
      </c>
      <c r="B914" s="4">
        <v>47.968000000000004</v>
      </c>
    </row>
    <row r="915" spans="1:2">
      <c r="A915" s="4">
        <v>32.04</v>
      </c>
      <c r="B915" s="4">
        <v>47.128</v>
      </c>
    </row>
    <row r="916" spans="1:2">
      <c r="A916" s="4">
        <v>32.06</v>
      </c>
      <c r="B916" s="4">
        <v>46.625</v>
      </c>
    </row>
    <row r="917" spans="1:2">
      <c r="A917" s="4">
        <v>32.08</v>
      </c>
      <c r="B917" s="4">
        <v>45.938000000000002</v>
      </c>
    </row>
    <row r="918" spans="1:2">
      <c r="A918" s="4">
        <v>32.1</v>
      </c>
      <c r="B918" s="4">
        <v>45.112000000000002</v>
      </c>
    </row>
    <row r="919" spans="1:2">
      <c r="A919" s="4">
        <v>32.119999999999997</v>
      </c>
      <c r="B919" s="4">
        <v>44.734000000000002</v>
      </c>
    </row>
    <row r="920" spans="1:2">
      <c r="A920" s="4">
        <v>32.14</v>
      </c>
      <c r="B920" s="4">
        <v>44.286999999999999</v>
      </c>
    </row>
    <row r="921" spans="1:2">
      <c r="A921" s="4">
        <v>32.159999999999997</v>
      </c>
      <c r="B921" s="4">
        <v>43.636000000000003</v>
      </c>
    </row>
    <row r="922" spans="1:2">
      <c r="A922" s="4">
        <v>32.18</v>
      </c>
      <c r="B922" s="4">
        <v>42.851999999999997</v>
      </c>
    </row>
    <row r="923" spans="1:2">
      <c r="A923" s="4">
        <v>32.200000000000003</v>
      </c>
      <c r="B923" s="4">
        <v>42.933</v>
      </c>
    </row>
    <row r="924" spans="1:2">
      <c r="A924" s="4">
        <v>32.22</v>
      </c>
      <c r="B924" s="4">
        <v>42.475000000000001</v>
      </c>
    </row>
    <row r="925" spans="1:2">
      <c r="A925" s="4">
        <v>32.24</v>
      </c>
      <c r="B925" s="4">
        <v>41.841000000000001</v>
      </c>
    </row>
    <row r="926" spans="1:2">
      <c r="A926" s="4">
        <v>32.26</v>
      </c>
      <c r="B926" s="4">
        <v>41.14</v>
      </c>
    </row>
    <row r="927" spans="1:2">
      <c r="A927" s="4">
        <v>32.28</v>
      </c>
      <c r="B927" s="4">
        <v>41.631999999999998</v>
      </c>
    </row>
    <row r="928" spans="1:2">
      <c r="A928" s="4">
        <v>32.299999999999997</v>
      </c>
      <c r="B928" s="4">
        <v>41.161000000000001</v>
      </c>
    </row>
    <row r="929" spans="1:2">
      <c r="A929" s="4">
        <v>32.32</v>
      </c>
      <c r="B929" s="4">
        <v>40.529000000000003</v>
      </c>
    </row>
    <row r="930" spans="1:2">
      <c r="A930" s="4">
        <v>32.340000000000003</v>
      </c>
      <c r="B930" s="4">
        <v>39.966999999999999</v>
      </c>
    </row>
    <row r="931" spans="1:2">
      <c r="A931" s="4">
        <v>32.36</v>
      </c>
      <c r="B931" s="4">
        <v>40.756</v>
      </c>
    </row>
    <row r="932" spans="1:2">
      <c r="A932" s="4">
        <v>32.380000000000003</v>
      </c>
      <c r="B932" s="4">
        <v>40.262999999999998</v>
      </c>
    </row>
    <row r="933" spans="1:2">
      <c r="A933" s="4">
        <v>32.4</v>
      </c>
      <c r="B933" s="4">
        <v>39.698</v>
      </c>
    </row>
    <row r="934" spans="1:2">
      <c r="A934" s="4">
        <v>32.42</v>
      </c>
      <c r="B934" s="4">
        <v>39.466999999999999</v>
      </c>
    </row>
    <row r="935" spans="1:2">
      <c r="A935" s="4">
        <v>32.44</v>
      </c>
      <c r="B935" s="4">
        <v>40.32</v>
      </c>
    </row>
    <row r="936" spans="1:2">
      <c r="A936" s="4">
        <v>32.46</v>
      </c>
      <c r="B936" s="4">
        <v>39.799999999999997</v>
      </c>
    </row>
    <row r="937" spans="1:2">
      <c r="A937" s="4">
        <v>32.479999999999997</v>
      </c>
      <c r="B937" s="4">
        <v>39.380000000000003</v>
      </c>
    </row>
    <row r="938" spans="1:2">
      <c r="A938" s="4">
        <v>32.5</v>
      </c>
      <c r="B938" s="4">
        <v>39.438000000000002</v>
      </c>
    </row>
    <row r="939" spans="1:2">
      <c r="A939" s="4">
        <v>32.520000000000003</v>
      </c>
      <c r="B939" s="4">
        <v>40.267000000000003</v>
      </c>
    </row>
    <row r="940" spans="1:2">
      <c r="A940" s="4">
        <v>32.54</v>
      </c>
      <c r="B940" s="4">
        <v>39.808999999999997</v>
      </c>
    </row>
    <row r="941" spans="1:2">
      <c r="A941" s="4">
        <v>32.56</v>
      </c>
      <c r="B941" s="4">
        <v>39.737000000000002</v>
      </c>
    </row>
    <row r="942" spans="1:2">
      <c r="A942" s="4">
        <v>32.58</v>
      </c>
      <c r="B942" s="4">
        <v>40.06</v>
      </c>
    </row>
    <row r="943" spans="1:2">
      <c r="A943" s="4">
        <v>32.6</v>
      </c>
      <c r="B943" s="4">
        <v>40.649000000000001</v>
      </c>
    </row>
    <row r="944" spans="1:2">
      <c r="A944" s="4">
        <v>32.619999999999997</v>
      </c>
      <c r="B944" s="4">
        <v>40.353000000000002</v>
      </c>
    </row>
    <row r="945" spans="1:2">
      <c r="A945" s="4">
        <v>32.64</v>
      </c>
      <c r="B945" s="4">
        <v>40.624000000000002</v>
      </c>
    </row>
    <row r="946" spans="1:2">
      <c r="A946" s="4">
        <v>32.659999999999997</v>
      </c>
      <c r="B946" s="4">
        <v>41.386000000000003</v>
      </c>
    </row>
    <row r="947" spans="1:2">
      <c r="A947" s="4">
        <v>32.68</v>
      </c>
      <c r="B947" s="4">
        <v>41.524000000000001</v>
      </c>
    </row>
    <row r="948" spans="1:2">
      <c r="A948" s="4">
        <v>32.700000000000003</v>
      </c>
      <c r="B948" s="4">
        <v>41.604999999999997</v>
      </c>
    </row>
    <row r="949" spans="1:2">
      <c r="A949" s="4">
        <v>32.72</v>
      </c>
      <c r="B949" s="4">
        <v>42.243000000000002</v>
      </c>
    </row>
    <row r="950" spans="1:2">
      <c r="A950" s="4">
        <v>32.74</v>
      </c>
      <c r="B950" s="4">
        <v>43.468000000000004</v>
      </c>
    </row>
    <row r="951" spans="1:2">
      <c r="A951" s="4">
        <v>32.76</v>
      </c>
      <c r="B951" s="4">
        <v>42.981000000000002</v>
      </c>
    </row>
    <row r="952" spans="1:2">
      <c r="A952" s="4">
        <v>32.78</v>
      </c>
      <c r="B952" s="4">
        <v>43.463000000000001</v>
      </c>
    </row>
    <row r="953" spans="1:2">
      <c r="A953" s="4">
        <v>32.799999999999997</v>
      </c>
      <c r="B953" s="4">
        <v>44.6</v>
      </c>
    </row>
    <row r="954" spans="1:2">
      <c r="A954" s="4">
        <v>32.82</v>
      </c>
      <c r="B954" s="4">
        <v>46.12</v>
      </c>
    </row>
    <row r="955" spans="1:2">
      <c r="A955" s="4">
        <v>32.840000000000003</v>
      </c>
      <c r="B955" s="4">
        <v>45.125999999999998</v>
      </c>
    </row>
    <row r="956" spans="1:2">
      <c r="A956" s="4">
        <v>32.86</v>
      </c>
      <c r="B956" s="4">
        <v>46.036999999999999</v>
      </c>
    </row>
    <row r="957" spans="1:2">
      <c r="A957" s="4">
        <v>32.880000000000003</v>
      </c>
      <c r="B957" s="4">
        <v>47.575000000000003</v>
      </c>
    </row>
    <row r="958" spans="1:2">
      <c r="A958" s="4">
        <v>32.9</v>
      </c>
      <c r="B958" s="4">
        <v>49.572000000000003</v>
      </c>
    </row>
    <row r="959" spans="1:2">
      <c r="A959" s="4">
        <v>32.92</v>
      </c>
      <c r="B959" s="4">
        <v>51.259</v>
      </c>
    </row>
    <row r="960" spans="1:2">
      <c r="A960" s="4">
        <v>32.94</v>
      </c>
      <c r="B960" s="4">
        <v>49.323</v>
      </c>
    </row>
    <row r="961" spans="1:2">
      <c r="A961" s="4">
        <v>32.96</v>
      </c>
      <c r="B961" s="4">
        <v>51.341000000000001</v>
      </c>
    </row>
    <row r="962" spans="1:2">
      <c r="A962" s="4">
        <v>32.979999999999997</v>
      </c>
      <c r="B962" s="4">
        <v>53.506</v>
      </c>
    </row>
    <row r="963" spans="1:2">
      <c r="A963" s="4">
        <v>33</v>
      </c>
      <c r="B963" s="4">
        <v>54.975999999999999</v>
      </c>
    </row>
    <row r="964" spans="1:2">
      <c r="A964" s="4">
        <v>33.020000000000003</v>
      </c>
      <c r="B964" s="4">
        <v>53.097000000000001</v>
      </c>
    </row>
    <row r="965" spans="1:2">
      <c r="A965" s="4">
        <v>33.04</v>
      </c>
      <c r="B965" s="4">
        <v>55.564999999999998</v>
      </c>
    </row>
    <row r="966" spans="1:2">
      <c r="A966" s="4">
        <v>33.06</v>
      </c>
      <c r="B966" s="4">
        <v>57.655999999999999</v>
      </c>
    </row>
    <row r="967" spans="1:2">
      <c r="A967" s="4">
        <v>33.08</v>
      </c>
      <c r="B967" s="4">
        <v>58.665999999999997</v>
      </c>
    </row>
    <row r="968" spans="1:2">
      <c r="A968" s="4">
        <v>33.1</v>
      </c>
      <c r="B968" s="4">
        <v>57.377000000000002</v>
      </c>
    </row>
    <row r="969" spans="1:2">
      <c r="A969" s="4">
        <v>33.119999999999997</v>
      </c>
      <c r="B969" s="4">
        <v>59.942</v>
      </c>
    </row>
    <row r="970" spans="1:2">
      <c r="A970" s="4">
        <v>33.14</v>
      </c>
      <c r="B970" s="4">
        <v>61.677</v>
      </c>
    </row>
    <row r="971" spans="1:2">
      <c r="A971" s="4">
        <v>33.159999999999997</v>
      </c>
      <c r="B971" s="4">
        <v>61.942999999999998</v>
      </c>
    </row>
    <row r="972" spans="1:2">
      <c r="A972" s="4">
        <v>33.18</v>
      </c>
      <c r="B972" s="4">
        <v>61.716999999999999</v>
      </c>
    </row>
    <row r="973" spans="1:2">
      <c r="A973" s="4">
        <v>33.200000000000003</v>
      </c>
      <c r="B973" s="4">
        <v>64.082999999999998</v>
      </c>
    </row>
    <row r="974" spans="1:2">
      <c r="A974" s="4">
        <v>33.22</v>
      </c>
      <c r="B974" s="4">
        <v>65.177000000000007</v>
      </c>
    </row>
    <row r="975" spans="1:2">
      <c r="A975" s="4">
        <v>33.24</v>
      </c>
      <c r="B975" s="4">
        <v>64.656000000000006</v>
      </c>
    </row>
    <row r="976" spans="1:2">
      <c r="A976" s="4">
        <v>33.26</v>
      </c>
      <c r="B976" s="4">
        <v>65.709999999999994</v>
      </c>
    </row>
    <row r="977" spans="1:2">
      <c r="A977" s="4">
        <v>33.28</v>
      </c>
      <c r="B977" s="4">
        <v>67.555000000000007</v>
      </c>
    </row>
    <row r="978" spans="1:2">
      <c r="A978" s="4">
        <v>33.299999999999997</v>
      </c>
      <c r="B978" s="4">
        <v>67.701999999999998</v>
      </c>
    </row>
    <row r="979" spans="1:2">
      <c r="A979" s="4">
        <v>33.32</v>
      </c>
      <c r="B979" s="4">
        <v>66.411000000000001</v>
      </c>
    </row>
    <row r="980" spans="1:2">
      <c r="A980" s="4">
        <v>33.340000000000003</v>
      </c>
      <c r="B980" s="4">
        <v>68.918000000000006</v>
      </c>
    </row>
    <row r="981" spans="1:2">
      <c r="A981" s="4">
        <v>33.36</v>
      </c>
      <c r="B981" s="4">
        <v>69.950999999999993</v>
      </c>
    </row>
    <row r="982" spans="1:2">
      <c r="A982" s="4">
        <v>33.380000000000003</v>
      </c>
      <c r="B982" s="4">
        <v>69.103999999999999</v>
      </c>
    </row>
    <row r="983" spans="1:2">
      <c r="A983" s="4">
        <v>33.4</v>
      </c>
      <c r="B983" s="4">
        <v>67.064999999999998</v>
      </c>
    </row>
    <row r="984" spans="1:2">
      <c r="A984" s="4">
        <v>33.42</v>
      </c>
      <c r="B984" s="4">
        <v>70.936999999999998</v>
      </c>
    </row>
    <row r="985" spans="1:2">
      <c r="A985" s="4">
        <v>33.44</v>
      </c>
      <c r="B985" s="4">
        <v>70.875</v>
      </c>
    </row>
    <row r="986" spans="1:2">
      <c r="A986" s="4">
        <v>33.46</v>
      </c>
      <c r="B986" s="4">
        <v>69.105000000000004</v>
      </c>
    </row>
    <row r="987" spans="1:2">
      <c r="A987" s="4">
        <v>33.479999999999997</v>
      </c>
      <c r="B987" s="4">
        <v>66.543000000000006</v>
      </c>
    </row>
    <row r="988" spans="1:2">
      <c r="A988" s="4">
        <v>33.5</v>
      </c>
      <c r="B988" s="4">
        <v>71.471000000000004</v>
      </c>
    </row>
    <row r="989" spans="1:2">
      <c r="A989" s="4">
        <v>33.520000000000003</v>
      </c>
      <c r="B989" s="4">
        <v>70.290999999999997</v>
      </c>
    </row>
    <row r="990" spans="1:2">
      <c r="A990" s="4">
        <v>33.54</v>
      </c>
      <c r="B990" s="4">
        <v>67.713999999999999</v>
      </c>
    </row>
    <row r="991" spans="1:2">
      <c r="A991" s="4">
        <v>33.56</v>
      </c>
      <c r="B991" s="4">
        <v>64.887</v>
      </c>
    </row>
    <row r="992" spans="1:2">
      <c r="A992" s="4">
        <v>33.58</v>
      </c>
      <c r="B992" s="4">
        <v>70.308999999999997</v>
      </c>
    </row>
    <row r="993" spans="1:2">
      <c r="A993" s="4">
        <v>33.6</v>
      </c>
      <c r="B993" s="4">
        <v>68.156999999999996</v>
      </c>
    </row>
    <row r="994" spans="1:2">
      <c r="A994" s="4">
        <v>33.619999999999997</v>
      </c>
      <c r="B994" s="4">
        <v>65.055000000000007</v>
      </c>
    </row>
    <row r="995" spans="1:2">
      <c r="A995" s="4">
        <v>33.64</v>
      </c>
      <c r="B995" s="4">
        <v>62.244999999999997</v>
      </c>
    </row>
    <row r="996" spans="1:2">
      <c r="A996" s="4">
        <v>33.659999999999997</v>
      </c>
      <c r="B996" s="4">
        <v>67.596999999999994</v>
      </c>
    </row>
    <row r="997" spans="1:2">
      <c r="A997" s="4">
        <v>33.68</v>
      </c>
      <c r="B997" s="4">
        <v>64.688999999999993</v>
      </c>
    </row>
    <row r="998" spans="1:2">
      <c r="A998" s="4">
        <v>33.700000000000003</v>
      </c>
      <c r="B998" s="4">
        <v>61.374000000000002</v>
      </c>
    </row>
    <row r="999" spans="1:2">
      <c r="A999" s="4">
        <v>33.72</v>
      </c>
      <c r="B999" s="4">
        <v>58.84</v>
      </c>
    </row>
    <row r="1000" spans="1:2">
      <c r="A1000" s="4">
        <v>33.74</v>
      </c>
      <c r="B1000" s="4">
        <v>57.893000000000001</v>
      </c>
    </row>
    <row r="1001" spans="1:2">
      <c r="A1001" s="4">
        <v>33.76</v>
      </c>
      <c r="B1001" s="4">
        <v>60.213000000000001</v>
      </c>
    </row>
    <row r="1002" spans="1:2">
      <c r="A1002" s="4">
        <v>33.78</v>
      </c>
      <c r="B1002" s="4">
        <v>56.997999999999998</v>
      </c>
    </row>
    <row r="1003" spans="1:2">
      <c r="A1003" s="4">
        <v>33.799999999999997</v>
      </c>
      <c r="B1003" s="4">
        <v>54.933999999999997</v>
      </c>
    </row>
    <row r="1004" spans="1:2">
      <c r="A1004" s="4">
        <v>33.82</v>
      </c>
      <c r="B1004" s="4">
        <v>54.456000000000003</v>
      </c>
    </row>
    <row r="1005" spans="1:2">
      <c r="A1005" s="4">
        <v>33.840000000000003</v>
      </c>
      <c r="B1005" s="4">
        <v>55.13</v>
      </c>
    </row>
    <row r="1006" spans="1:2">
      <c r="A1006" s="4">
        <v>33.86</v>
      </c>
      <c r="B1006" s="4">
        <v>52.279000000000003</v>
      </c>
    </row>
    <row r="1007" spans="1:2">
      <c r="A1007" s="4">
        <v>33.880000000000003</v>
      </c>
      <c r="B1007" s="4">
        <v>50.817</v>
      </c>
    </row>
    <row r="1008" spans="1:2">
      <c r="A1008" s="4">
        <v>33.9</v>
      </c>
      <c r="B1008" s="4">
        <v>50.783999999999999</v>
      </c>
    </row>
    <row r="1009" spans="1:2">
      <c r="A1009" s="4">
        <v>33.92</v>
      </c>
      <c r="B1009" s="4">
        <v>49.847999999999999</v>
      </c>
    </row>
    <row r="1010" spans="1:2">
      <c r="A1010" s="4">
        <v>33.94</v>
      </c>
      <c r="B1010" s="4">
        <v>47.542999999999999</v>
      </c>
    </row>
    <row r="1011" spans="1:2">
      <c r="A1011" s="4">
        <v>33.96</v>
      </c>
      <c r="B1011" s="4">
        <v>46.637999999999998</v>
      </c>
    </row>
    <row r="1012" spans="1:2">
      <c r="A1012" s="4">
        <v>33.979999999999997</v>
      </c>
      <c r="B1012" s="4">
        <v>47.012999999999998</v>
      </c>
    </row>
    <row r="1013" spans="1:2">
      <c r="A1013" s="4">
        <v>34</v>
      </c>
      <c r="B1013" s="4">
        <v>44.773000000000003</v>
      </c>
    </row>
    <row r="1014" spans="1:2">
      <c r="A1014" s="4">
        <v>34.020000000000003</v>
      </c>
      <c r="B1014" s="4">
        <v>43.22</v>
      </c>
    </row>
    <row r="1015" spans="1:2">
      <c r="A1015" s="4">
        <v>34.04</v>
      </c>
      <c r="B1015" s="4">
        <v>43.011000000000003</v>
      </c>
    </row>
    <row r="1016" spans="1:2">
      <c r="A1016" s="4">
        <v>34.06</v>
      </c>
      <c r="B1016" s="4">
        <v>43.908000000000001</v>
      </c>
    </row>
    <row r="1017" spans="1:2">
      <c r="A1017" s="4">
        <v>34.08</v>
      </c>
      <c r="B1017" s="4">
        <v>41.177</v>
      </c>
    </row>
    <row r="1018" spans="1:2">
      <c r="A1018" s="4">
        <v>34.1</v>
      </c>
      <c r="B1018" s="4">
        <v>40.884</v>
      </c>
    </row>
    <row r="1019" spans="1:2">
      <c r="A1019" s="4">
        <v>34.119999999999997</v>
      </c>
      <c r="B1019" s="4">
        <v>42.015000000000001</v>
      </c>
    </row>
    <row r="1020" spans="1:2">
      <c r="A1020" s="4">
        <v>34.14</v>
      </c>
      <c r="B1020" s="4">
        <v>44.003999999999998</v>
      </c>
    </row>
    <row r="1021" spans="1:2">
      <c r="A1021" s="4">
        <v>34.159999999999997</v>
      </c>
      <c r="B1021" s="4">
        <v>41.798999999999999</v>
      </c>
    </row>
    <row r="1022" spans="1:2">
      <c r="A1022" s="4">
        <v>34.18</v>
      </c>
      <c r="B1022" s="4">
        <v>43.064</v>
      </c>
    </row>
    <row r="1023" spans="1:2">
      <c r="A1023" s="4">
        <v>34.200000000000003</v>
      </c>
      <c r="B1023" s="4">
        <v>45.154000000000003</v>
      </c>
    </row>
    <row r="1024" spans="1:2">
      <c r="A1024" s="4">
        <v>34.22</v>
      </c>
      <c r="B1024" s="4">
        <v>47.244999999999997</v>
      </c>
    </row>
    <row r="1025" spans="1:2">
      <c r="A1025" s="4">
        <v>34.24</v>
      </c>
      <c r="B1025" s="4">
        <v>44.22</v>
      </c>
    </row>
    <row r="1026" spans="1:2">
      <c r="A1026" s="4">
        <v>34.26</v>
      </c>
      <c r="B1026" s="4">
        <v>44.994</v>
      </c>
    </row>
    <row r="1027" spans="1:2">
      <c r="A1027" s="4">
        <v>34.28</v>
      </c>
      <c r="B1027" s="4">
        <v>46.042999999999999</v>
      </c>
    </row>
    <row r="1028" spans="1:2">
      <c r="A1028" s="4">
        <v>34.299999999999997</v>
      </c>
      <c r="B1028" s="4">
        <v>47.274000000000001</v>
      </c>
    </row>
    <row r="1029" spans="1:2">
      <c r="A1029" s="4">
        <v>34.32</v>
      </c>
      <c r="B1029" s="4">
        <v>45.140999999999998</v>
      </c>
    </row>
    <row r="1030" spans="1:2">
      <c r="A1030" s="4">
        <v>34.340000000000003</v>
      </c>
      <c r="B1030" s="4">
        <v>48.487000000000002</v>
      </c>
    </row>
    <row r="1031" spans="1:2">
      <c r="A1031" s="4">
        <v>34.36</v>
      </c>
      <c r="B1031" s="4">
        <v>54.526000000000003</v>
      </c>
    </row>
    <row r="1032" spans="1:2">
      <c r="A1032" s="4">
        <v>34.380000000000003</v>
      </c>
      <c r="B1032" s="4">
        <v>63.593000000000004</v>
      </c>
    </row>
    <row r="1033" spans="1:2">
      <c r="A1033" s="4">
        <v>34.4</v>
      </c>
      <c r="B1033" s="4">
        <v>73.197999999999993</v>
      </c>
    </row>
    <row r="1034" spans="1:2">
      <c r="A1034" s="4">
        <v>34.42</v>
      </c>
      <c r="B1034" s="4">
        <v>91.117999999999995</v>
      </c>
    </row>
    <row r="1035" spans="1:2">
      <c r="A1035" s="4">
        <v>34.44</v>
      </c>
      <c r="B1035" s="4">
        <v>114.34699999999999</v>
      </c>
    </row>
    <row r="1036" spans="1:2">
      <c r="A1036" s="4">
        <v>34.46</v>
      </c>
      <c r="B1036" s="4">
        <v>143.58199999999999</v>
      </c>
    </row>
    <row r="1037" spans="1:2">
      <c r="A1037" s="4">
        <v>34.479999999999997</v>
      </c>
      <c r="B1037" s="4">
        <v>178.35</v>
      </c>
    </row>
    <row r="1038" spans="1:2">
      <c r="A1038" s="4">
        <v>34.5</v>
      </c>
      <c r="B1038" s="4">
        <v>227.096</v>
      </c>
    </row>
    <row r="1039" spans="1:2">
      <c r="A1039" s="4">
        <v>34.520000000000003</v>
      </c>
      <c r="B1039" s="4">
        <v>288.27</v>
      </c>
    </row>
    <row r="1040" spans="1:2">
      <c r="A1040" s="4">
        <v>34.54</v>
      </c>
      <c r="B1040" s="4">
        <v>361.49400000000003</v>
      </c>
    </row>
    <row r="1041" spans="1:2">
      <c r="A1041" s="4">
        <v>34.56</v>
      </c>
      <c r="B1041" s="4">
        <v>443.49099999999999</v>
      </c>
    </row>
    <row r="1042" spans="1:2">
      <c r="A1042" s="4">
        <v>34.58</v>
      </c>
      <c r="B1042" s="4">
        <v>528.35199999999998</v>
      </c>
    </row>
    <row r="1043" spans="1:2">
      <c r="A1043" s="4">
        <v>34.6</v>
      </c>
      <c r="B1043" s="4">
        <v>606.46799999999996</v>
      </c>
    </row>
    <row r="1044" spans="1:2">
      <c r="A1044" s="4">
        <v>34.619999999999997</v>
      </c>
      <c r="B1044" s="4">
        <v>667.05600000000004</v>
      </c>
    </row>
    <row r="1045" spans="1:2">
      <c r="A1045" s="4">
        <v>34.64</v>
      </c>
      <c r="B1045" s="4">
        <v>701.40099999999995</v>
      </c>
    </row>
    <row r="1046" spans="1:2">
      <c r="A1046" s="4">
        <v>34.659999999999997</v>
      </c>
      <c r="B1046" s="4">
        <v>707.21</v>
      </c>
    </row>
    <row r="1047" spans="1:2">
      <c r="A1047" s="4">
        <v>34.68</v>
      </c>
      <c r="B1047" s="4">
        <v>685.23199999999997</v>
      </c>
    </row>
    <row r="1048" spans="1:2">
      <c r="A1048" s="4">
        <v>34.700000000000003</v>
      </c>
      <c r="B1048" s="4">
        <v>641.87</v>
      </c>
    </row>
    <row r="1049" spans="1:2">
      <c r="A1049" s="4">
        <v>34.72</v>
      </c>
      <c r="B1049" s="4">
        <v>587.36500000000001</v>
      </c>
    </row>
    <row r="1050" spans="1:2">
      <c r="A1050" s="4">
        <v>34.74</v>
      </c>
      <c r="B1050" s="4">
        <v>533.94600000000003</v>
      </c>
    </row>
    <row r="1051" spans="1:2">
      <c r="A1051" s="4">
        <v>34.76</v>
      </c>
      <c r="B1051" s="4">
        <v>488.23500000000001</v>
      </c>
    </row>
    <row r="1052" spans="1:2">
      <c r="A1052" s="4">
        <v>34.78</v>
      </c>
      <c r="B1052" s="4">
        <v>456.10899999999998</v>
      </c>
    </row>
    <row r="1053" spans="1:2">
      <c r="A1053" s="4">
        <v>34.799999999999997</v>
      </c>
      <c r="B1053" s="4">
        <v>440.238</v>
      </c>
    </row>
    <row r="1054" spans="1:2">
      <c r="A1054" s="4">
        <v>34.82</v>
      </c>
      <c r="B1054" s="4">
        <v>443.495</v>
      </c>
    </row>
    <row r="1055" spans="1:2">
      <c r="A1055" s="4">
        <v>34.840000000000003</v>
      </c>
      <c r="B1055" s="4">
        <v>462.11399999999998</v>
      </c>
    </row>
    <row r="1056" spans="1:2">
      <c r="A1056" s="4">
        <v>34.86</v>
      </c>
      <c r="B1056" s="4">
        <v>496.68200000000002</v>
      </c>
    </row>
    <row r="1057" spans="1:2">
      <c r="A1057" s="4">
        <v>34.880000000000003</v>
      </c>
      <c r="B1057" s="4">
        <v>546.35799999999995</v>
      </c>
    </row>
    <row r="1058" spans="1:2">
      <c r="A1058" s="4">
        <v>34.9</v>
      </c>
      <c r="B1058" s="4">
        <v>611.07399999999996</v>
      </c>
    </row>
    <row r="1059" spans="1:2">
      <c r="A1059" s="4">
        <v>34.92</v>
      </c>
      <c r="B1059" s="4">
        <v>683.60400000000004</v>
      </c>
    </row>
    <row r="1060" spans="1:2">
      <c r="A1060" s="4">
        <v>34.94</v>
      </c>
      <c r="B1060" s="4">
        <v>760.1</v>
      </c>
    </row>
    <row r="1061" spans="1:2">
      <c r="A1061" s="4">
        <v>34.96</v>
      </c>
      <c r="B1061" s="4">
        <v>833.846</v>
      </c>
    </row>
    <row r="1062" spans="1:2">
      <c r="A1062" s="4">
        <v>34.979999999999997</v>
      </c>
      <c r="B1062" s="4">
        <v>899.28200000000004</v>
      </c>
    </row>
    <row r="1063" spans="1:2">
      <c r="A1063" s="4">
        <v>35</v>
      </c>
      <c r="B1063" s="4">
        <v>945.82799999999997</v>
      </c>
    </row>
    <row r="1064" spans="1:2">
      <c r="A1064" s="4">
        <v>35.020000000000003</v>
      </c>
      <c r="B1064" s="4">
        <v>970.19399999999996</v>
      </c>
    </row>
    <row r="1065" spans="1:2">
      <c r="A1065" s="4">
        <v>35.04</v>
      </c>
      <c r="B1065" s="4">
        <v>970.08199999999999</v>
      </c>
    </row>
    <row r="1066" spans="1:2">
      <c r="A1066" s="4">
        <v>35.06</v>
      </c>
      <c r="B1066" s="4">
        <v>947.31100000000004</v>
      </c>
    </row>
    <row r="1067" spans="1:2">
      <c r="A1067" s="4">
        <v>35.08</v>
      </c>
      <c r="B1067" s="4">
        <v>901.22</v>
      </c>
    </row>
    <row r="1068" spans="1:2">
      <c r="A1068" s="4">
        <v>35.1</v>
      </c>
      <c r="B1068" s="4">
        <v>838.26499999999999</v>
      </c>
    </row>
    <row r="1069" spans="1:2">
      <c r="A1069" s="4">
        <v>35.119999999999997</v>
      </c>
      <c r="B1069" s="4">
        <v>764.41600000000005</v>
      </c>
    </row>
    <row r="1070" spans="1:2">
      <c r="A1070" s="4">
        <v>35.14</v>
      </c>
      <c r="B1070" s="4">
        <v>687.16600000000005</v>
      </c>
    </row>
    <row r="1071" spans="1:2">
      <c r="A1071" s="4">
        <v>35.159999999999997</v>
      </c>
      <c r="B1071" s="4">
        <v>608.14200000000005</v>
      </c>
    </row>
    <row r="1072" spans="1:2">
      <c r="A1072" s="4">
        <v>35.18</v>
      </c>
      <c r="B1072" s="4">
        <v>533.35199999999998</v>
      </c>
    </row>
    <row r="1073" spans="1:2">
      <c r="A1073" s="4">
        <v>35.200000000000003</v>
      </c>
      <c r="B1073" s="4">
        <v>465.38099999999997</v>
      </c>
    </row>
    <row r="1074" spans="1:2">
      <c r="A1074" s="4">
        <v>35.22</v>
      </c>
      <c r="B1074" s="4">
        <v>406.68099999999998</v>
      </c>
    </row>
    <row r="1075" spans="1:2">
      <c r="A1075" s="4">
        <v>35.24</v>
      </c>
      <c r="B1075" s="4">
        <v>354.82900000000001</v>
      </c>
    </row>
    <row r="1076" spans="1:2">
      <c r="A1076" s="4">
        <v>35.26</v>
      </c>
      <c r="B1076" s="4">
        <v>310.97800000000001</v>
      </c>
    </row>
    <row r="1077" spans="1:2">
      <c r="A1077" s="4">
        <v>35.28</v>
      </c>
      <c r="B1077" s="4">
        <v>274.24700000000001</v>
      </c>
    </row>
    <row r="1078" spans="1:2">
      <c r="A1078" s="4">
        <v>35.299999999999997</v>
      </c>
      <c r="B1078" s="4">
        <v>243.982</v>
      </c>
    </row>
    <row r="1079" spans="1:2">
      <c r="A1079" s="4">
        <v>35.32</v>
      </c>
      <c r="B1079" s="4">
        <v>218.46199999999999</v>
      </c>
    </row>
    <row r="1080" spans="1:2">
      <c r="A1080" s="4">
        <v>35.340000000000003</v>
      </c>
      <c r="B1080" s="4">
        <v>196.739</v>
      </c>
    </row>
    <row r="1081" spans="1:2">
      <c r="A1081" s="4">
        <v>35.36</v>
      </c>
      <c r="B1081" s="4">
        <v>178.69300000000001</v>
      </c>
    </row>
    <row r="1082" spans="1:2">
      <c r="A1082" s="4">
        <v>35.380000000000003</v>
      </c>
      <c r="B1082" s="4">
        <v>163.678</v>
      </c>
    </row>
    <row r="1083" spans="1:2">
      <c r="A1083" s="4">
        <v>35.4</v>
      </c>
      <c r="B1083" s="4">
        <v>150.35599999999999</v>
      </c>
    </row>
    <row r="1084" spans="1:2">
      <c r="A1084" s="4">
        <v>35.42</v>
      </c>
      <c r="B1084" s="4">
        <v>138.893</v>
      </c>
    </row>
    <row r="1085" spans="1:2">
      <c r="A1085" s="4">
        <v>35.44</v>
      </c>
      <c r="B1085" s="4">
        <v>129.16</v>
      </c>
    </row>
    <row r="1086" spans="1:2">
      <c r="A1086" s="4">
        <v>35.46</v>
      </c>
      <c r="B1086" s="4">
        <v>120.914</v>
      </c>
    </row>
    <row r="1087" spans="1:2">
      <c r="A1087" s="4">
        <v>35.479999999999997</v>
      </c>
      <c r="B1087" s="4">
        <v>112.806</v>
      </c>
    </row>
    <row r="1088" spans="1:2">
      <c r="A1088" s="4">
        <v>35.5</v>
      </c>
      <c r="B1088" s="4">
        <v>105.962</v>
      </c>
    </row>
    <row r="1089" spans="1:2">
      <c r="A1089" s="4">
        <v>35.520000000000003</v>
      </c>
      <c r="B1089" s="4">
        <v>100.15600000000001</v>
      </c>
    </row>
    <row r="1090" spans="1:2">
      <c r="A1090" s="4">
        <v>35.54</v>
      </c>
      <c r="B1090" s="4">
        <v>95.126999999999995</v>
      </c>
    </row>
    <row r="1091" spans="1:2">
      <c r="A1091" s="4">
        <v>35.56</v>
      </c>
      <c r="B1091" s="4">
        <v>89.831999999999994</v>
      </c>
    </row>
    <row r="1092" spans="1:2">
      <c r="A1092" s="4">
        <v>35.58</v>
      </c>
      <c r="B1092" s="4">
        <v>86.027000000000001</v>
      </c>
    </row>
    <row r="1093" spans="1:2">
      <c r="A1093" s="4">
        <v>35.6</v>
      </c>
      <c r="B1093" s="4">
        <v>82.766000000000005</v>
      </c>
    </row>
    <row r="1094" spans="1:2">
      <c r="A1094" s="4">
        <v>35.619999999999997</v>
      </c>
      <c r="B1094" s="4">
        <v>80.010000000000005</v>
      </c>
    </row>
    <row r="1095" spans="1:2">
      <c r="A1095" s="4">
        <v>35.64</v>
      </c>
      <c r="B1095" s="4">
        <v>76.691999999999993</v>
      </c>
    </row>
    <row r="1096" spans="1:2">
      <c r="A1096" s="4">
        <v>35.659999999999997</v>
      </c>
      <c r="B1096" s="4">
        <v>74.611000000000004</v>
      </c>
    </row>
    <row r="1097" spans="1:2">
      <c r="A1097" s="4">
        <v>35.68</v>
      </c>
      <c r="B1097" s="4">
        <v>73.141999999999996</v>
      </c>
    </row>
    <row r="1098" spans="1:2">
      <c r="A1098" s="4">
        <v>35.700000000000003</v>
      </c>
      <c r="B1098" s="4">
        <v>71.962000000000003</v>
      </c>
    </row>
    <row r="1099" spans="1:2">
      <c r="A1099" s="4">
        <v>35.72</v>
      </c>
      <c r="B1099" s="4">
        <v>69.867000000000004</v>
      </c>
    </row>
    <row r="1100" spans="1:2">
      <c r="A1100" s="4">
        <v>35.74</v>
      </c>
      <c r="B1100" s="4">
        <v>69.052000000000007</v>
      </c>
    </row>
    <row r="1101" spans="1:2">
      <c r="A1101" s="4">
        <v>35.76</v>
      </c>
      <c r="B1101" s="4">
        <v>68.408000000000001</v>
      </c>
    </row>
    <row r="1102" spans="1:2">
      <c r="A1102" s="4">
        <v>35.78</v>
      </c>
      <c r="B1102" s="4">
        <v>68.03</v>
      </c>
    </row>
    <row r="1103" spans="1:2">
      <c r="A1103" s="4">
        <v>35.799999999999997</v>
      </c>
      <c r="B1103" s="4">
        <v>66.647999999999996</v>
      </c>
    </row>
    <row r="1104" spans="1:2">
      <c r="A1104" s="4">
        <v>35.82</v>
      </c>
      <c r="B1104" s="4">
        <v>66.581000000000003</v>
      </c>
    </row>
    <row r="1105" spans="1:2">
      <c r="A1105" s="4">
        <v>35.840000000000003</v>
      </c>
      <c r="B1105" s="4">
        <v>66.588999999999999</v>
      </c>
    </row>
    <row r="1106" spans="1:2">
      <c r="A1106" s="4">
        <v>35.86</v>
      </c>
      <c r="B1106" s="4">
        <v>66.793000000000006</v>
      </c>
    </row>
    <row r="1107" spans="1:2">
      <c r="A1107" s="4">
        <v>35.880000000000003</v>
      </c>
      <c r="B1107" s="4">
        <v>66.051000000000002</v>
      </c>
    </row>
    <row r="1108" spans="1:2">
      <c r="A1108" s="4">
        <v>35.9</v>
      </c>
      <c r="B1108" s="4">
        <v>66.605000000000004</v>
      </c>
    </row>
    <row r="1109" spans="1:2">
      <c r="A1109" s="4">
        <v>35.92</v>
      </c>
      <c r="B1109" s="4">
        <v>67.185000000000002</v>
      </c>
    </row>
    <row r="1110" spans="1:2">
      <c r="A1110" s="4">
        <v>35.94</v>
      </c>
      <c r="B1110" s="4">
        <v>67.882000000000005</v>
      </c>
    </row>
    <row r="1111" spans="1:2">
      <c r="A1111" s="4">
        <v>35.96</v>
      </c>
      <c r="B1111" s="4">
        <v>68.471000000000004</v>
      </c>
    </row>
    <row r="1112" spans="1:2">
      <c r="A1112" s="4">
        <v>35.979999999999997</v>
      </c>
      <c r="B1112" s="4">
        <v>68.951999999999998</v>
      </c>
    </row>
    <row r="1113" spans="1:2">
      <c r="A1113" s="4">
        <v>36</v>
      </c>
      <c r="B1113" s="4">
        <v>70.119</v>
      </c>
    </row>
    <row r="1114" spans="1:2">
      <c r="A1114" s="4">
        <v>36.020000000000003</v>
      </c>
      <c r="B1114" s="4">
        <v>71.477000000000004</v>
      </c>
    </row>
    <row r="1115" spans="1:2">
      <c r="A1115" s="4">
        <v>36.04</v>
      </c>
      <c r="B1115" s="4">
        <v>72.766000000000005</v>
      </c>
    </row>
    <row r="1116" spans="1:2">
      <c r="A1116" s="4">
        <v>36.06</v>
      </c>
      <c r="B1116" s="4">
        <v>74.206000000000003</v>
      </c>
    </row>
    <row r="1117" spans="1:2">
      <c r="A1117" s="4">
        <v>36.08</v>
      </c>
      <c r="B1117" s="4">
        <v>76.138999999999996</v>
      </c>
    </row>
    <row r="1118" spans="1:2">
      <c r="A1118" s="4">
        <v>36.1</v>
      </c>
      <c r="B1118" s="4">
        <v>78.388999999999996</v>
      </c>
    </row>
    <row r="1119" spans="1:2">
      <c r="A1119" s="4">
        <v>36.119999999999997</v>
      </c>
      <c r="B1119" s="4">
        <v>80.552999999999997</v>
      </c>
    </row>
    <row r="1120" spans="1:2">
      <c r="A1120" s="4">
        <v>36.14</v>
      </c>
      <c r="B1120" s="4">
        <v>83.16</v>
      </c>
    </row>
    <row r="1121" spans="1:2">
      <c r="A1121" s="4">
        <v>36.159999999999997</v>
      </c>
      <c r="B1121" s="4">
        <v>86.186999999999998</v>
      </c>
    </row>
    <row r="1122" spans="1:2">
      <c r="A1122" s="4">
        <v>36.18</v>
      </c>
      <c r="B1122" s="4">
        <v>89.641000000000005</v>
      </c>
    </row>
    <row r="1123" spans="1:2">
      <c r="A1123" s="4">
        <v>36.200000000000003</v>
      </c>
      <c r="B1123" s="4">
        <v>93.305999999999997</v>
      </c>
    </row>
    <row r="1124" spans="1:2">
      <c r="A1124" s="4">
        <v>36.22</v>
      </c>
      <c r="B1124" s="4">
        <v>97.748999999999995</v>
      </c>
    </row>
    <row r="1125" spans="1:2">
      <c r="A1125" s="4">
        <v>36.24</v>
      </c>
      <c r="B1125" s="4">
        <v>102.71</v>
      </c>
    </row>
    <row r="1126" spans="1:2">
      <c r="A1126" s="4">
        <v>36.26</v>
      </c>
      <c r="B1126" s="4">
        <v>108.428</v>
      </c>
    </row>
    <row r="1127" spans="1:2">
      <c r="A1127" s="4">
        <v>36.28</v>
      </c>
      <c r="B1127" s="4">
        <v>114.667</v>
      </c>
    </row>
    <row r="1128" spans="1:2">
      <c r="A1128" s="4">
        <v>36.299999999999997</v>
      </c>
      <c r="B1128" s="4">
        <v>122.04600000000001</v>
      </c>
    </row>
    <row r="1129" spans="1:2">
      <c r="A1129" s="4">
        <v>36.32</v>
      </c>
      <c r="B1129" s="4">
        <v>130.06299999999999</v>
      </c>
    </row>
    <row r="1130" spans="1:2">
      <c r="A1130" s="4">
        <v>36.340000000000003</v>
      </c>
      <c r="B1130" s="4">
        <v>138.83500000000001</v>
      </c>
    </row>
    <row r="1131" spans="1:2">
      <c r="A1131" s="4">
        <v>36.36</v>
      </c>
      <c r="B1131" s="4">
        <v>148.078</v>
      </c>
    </row>
    <row r="1132" spans="1:2">
      <c r="A1132" s="4">
        <v>36.380000000000003</v>
      </c>
      <c r="B1132" s="4">
        <v>158.16399999999999</v>
      </c>
    </row>
    <row r="1133" spans="1:2">
      <c r="A1133" s="4">
        <v>36.4</v>
      </c>
      <c r="B1133" s="4">
        <v>168.25899999999999</v>
      </c>
    </row>
    <row r="1134" spans="1:2">
      <c r="A1134" s="4">
        <v>36.42</v>
      </c>
      <c r="B1134" s="4">
        <v>178.37100000000001</v>
      </c>
    </row>
    <row r="1135" spans="1:2">
      <c r="A1135" s="4">
        <v>36.44</v>
      </c>
      <c r="B1135" s="4">
        <v>188.02099999999999</v>
      </c>
    </row>
    <row r="1136" spans="1:2">
      <c r="A1136" s="4">
        <v>36.46</v>
      </c>
      <c r="B1136" s="4">
        <v>197.43100000000001</v>
      </c>
    </row>
    <row r="1137" spans="1:2">
      <c r="A1137" s="4">
        <v>36.479999999999997</v>
      </c>
      <c r="B1137" s="4">
        <v>205.62799999999999</v>
      </c>
    </row>
    <row r="1138" spans="1:2">
      <c r="A1138" s="4">
        <v>36.5</v>
      </c>
      <c r="B1138" s="4">
        <v>212.476</v>
      </c>
    </row>
    <row r="1139" spans="1:2">
      <c r="A1139" s="4">
        <v>36.520000000000003</v>
      </c>
      <c r="B1139" s="4">
        <v>217.87200000000001</v>
      </c>
    </row>
    <row r="1140" spans="1:2">
      <c r="A1140" s="4">
        <v>36.54</v>
      </c>
      <c r="B1140" s="4">
        <v>221.37899999999999</v>
      </c>
    </row>
    <row r="1141" spans="1:2">
      <c r="A1141" s="4">
        <v>36.56</v>
      </c>
      <c r="B1141" s="4">
        <v>223.626</v>
      </c>
    </row>
    <row r="1142" spans="1:2">
      <c r="A1142" s="4">
        <v>36.58</v>
      </c>
      <c r="B1142" s="4">
        <v>223.387</v>
      </c>
    </row>
    <row r="1143" spans="1:2">
      <c r="A1143" s="4">
        <v>36.6</v>
      </c>
      <c r="B1143" s="4">
        <v>221.268</v>
      </c>
    </row>
    <row r="1144" spans="1:2">
      <c r="A1144" s="4">
        <v>36.619999999999997</v>
      </c>
      <c r="B1144" s="4">
        <v>217.136</v>
      </c>
    </row>
    <row r="1145" spans="1:2">
      <c r="A1145" s="4">
        <v>36.64</v>
      </c>
      <c r="B1145" s="4">
        <v>211.79400000000001</v>
      </c>
    </row>
    <row r="1146" spans="1:2">
      <c r="A1146" s="4">
        <v>36.659999999999997</v>
      </c>
      <c r="B1146" s="4">
        <v>204.49799999999999</v>
      </c>
    </row>
    <row r="1147" spans="1:2">
      <c r="A1147" s="4">
        <v>36.68</v>
      </c>
      <c r="B1147" s="4">
        <v>195.887</v>
      </c>
    </row>
    <row r="1148" spans="1:2">
      <c r="A1148" s="4">
        <v>36.700000000000003</v>
      </c>
      <c r="B1148" s="4">
        <v>186.298</v>
      </c>
    </row>
    <row r="1149" spans="1:2">
      <c r="A1149" s="4">
        <v>36.72</v>
      </c>
      <c r="B1149" s="4">
        <v>176.36500000000001</v>
      </c>
    </row>
    <row r="1150" spans="1:2">
      <c r="A1150" s="4">
        <v>36.74</v>
      </c>
      <c r="B1150" s="4">
        <v>165.63499999999999</v>
      </c>
    </row>
    <row r="1151" spans="1:2">
      <c r="A1151" s="4">
        <v>36.76</v>
      </c>
      <c r="B1151" s="4">
        <v>154.631</v>
      </c>
    </row>
    <row r="1152" spans="1:2">
      <c r="A1152" s="4">
        <v>36.78</v>
      </c>
      <c r="B1152" s="4">
        <v>144.07300000000001</v>
      </c>
    </row>
    <row r="1153" spans="1:2">
      <c r="A1153" s="4">
        <v>36.799999999999997</v>
      </c>
      <c r="B1153" s="4">
        <v>133.88300000000001</v>
      </c>
    </row>
    <row r="1154" spans="1:2">
      <c r="A1154" s="4">
        <v>36.82</v>
      </c>
      <c r="B1154" s="4">
        <v>124.096</v>
      </c>
    </row>
    <row r="1155" spans="1:2">
      <c r="A1155" s="4">
        <v>36.840000000000003</v>
      </c>
      <c r="B1155" s="4">
        <v>114.70099999999999</v>
      </c>
    </row>
    <row r="1156" spans="1:2">
      <c r="A1156" s="4">
        <v>36.86</v>
      </c>
      <c r="B1156" s="4">
        <v>106.29900000000001</v>
      </c>
    </row>
    <row r="1157" spans="1:2">
      <c r="A1157" s="4">
        <v>36.880000000000003</v>
      </c>
      <c r="B1157" s="4">
        <v>98.918000000000006</v>
      </c>
    </row>
    <row r="1158" spans="1:2">
      <c r="A1158" s="4">
        <v>36.9</v>
      </c>
      <c r="B1158" s="4">
        <v>92.122</v>
      </c>
    </row>
    <row r="1159" spans="1:2">
      <c r="A1159" s="4">
        <v>36.92</v>
      </c>
      <c r="B1159" s="4">
        <v>86.28</v>
      </c>
    </row>
    <row r="1160" spans="1:2">
      <c r="A1160" s="4">
        <v>36.94</v>
      </c>
      <c r="B1160" s="4">
        <v>81.412999999999997</v>
      </c>
    </row>
    <row r="1161" spans="1:2">
      <c r="A1161" s="4">
        <v>36.96</v>
      </c>
      <c r="B1161" s="4">
        <v>77.489000000000004</v>
      </c>
    </row>
    <row r="1162" spans="1:2">
      <c r="A1162" s="4">
        <v>36.979999999999997</v>
      </c>
      <c r="B1162" s="4">
        <v>74.120999999999995</v>
      </c>
    </row>
    <row r="1163" spans="1:2">
      <c r="A1163" s="4">
        <v>37</v>
      </c>
      <c r="B1163" s="4">
        <v>71.56</v>
      </c>
    </row>
    <row r="1164" spans="1:2">
      <c r="A1164" s="4">
        <v>37.020000000000003</v>
      </c>
      <c r="B1164" s="4">
        <v>69.742999999999995</v>
      </c>
    </row>
    <row r="1165" spans="1:2">
      <c r="A1165" s="4">
        <v>37.04</v>
      </c>
      <c r="B1165" s="4">
        <v>68.608000000000004</v>
      </c>
    </row>
    <row r="1166" spans="1:2">
      <c r="A1166" s="4">
        <v>37.06</v>
      </c>
      <c r="B1166" s="4">
        <v>67.807000000000002</v>
      </c>
    </row>
    <row r="1167" spans="1:2">
      <c r="A1167" s="4">
        <v>37.08</v>
      </c>
      <c r="B1167" s="4">
        <v>67.441999999999993</v>
      </c>
    </row>
    <row r="1168" spans="1:2">
      <c r="A1168" s="4">
        <v>37.1</v>
      </c>
      <c r="B1168" s="4">
        <v>67.932000000000002</v>
      </c>
    </row>
    <row r="1169" spans="1:2">
      <c r="A1169" s="4">
        <v>37.119999999999997</v>
      </c>
      <c r="B1169" s="4">
        <v>68.450999999999993</v>
      </c>
    </row>
    <row r="1170" spans="1:2">
      <c r="A1170" s="4">
        <v>37.14</v>
      </c>
      <c r="B1170" s="4">
        <v>69.733000000000004</v>
      </c>
    </row>
    <row r="1171" spans="1:2">
      <c r="A1171" s="4">
        <v>37.159999999999997</v>
      </c>
      <c r="B1171" s="4">
        <v>71.106999999999999</v>
      </c>
    </row>
    <row r="1172" spans="1:2">
      <c r="A1172" s="4">
        <v>37.18</v>
      </c>
      <c r="B1172" s="4">
        <v>73.084999999999994</v>
      </c>
    </row>
    <row r="1173" spans="1:2">
      <c r="A1173" s="4">
        <v>37.200000000000003</v>
      </c>
      <c r="B1173" s="4">
        <v>75.757000000000005</v>
      </c>
    </row>
    <row r="1174" spans="1:2">
      <c r="A1174" s="4">
        <v>37.22</v>
      </c>
      <c r="B1174" s="4">
        <v>78.498000000000005</v>
      </c>
    </row>
    <row r="1175" spans="1:2">
      <c r="A1175" s="4">
        <v>37.24</v>
      </c>
      <c r="B1175" s="4">
        <v>82.257000000000005</v>
      </c>
    </row>
    <row r="1176" spans="1:2">
      <c r="A1176" s="4">
        <v>37.26</v>
      </c>
      <c r="B1176" s="4">
        <v>86.521000000000001</v>
      </c>
    </row>
    <row r="1177" spans="1:2">
      <c r="A1177" s="4">
        <v>37.28</v>
      </c>
      <c r="B1177" s="4">
        <v>91.507000000000005</v>
      </c>
    </row>
    <row r="1178" spans="1:2">
      <c r="A1178" s="4">
        <v>37.299999999999997</v>
      </c>
      <c r="B1178" s="4">
        <v>97.396000000000001</v>
      </c>
    </row>
    <row r="1179" spans="1:2">
      <c r="A1179" s="4">
        <v>37.32</v>
      </c>
      <c r="B1179" s="4">
        <v>104.07899999999999</v>
      </c>
    </row>
    <row r="1180" spans="1:2">
      <c r="A1180" s="4">
        <v>37.340000000000003</v>
      </c>
      <c r="B1180" s="4">
        <v>112.13500000000001</v>
      </c>
    </row>
    <row r="1181" spans="1:2">
      <c r="A1181" s="4">
        <v>37.36</v>
      </c>
      <c r="B1181" s="4">
        <v>120.925</v>
      </c>
    </row>
    <row r="1182" spans="1:2">
      <c r="A1182" s="4">
        <v>37.380000000000003</v>
      </c>
      <c r="B1182" s="4">
        <v>130.63999999999999</v>
      </c>
    </row>
    <row r="1183" spans="1:2">
      <c r="A1183" s="4">
        <v>37.4</v>
      </c>
      <c r="B1183" s="4">
        <v>141.34899999999999</v>
      </c>
    </row>
    <row r="1184" spans="1:2">
      <c r="A1184" s="4">
        <v>37.42</v>
      </c>
      <c r="B1184" s="4">
        <v>153.06700000000001</v>
      </c>
    </row>
    <row r="1185" spans="1:2">
      <c r="A1185" s="4">
        <v>37.44</v>
      </c>
      <c r="B1185" s="4">
        <v>165.899</v>
      </c>
    </row>
    <row r="1186" spans="1:2">
      <c r="A1186" s="4">
        <v>37.46</v>
      </c>
      <c r="B1186" s="4">
        <v>178.804</v>
      </c>
    </row>
    <row r="1187" spans="1:2">
      <c r="A1187" s="4">
        <v>37.479999999999997</v>
      </c>
      <c r="B1187" s="4">
        <v>192.77199999999999</v>
      </c>
    </row>
    <row r="1188" spans="1:2">
      <c r="A1188" s="4">
        <v>37.5</v>
      </c>
      <c r="B1188" s="4">
        <v>206.80799999999999</v>
      </c>
    </row>
    <row r="1189" spans="1:2">
      <c r="A1189" s="4">
        <v>37.520000000000003</v>
      </c>
      <c r="B1189" s="4">
        <v>220.91499999999999</v>
      </c>
    </row>
    <row r="1190" spans="1:2">
      <c r="A1190" s="4">
        <v>37.54</v>
      </c>
      <c r="B1190" s="4">
        <v>234.65100000000001</v>
      </c>
    </row>
    <row r="1191" spans="1:2">
      <c r="A1191" s="4">
        <v>37.56</v>
      </c>
      <c r="B1191" s="4">
        <v>248.02</v>
      </c>
    </row>
    <row r="1192" spans="1:2">
      <c r="A1192" s="4">
        <v>37.58</v>
      </c>
      <c r="B1192" s="4">
        <v>260.71600000000001</v>
      </c>
    </row>
    <row r="1193" spans="1:2">
      <c r="A1193" s="4">
        <v>37.6</v>
      </c>
      <c r="B1193" s="4">
        <v>272.20299999999997</v>
      </c>
    </row>
    <row r="1194" spans="1:2">
      <c r="A1194" s="4">
        <v>37.619999999999997</v>
      </c>
      <c r="B1194" s="4">
        <v>282.14600000000002</v>
      </c>
    </row>
    <row r="1195" spans="1:2">
      <c r="A1195" s="4">
        <v>37.64</v>
      </c>
      <c r="B1195" s="4">
        <v>290.69499999999999</v>
      </c>
    </row>
    <row r="1196" spans="1:2">
      <c r="A1196" s="4">
        <v>37.659999999999997</v>
      </c>
      <c r="B1196" s="4">
        <v>297.47500000000002</v>
      </c>
    </row>
    <row r="1197" spans="1:2">
      <c r="A1197" s="4">
        <v>37.68</v>
      </c>
      <c r="B1197" s="4">
        <v>302.28699999999998</v>
      </c>
    </row>
    <row r="1198" spans="1:2">
      <c r="A1198" s="4">
        <v>37.700000000000003</v>
      </c>
      <c r="B1198" s="4">
        <v>304.96699999999998</v>
      </c>
    </row>
    <row r="1199" spans="1:2">
      <c r="A1199" s="4">
        <v>37.72</v>
      </c>
      <c r="B1199" s="4">
        <v>305.34100000000001</v>
      </c>
    </row>
    <row r="1200" spans="1:2">
      <c r="A1200" s="4">
        <v>37.74</v>
      </c>
      <c r="B1200" s="4">
        <v>303.88299999999998</v>
      </c>
    </row>
    <row r="1201" spans="1:2">
      <c r="A1201" s="4">
        <v>37.76</v>
      </c>
      <c r="B1201" s="4">
        <v>300.178</v>
      </c>
    </row>
    <row r="1202" spans="1:2">
      <c r="A1202" s="4">
        <v>37.78</v>
      </c>
      <c r="B1202" s="4">
        <v>294.54500000000002</v>
      </c>
    </row>
    <row r="1203" spans="1:2">
      <c r="A1203" s="4">
        <v>37.799999999999997</v>
      </c>
      <c r="B1203" s="4">
        <v>286.96899999999999</v>
      </c>
    </row>
    <row r="1204" spans="1:2">
      <c r="A1204" s="4">
        <v>37.82</v>
      </c>
      <c r="B1204" s="4">
        <v>277.93</v>
      </c>
    </row>
    <row r="1205" spans="1:2">
      <c r="A1205" s="4">
        <v>37.840000000000003</v>
      </c>
      <c r="B1205" s="4">
        <v>267.49</v>
      </c>
    </row>
    <row r="1206" spans="1:2">
      <c r="A1206" s="4">
        <v>37.86</v>
      </c>
      <c r="B1206" s="4">
        <v>255.67099999999999</v>
      </c>
    </row>
    <row r="1207" spans="1:2">
      <c r="A1207" s="4">
        <v>37.880000000000003</v>
      </c>
      <c r="B1207" s="4">
        <v>243.08799999999999</v>
      </c>
    </row>
    <row r="1208" spans="1:2">
      <c r="A1208" s="4">
        <v>37.9</v>
      </c>
      <c r="B1208" s="4">
        <v>229.73699999999999</v>
      </c>
    </row>
    <row r="1209" spans="1:2">
      <c r="A1209" s="4">
        <v>37.92</v>
      </c>
      <c r="B1209" s="4">
        <v>216.11699999999999</v>
      </c>
    </row>
    <row r="1210" spans="1:2">
      <c r="A1210" s="4">
        <v>37.94</v>
      </c>
      <c r="B1210" s="4">
        <v>202.345</v>
      </c>
    </row>
    <row r="1211" spans="1:2">
      <c r="A1211" s="4">
        <v>37.96</v>
      </c>
      <c r="B1211" s="4">
        <v>188.47200000000001</v>
      </c>
    </row>
    <row r="1212" spans="1:2">
      <c r="A1212" s="4">
        <v>37.979999999999997</v>
      </c>
      <c r="B1212" s="4">
        <v>175.11600000000001</v>
      </c>
    </row>
    <row r="1213" spans="1:2">
      <c r="A1213" s="4">
        <v>38</v>
      </c>
      <c r="B1213" s="4">
        <v>161.92699999999999</v>
      </c>
    </row>
    <row r="1214" spans="1:2">
      <c r="A1214" s="4">
        <v>38.020000000000003</v>
      </c>
      <c r="B1214" s="4">
        <v>149.523</v>
      </c>
    </row>
    <row r="1215" spans="1:2">
      <c r="A1215" s="4">
        <v>38.04</v>
      </c>
      <c r="B1215" s="4">
        <v>137.67500000000001</v>
      </c>
    </row>
    <row r="1216" spans="1:2">
      <c r="A1216" s="4">
        <v>38.06</v>
      </c>
      <c r="B1216" s="4">
        <v>126.81</v>
      </c>
    </row>
    <row r="1217" spans="1:2">
      <c r="A1217" s="4">
        <v>38.08</v>
      </c>
      <c r="B1217" s="4">
        <v>116.455</v>
      </c>
    </row>
    <row r="1218" spans="1:2">
      <c r="A1218" s="4">
        <v>38.1</v>
      </c>
      <c r="B1218" s="4">
        <v>107.21299999999999</v>
      </c>
    </row>
    <row r="1219" spans="1:2">
      <c r="A1219" s="4">
        <v>38.119999999999997</v>
      </c>
      <c r="B1219" s="4">
        <v>98.619</v>
      </c>
    </row>
    <row r="1220" spans="1:2">
      <c r="A1220" s="4">
        <v>38.14</v>
      </c>
      <c r="B1220" s="4">
        <v>91.070999999999998</v>
      </c>
    </row>
    <row r="1221" spans="1:2">
      <c r="A1221" s="4">
        <v>38.159999999999997</v>
      </c>
      <c r="B1221" s="4">
        <v>84.23</v>
      </c>
    </row>
    <row r="1222" spans="1:2">
      <c r="A1222" s="4">
        <v>38.18</v>
      </c>
      <c r="B1222" s="4">
        <v>77.787999999999997</v>
      </c>
    </row>
    <row r="1223" spans="1:2">
      <c r="A1223" s="4">
        <v>38.200000000000003</v>
      </c>
      <c r="B1223" s="4">
        <v>72.438999999999993</v>
      </c>
    </row>
    <row r="1224" spans="1:2">
      <c r="A1224" s="4">
        <v>38.22</v>
      </c>
      <c r="B1224" s="4">
        <v>67.286000000000001</v>
      </c>
    </row>
    <row r="1225" spans="1:2">
      <c r="A1225" s="4">
        <v>38.24</v>
      </c>
      <c r="B1225" s="4">
        <v>62.875</v>
      </c>
    </row>
    <row r="1226" spans="1:2">
      <c r="A1226" s="4">
        <v>38.26</v>
      </c>
      <c r="B1226" s="4">
        <v>58.899000000000001</v>
      </c>
    </row>
    <row r="1227" spans="1:2">
      <c r="A1227" s="4">
        <v>38.28</v>
      </c>
      <c r="B1227" s="4">
        <v>55.039000000000001</v>
      </c>
    </row>
    <row r="1228" spans="1:2">
      <c r="A1228" s="4">
        <v>38.299999999999997</v>
      </c>
      <c r="B1228" s="4">
        <v>52.008000000000003</v>
      </c>
    </row>
    <row r="1229" spans="1:2">
      <c r="A1229" s="4">
        <v>38.32</v>
      </c>
      <c r="B1229" s="4">
        <v>48.837000000000003</v>
      </c>
    </row>
    <row r="1230" spans="1:2">
      <c r="A1230" s="4">
        <v>38.340000000000003</v>
      </c>
      <c r="B1230" s="4">
        <v>46.087000000000003</v>
      </c>
    </row>
    <row r="1231" spans="1:2">
      <c r="A1231" s="4">
        <v>38.36</v>
      </c>
      <c r="B1231" s="4">
        <v>43.54</v>
      </c>
    </row>
    <row r="1232" spans="1:2">
      <c r="A1232" s="4">
        <v>38.380000000000003</v>
      </c>
      <c r="B1232" s="4">
        <v>41.252000000000002</v>
      </c>
    </row>
    <row r="1233" spans="1:2">
      <c r="A1233" s="4">
        <v>38.4</v>
      </c>
      <c r="B1233" s="4">
        <v>39.079000000000001</v>
      </c>
    </row>
    <row r="1234" spans="1:2">
      <c r="A1234" s="4">
        <v>38.42</v>
      </c>
      <c r="B1234" s="4">
        <v>36.914000000000001</v>
      </c>
    </row>
    <row r="1235" spans="1:2">
      <c r="A1235" s="4">
        <v>38.44</v>
      </c>
      <c r="B1235" s="4">
        <v>35.017000000000003</v>
      </c>
    </row>
    <row r="1236" spans="1:2">
      <c r="A1236" s="4">
        <v>38.46</v>
      </c>
      <c r="B1236" s="4">
        <v>33.372999999999998</v>
      </c>
    </row>
    <row r="1237" spans="1:2">
      <c r="A1237" s="4">
        <v>38.479999999999997</v>
      </c>
      <c r="B1237" s="4">
        <v>31.74</v>
      </c>
    </row>
    <row r="1238" spans="1:2">
      <c r="A1238" s="4">
        <v>38.5</v>
      </c>
      <c r="B1238" s="4">
        <v>30.196000000000002</v>
      </c>
    </row>
    <row r="1239" spans="1:2">
      <c r="A1239" s="4">
        <v>38.520000000000003</v>
      </c>
      <c r="B1239" s="4">
        <v>28.725999999999999</v>
      </c>
    </row>
    <row r="1240" spans="1:2">
      <c r="A1240" s="4">
        <v>38.54</v>
      </c>
      <c r="B1240" s="4">
        <v>27.606999999999999</v>
      </c>
    </row>
    <row r="1241" spans="1:2">
      <c r="A1241" s="4">
        <v>38.56</v>
      </c>
      <c r="B1241" s="4">
        <v>26.405999999999999</v>
      </c>
    </row>
    <row r="1242" spans="1:2">
      <c r="A1242" s="4">
        <v>38.58</v>
      </c>
      <c r="B1242" s="4">
        <v>25.221</v>
      </c>
    </row>
    <row r="1243" spans="1:2">
      <c r="A1243" s="4">
        <v>38.6</v>
      </c>
      <c r="B1243" s="4">
        <v>24.198</v>
      </c>
    </row>
    <row r="1244" spans="1:2">
      <c r="A1244" s="4">
        <v>38.619999999999997</v>
      </c>
      <c r="B1244" s="4">
        <v>23.381</v>
      </c>
    </row>
    <row r="1245" spans="1:2">
      <c r="A1245" s="4">
        <v>38.64</v>
      </c>
      <c r="B1245" s="4">
        <v>22.494</v>
      </c>
    </row>
    <row r="1246" spans="1:2">
      <c r="A1246" s="4">
        <v>38.659999999999997</v>
      </c>
      <c r="B1246" s="4">
        <v>21.648</v>
      </c>
    </row>
    <row r="1247" spans="1:2">
      <c r="A1247" s="4">
        <v>38.68</v>
      </c>
      <c r="B1247" s="4">
        <v>20.844000000000001</v>
      </c>
    </row>
    <row r="1248" spans="1:2">
      <c r="A1248" s="4">
        <v>38.700000000000003</v>
      </c>
      <c r="B1248" s="4">
        <v>20.282</v>
      </c>
    </row>
    <row r="1249" spans="1:2">
      <c r="A1249" s="4">
        <v>38.72</v>
      </c>
      <c r="B1249" s="4">
        <v>19.536999999999999</v>
      </c>
    </row>
    <row r="1250" spans="1:2">
      <c r="A1250" s="4">
        <v>38.74</v>
      </c>
      <c r="B1250" s="4">
        <v>18.885999999999999</v>
      </c>
    </row>
    <row r="1251" spans="1:2">
      <c r="A1251" s="4">
        <v>38.76</v>
      </c>
      <c r="B1251" s="4">
        <v>18.271000000000001</v>
      </c>
    </row>
    <row r="1252" spans="1:2">
      <c r="A1252" s="4">
        <v>38.78</v>
      </c>
      <c r="B1252" s="4">
        <v>17.672999999999998</v>
      </c>
    </row>
    <row r="1253" spans="1:2">
      <c r="A1253" s="4">
        <v>38.799999999999997</v>
      </c>
      <c r="B1253" s="4">
        <v>17.242999999999999</v>
      </c>
    </row>
    <row r="1254" spans="1:2">
      <c r="A1254" s="4">
        <v>38.82</v>
      </c>
      <c r="B1254" s="4">
        <v>16.661999999999999</v>
      </c>
    </row>
    <row r="1255" spans="1:2">
      <c r="A1255" s="4">
        <v>38.840000000000003</v>
      </c>
      <c r="B1255" s="4">
        <v>16.143000000000001</v>
      </c>
    </row>
    <row r="1256" spans="1:2">
      <c r="A1256" s="4">
        <v>38.86</v>
      </c>
      <c r="B1256" s="4">
        <v>15.675000000000001</v>
      </c>
    </row>
    <row r="1257" spans="1:2">
      <c r="A1257" s="4">
        <v>38.880000000000003</v>
      </c>
      <c r="B1257" s="4">
        <v>15.239000000000001</v>
      </c>
    </row>
    <row r="1258" spans="1:2">
      <c r="A1258" s="4">
        <v>38.9</v>
      </c>
      <c r="B1258" s="4">
        <v>14.784000000000001</v>
      </c>
    </row>
    <row r="1259" spans="1:2">
      <c r="A1259" s="4">
        <v>38.92</v>
      </c>
      <c r="B1259" s="4">
        <v>14.363</v>
      </c>
    </row>
    <row r="1260" spans="1:2">
      <c r="A1260" s="4">
        <v>38.94</v>
      </c>
      <c r="B1260" s="4">
        <v>13.965</v>
      </c>
    </row>
    <row r="1261" spans="1:2">
      <c r="A1261" s="4">
        <v>38.96</v>
      </c>
      <c r="B1261" s="4">
        <v>13.634</v>
      </c>
    </row>
    <row r="1262" spans="1:2">
      <c r="A1262" s="4">
        <v>38.979999999999997</v>
      </c>
      <c r="B1262" s="4">
        <v>13.250999999999999</v>
      </c>
    </row>
    <row r="1263" spans="1:2">
      <c r="A1263" s="4">
        <v>39</v>
      </c>
      <c r="B1263" s="4">
        <v>12.923999999999999</v>
      </c>
    </row>
    <row r="1264" spans="1:2">
      <c r="A1264" s="4">
        <v>39.020000000000003</v>
      </c>
      <c r="B1264" s="4">
        <v>12.641</v>
      </c>
    </row>
    <row r="1265" spans="1:2">
      <c r="A1265" s="4">
        <v>39.04</v>
      </c>
      <c r="B1265" s="4">
        <v>12.353</v>
      </c>
    </row>
    <row r="1266" spans="1:2">
      <c r="A1266" s="4">
        <v>39.06</v>
      </c>
      <c r="B1266" s="4">
        <v>12.066000000000001</v>
      </c>
    </row>
    <row r="1267" spans="1:2">
      <c r="A1267" s="4">
        <v>39.08</v>
      </c>
      <c r="B1267" s="4">
        <v>11.802</v>
      </c>
    </row>
    <row r="1268" spans="1:2">
      <c r="A1268" s="4">
        <v>39.1</v>
      </c>
      <c r="B1268" s="4">
        <v>11.576000000000001</v>
      </c>
    </row>
    <row r="1269" spans="1:2">
      <c r="A1269" s="4">
        <v>39.119999999999997</v>
      </c>
      <c r="B1269" s="4">
        <v>11.347</v>
      </c>
    </row>
    <row r="1270" spans="1:2">
      <c r="A1270" s="4">
        <v>39.14</v>
      </c>
      <c r="B1270" s="4">
        <v>11.096</v>
      </c>
    </row>
    <row r="1271" spans="1:2">
      <c r="A1271" s="4">
        <v>39.159999999999997</v>
      </c>
      <c r="B1271" s="4">
        <v>10.882999999999999</v>
      </c>
    </row>
    <row r="1272" spans="1:2">
      <c r="A1272" s="4">
        <v>39.18</v>
      </c>
      <c r="B1272" s="4">
        <v>10.694000000000001</v>
      </c>
    </row>
    <row r="1273" spans="1:2">
      <c r="A1273" s="4">
        <v>39.200000000000003</v>
      </c>
      <c r="B1273" s="4">
        <v>10.471</v>
      </c>
    </row>
    <row r="1274" spans="1:2">
      <c r="A1274" s="4">
        <v>39.22</v>
      </c>
      <c r="B1274" s="4">
        <v>10.265000000000001</v>
      </c>
    </row>
    <row r="1275" spans="1:2">
      <c r="A1275" s="4">
        <v>39.24</v>
      </c>
      <c r="B1275" s="4">
        <v>10.079000000000001</v>
      </c>
    </row>
    <row r="1276" spans="1:2">
      <c r="A1276" s="4">
        <v>39.26</v>
      </c>
      <c r="B1276" s="4">
        <v>9.9209999999999994</v>
      </c>
    </row>
    <row r="1277" spans="1:2">
      <c r="A1277" s="4">
        <v>39.28</v>
      </c>
      <c r="B1277" s="4">
        <v>9.7799999999999994</v>
      </c>
    </row>
    <row r="1278" spans="1:2">
      <c r="A1278" s="4">
        <v>39.299999999999997</v>
      </c>
      <c r="B1278" s="4">
        <v>9.5459999999999994</v>
      </c>
    </row>
    <row r="1279" spans="1:2">
      <c r="A1279" s="4">
        <v>39.32</v>
      </c>
      <c r="B1279" s="4">
        <v>9.4030000000000005</v>
      </c>
    </row>
    <row r="1280" spans="1:2">
      <c r="A1280" s="4">
        <v>39.340000000000003</v>
      </c>
      <c r="B1280" s="4">
        <v>9.2850000000000001</v>
      </c>
    </row>
    <row r="1281" spans="1:2">
      <c r="A1281" s="4">
        <v>39.36</v>
      </c>
      <c r="B1281" s="4">
        <v>9.1829999999999998</v>
      </c>
    </row>
    <row r="1282" spans="1:2">
      <c r="A1282" s="4">
        <v>39.380000000000003</v>
      </c>
      <c r="B1282" s="4">
        <v>8.9860000000000007</v>
      </c>
    </row>
    <row r="1283" spans="1:2">
      <c r="A1283" s="4">
        <v>39.4</v>
      </c>
      <c r="B1283" s="4">
        <v>8.8829999999999991</v>
      </c>
    </row>
    <row r="1284" spans="1:2">
      <c r="A1284" s="4">
        <v>39.42</v>
      </c>
      <c r="B1284" s="4">
        <v>8.8190000000000008</v>
      </c>
    </row>
    <row r="1285" spans="1:2">
      <c r="A1285" s="4">
        <v>39.44</v>
      </c>
      <c r="B1285" s="4">
        <v>8.7650000000000006</v>
      </c>
    </row>
    <row r="1286" spans="1:2">
      <c r="A1286" s="4">
        <v>39.46</v>
      </c>
      <c r="B1286" s="4">
        <v>8.5950000000000006</v>
      </c>
    </row>
    <row r="1287" spans="1:2">
      <c r="A1287" s="4">
        <v>39.479999999999997</v>
      </c>
      <c r="B1287" s="4">
        <v>8.6509999999999998</v>
      </c>
    </row>
    <row r="1288" spans="1:2">
      <c r="A1288" s="4">
        <v>39.5</v>
      </c>
      <c r="B1288" s="4">
        <v>8.6959999999999997</v>
      </c>
    </row>
    <row r="1289" spans="1:2">
      <c r="A1289" s="4">
        <v>39.520000000000003</v>
      </c>
      <c r="B1289" s="4">
        <v>8.7439999999999998</v>
      </c>
    </row>
    <row r="1290" spans="1:2">
      <c r="A1290" s="4">
        <v>39.54</v>
      </c>
      <c r="B1290" s="4">
        <v>8.7240000000000002</v>
      </c>
    </row>
    <row r="1291" spans="1:2">
      <c r="A1291" s="4">
        <v>39.56</v>
      </c>
      <c r="B1291" s="4">
        <v>8.7639999999999993</v>
      </c>
    </row>
    <row r="1292" spans="1:2">
      <c r="A1292" s="4">
        <v>39.58</v>
      </c>
      <c r="B1292" s="4">
        <v>8.9220000000000006</v>
      </c>
    </row>
    <row r="1293" spans="1:2">
      <c r="A1293" s="4">
        <v>39.6</v>
      </c>
      <c r="B1293" s="4">
        <v>8.9160000000000004</v>
      </c>
    </row>
    <row r="1294" spans="1:2">
      <c r="A1294" s="4">
        <v>39.619999999999997</v>
      </c>
      <c r="B1294" s="4">
        <v>8.8710000000000004</v>
      </c>
    </row>
    <row r="1295" spans="1:2">
      <c r="A1295" s="4">
        <v>39.64</v>
      </c>
      <c r="B1295" s="4">
        <v>9.016</v>
      </c>
    </row>
    <row r="1296" spans="1:2">
      <c r="A1296" s="4">
        <v>39.659999999999997</v>
      </c>
      <c r="B1296" s="4">
        <v>9.234</v>
      </c>
    </row>
    <row r="1297" spans="1:2">
      <c r="A1297" s="4">
        <v>39.68</v>
      </c>
      <c r="B1297" s="4">
        <v>9.4949999999999992</v>
      </c>
    </row>
    <row r="1298" spans="1:2">
      <c r="A1298" s="4">
        <v>39.700000000000003</v>
      </c>
      <c r="B1298" s="4">
        <v>9.7769999999999992</v>
      </c>
    </row>
    <row r="1299" spans="1:2">
      <c r="A1299" s="4">
        <v>39.72</v>
      </c>
      <c r="B1299" s="4">
        <v>10.217000000000001</v>
      </c>
    </row>
    <row r="1300" spans="1:2">
      <c r="A1300" s="4">
        <v>39.74</v>
      </c>
      <c r="B1300" s="4">
        <v>10.706</v>
      </c>
    </row>
    <row r="1301" spans="1:2">
      <c r="A1301" s="4">
        <v>39.76</v>
      </c>
      <c r="B1301" s="4">
        <v>11.227</v>
      </c>
    </row>
    <row r="1302" spans="1:2">
      <c r="A1302" s="4">
        <v>39.78</v>
      </c>
      <c r="B1302" s="4">
        <v>11.625</v>
      </c>
    </row>
    <row r="1303" spans="1:2">
      <c r="A1303" s="4">
        <v>39.799999999999997</v>
      </c>
      <c r="B1303" s="4">
        <v>11.805999999999999</v>
      </c>
    </row>
    <row r="1304" spans="1:2">
      <c r="A1304" s="4">
        <v>39.82</v>
      </c>
      <c r="B1304" s="4">
        <v>12.084</v>
      </c>
    </row>
    <row r="1305" spans="1:2">
      <c r="A1305" s="4">
        <v>39.840000000000003</v>
      </c>
      <c r="B1305" s="4">
        <v>12.430999999999999</v>
      </c>
    </row>
    <row r="1306" spans="1:2">
      <c r="A1306" s="4">
        <v>39.86</v>
      </c>
      <c r="B1306" s="4">
        <v>13.499000000000001</v>
      </c>
    </row>
    <row r="1307" spans="1:2">
      <c r="A1307" s="4">
        <v>39.880000000000003</v>
      </c>
      <c r="B1307" s="4">
        <v>16.751000000000001</v>
      </c>
    </row>
    <row r="1308" spans="1:2">
      <c r="A1308" s="4">
        <v>39.9</v>
      </c>
      <c r="B1308" s="4">
        <v>20.815000000000001</v>
      </c>
    </row>
    <row r="1309" spans="1:2">
      <c r="A1309" s="4">
        <v>39.92</v>
      </c>
      <c r="B1309" s="4">
        <v>22.876999999999999</v>
      </c>
    </row>
    <row r="1310" spans="1:2">
      <c r="A1310" s="4">
        <v>39.94</v>
      </c>
      <c r="B1310" s="4">
        <v>23.306000000000001</v>
      </c>
    </row>
    <row r="1311" spans="1:2">
      <c r="A1311" s="4">
        <v>39.96</v>
      </c>
      <c r="B1311" s="4">
        <v>28.206</v>
      </c>
    </row>
    <row r="1312" spans="1:2">
      <c r="A1312" s="4">
        <v>39.979999999999997</v>
      </c>
      <c r="B1312" s="4">
        <v>46.905999999999999</v>
      </c>
    </row>
    <row r="1313" spans="1:2">
      <c r="A1313" s="4">
        <v>40</v>
      </c>
      <c r="B1313" s="4">
        <v>83.981999999999999</v>
      </c>
    </row>
    <row r="1314" spans="1:2">
      <c r="A1314" s="4">
        <v>40.020000000000003</v>
      </c>
      <c r="B1314" s="4">
        <v>133.12899999999999</v>
      </c>
    </row>
    <row r="1315" spans="1:2">
      <c r="A1315" s="4">
        <v>40.04</v>
      </c>
      <c r="B1315" s="4">
        <v>178.19399999999999</v>
      </c>
    </row>
    <row r="1316" spans="1:2">
      <c r="A1316" s="4">
        <v>40.06</v>
      </c>
      <c r="B1316" s="4">
        <v>202.41200000000001</v>
      </c>
    </row>
    <row r="1317" spans="1:2">
      <c r="A1317" s="4">
        <v>40.08</v>
      </c>
      <c r="B1317" s="4">
        <v>198.428</v>
      </c>
    </row>
    <row r="1318" spans="1:2">
      <c r="A1318" s="4">
        <v>40.1</v>
      </c>
      <c r="B1318" s="4">
        <v>173.38800000000001</v>
      </c>
    </row>
    <row r="1319" spans="1:2">
      <c r="A1319" s="4">
        <v>40.119999999999997</v>
      </c>
      <c r="B1319" s="4">
        <v>142.89599999999999</v>
      </c>
    </row>
    <row r="1320" spans="1:2">
      <c r="A1320" s="4">
        <v>40.14</v>
      </c>
      <c r="B1320" s="4">
        <v>120.89</v>
      </c>
    </row>
    <row r="1321" spans="1:2">
      <c r="A1321" s="4">
        <v>40.159999999999997</v>
      </c>
      <c r="B1321" s="4">
        <v>111.661</v>
      </c>
    </row>
    <row r="1322" spans="1:2">
      <c r="A1322" s="4">
        <v>40.18</v>
      </c>
      <c r="B1322" s="4">
        <v>110.355</v>
      </c>
    </row>
    <row r="1323" spans="1:2">
      <c r="A1323" s="4">
        <v>40.200000000000003</v>
      </c>
      <c r="B1323" s="4">
        <v>109.58</v>
      </c>
    </row>
    <row r="1324" spans="1:2">
      <c r="A1324" s="4">
        <v>40.22</v>
      </c>
      <c r="B1324" s="4">
        <v>105.51</v>
      </c>
    </row>
    <row r="1325" spans="1:2">
      <c r="A1325" s="4">
        <v>40.24</v>
      </c>
      <c r="B1325" s="4">
        <v>99.146000000000001</v>
      </c>
    </row>
    <row r="1326" spans="1:2">
      <c r="A1326" s="4">
        <v>40.26</v>
      </c>
      <c r="B1326" s="4">
        <v>93.301000000000002</v>
      </c>
    </row>
    <row r="1327" spans="1:2">
      <c r="A1327" s="4">
        <v>40.28</v>
      </c>
      <c r="B1327" s="4">
        <v>89.028000000000006</v>
      </c>
    </row>
    <row r="1328" spans="1:2">
      <c r="A1328" s="4">
        <v>40.299999999999997</v>
      </c>
      <c r="B1328" s="4">
        <v>85.808999999999997</v>
      </c>
    </row>
    <row r="1329" spans="1:2">
      <c r="A1329" s="4">
        <v>40.32</v>
      </c>
      <c r="B1329" s="4">
        <v>83.582999999999998</v>
      </c>
    </row>
    <row r="1330" spans="1:2">
      <c r="A1330" s="4">
        <v>40.340000000000003</v>
      </c>
      <c r="B1330" s="4">
        <v>82.533000000000001</v>
      </c>
    </row>
    <row r="1331" spans="1:2">
      <c r="A1331" s="4">
        <v>40.36</v>
      </c>
      <c r="B1331" s="4">
        <v>82.75</v>
      </c>
    </row>
    <row r="1332" spans="1:2">
      <c r="A1332" s="4">
        <v>40.380000000000003</v>
      </c>
      <c r="B1332" s="4">
        <v>84.334000000000003</v>
      </c>
    </row>
    <row r="1333" spans="1:2">
      <c r="A1333" s="4">
        <v>40.4</v>
      </c>
      <c r="B1333" s="4">
        <v>86.784999999999997</v>
      </c>
    </row>
    <row r="1334" spans="1:2">
      <c r="A1334" s="4">
        <v>40.42</v>
      </c>
      <c r="B1334" s="4">
        <v>89.921999999999997</v>
      </c>
    </row>
    <row r="1335" spans="1:2">
      <c r="A1335" s="4">
        <v>40.44</v>
      </c>
      <c r="B1335" s="4">
        <v>93.478999999999999</v>
      </c>
    </row>
    <row r="1336" spans="1:2">
      <c r="A1336" s="4">
        <v>40.46</v>
      </c>
      <c r="B1336" s="4">
        <v>97.137</v>
      </c>
    </row>
    <row r="1337" spans="1:2">
      <c r="A1337" s="4">
        <v>40.479999999999997</v>
      </c>
      <c r="B1337" s="4">
        <v>100.55</v>
      </c>
    </row>
    <row r="1338" spans="1:2">
      <c r="A1338" s="4">
        <v>40.5</v>
      </c>
      <c r="B1338" s="4">
        <v>103.369</v>
      </c>
    </row>
    <row r="1339" spans="1:2">
      <c r="A1339" s="4">
        <v>40.520000000000003</v>
      </c>
      <c r="B1339" s="4">
        <v>105.499</v>
      </c>
    </row>
    <row r="1340" spans="1:2">
      <c r="A1340" s="4">
        <v>40.54</v>
      </c>
      <c r="B1340" s="4">
        <v>107.086</v>
      </c>
    </row>
    <row r="1341" spans="1:2">
      <c r="A1341" s="4">
        <v>40.56</v>
      </c>
      <c r="B1341" s="4">
        <v>107.708</v>
      </c>
    </row>
    <row r="1342" spans="1:2">
      <c r="A1342" s="4">
        <v>40.58</v>
      </c>
      <c r="B1342" s="4">
        <v>107.524</v>
      </c>
    </row>
    <row r="1343" spans="1:2">
      <c r="A1343" s="4">
        <v>40.6</v>
      </c>
      <c r="B1343" s="4">
        <v>106.625</v>
      </c>
    </row>
    <row r="1344" spans="1:2">
      <c r="A1344" s="4">
        <v>40.619999999999997</v>
      </c>
      <c r="B1344" s="4">
        <v>105.36</v>
      </c>
    </row>
    <row r="1345" spans="1:2">
      <c r="A1345" s="4">
        <v>40.64</v>
      </c>
      <c r="B1345" s="4">
        <v>103.375</v>
      </c>
    </row>
    <row r="1346" spans="1:2">
      <c r="A1346" s="4">
        <v>40.659999999999997</v>
      </c>
      <c r="B1346" s="4">
        <v>100.96899999999999</v>
      </c>
    </row>
    <row r="1347" spans="1:2">
      <c r="A1347" s="4">
        <v>40.68</v>
      </c>
      <c r="B1347" s="4">
        <v>98.39</v>
      </c>
    </row>
    <row r="1348" spans="1:2">
      <c r="A1348" s="4">
        <v>40.700000000000003</v>
      </c>
      <c r="B1348" s="4">
        <v>95.572999999999993</v>
      </c>
    </row>
    <row r="1349" spans="1:2">
      <c r="A1349" s="4">
        <v>40.72</v>
      </c>
      <c r="B1349" s="4">
        <v>93.123999999999995</v>
      </c>
    </row>
    <row r="1350" spans="1:2">
      <c r="A1350" s="4">
        <v>40.74</v>
      </c>
      <c r="B1350" s="4">
        <v>90.481999999999999</v>
      </c>
    </row>
    <row r="1351" spans="1:2">
      <c r="A1351" s="4">
        <v>40.76</v>
      </c>
      <c r="B1351" s="4">
        <v>87.94</v>
      </c>
    </row>
    <row r="1352" spans="1:2">
      <c r="A1352" s="4">
        <v>40.78</v>
      </c>
      <c r="B1352" s="4">
        <v>85.85</v>
      </c>
    </row>
    <row r="1353" spans="1:2">
      <c r="A1353" s="4">
        <v>40.799999999999997</v>
      </c>
      <c r="B1353" s="4">
        <v>84.266000000000005</v>
      </c>
    </row>
    <row r="1354" spans="1:2">
      <c r="A1354" s="4">
        <v>40.82</v>
      </c>
      <c r="B1354" s="4">
        <v>82.864000000000004</v>
      </c>
    </row>
    <row r="1355" spans="1:2">
      <c r="A1355" s="4">
        <v>40.840000000000003</v>
      </c>
      <c r="B1355" s="4">
        <v>81.798000000000002</v>
      </c>
    </row>
    <row r="1356" spans="1:2">
      <c r="A1356" s="4">
        <v>40.86</v>
      </c>
      <c r="B1356" s="4">
        <v>81.215999999999994</v>
      </c>
    </row>
    <row r="1357" spans="1:2">
      <c r="A1357" s="4">
        <v>40.880000000000003</v>
      </c>
      <c r="B1357" s="4">
        <v>81.195999999999998</v>
      </c>
    </row>
    <row r="1358" spans="1:2">
      <c r="A1358" s="4">
        <v>40.9</v>
      </c>
      <c r="B1358" s="4">
        <v>81.379000000000005</v>
      </c>
    </row>
    <row r="1359" spans="1:2">
      <c r="A1359" s="4">
        <v>40.92</v>
      </c>
      <c r="B1359" s="4">
        <v>82.001999999999995</v>
      </c>
    </row>
    <row r="1360" spans="1:2">
      <c r="A1360" s="4">
        <v>40.94</v>
      </c>
      <c r="B1360" s="4">
        <v>82.852999999999994</v>
      </c>
    </row>
    <row r="1361" spans="1:2">
      <c r="A1361" s="4">
        <v>40.96</v>
      </c>
      <c r="B1361" s="4">
        <v>84.313999999999993</v>
      </c>
    </row>
    <row r="1362" spans="1:2">
      <c r="A1362" s="4">
        <v>40.98</v>
      </c>
      <c r="B1362" s="4">
        <v>85.728999999999999</v>
      </c>
    </row>
    <row r="1363" spans="1:2">
      <c r="A1363" s="4">
        <v>41</v>
      </c>
      <c r="B1363" s="4">
        <v>87.045000000000002</v>
      </c>
    </row>
    <row r="1364" spans="1:2">
      <c r="A1364" s="4">
        <v>41.02</v>
      </c>
      <c r="B1364" s="4">
        <v>88.28</v>
      </c>
    </row>
    <row r="1365" spans="1:2">
      <c r="A1365" s="4">
        <v>41.04</v>
      </c>
      <c r="B1365" s="4">
        <v>89.545000000000002</v>
      </c>
    </row>
    <row r="1366" spans="1:2">
      <c r="A1366" s="4">
        <v>41.06</v>
      </c>
      <c r="B1366" s="4">
        <v>90.082999999999998</v>
      </c>
    </row>
    <row r="1367" spans="1:2">
      <c r="A1367" s="4">
        <v>41.08</v>
      </c>
      <c r="B1367" s="4">
        <v>90.126000000000005</v>
      </c>
    </row>
    <row r="1368" spans="1:2">
      <c r="A1368" s="4">
        <v>41.1</v>
      </c>
      <c r="B1368" s="4">
        <v>89.537999999999997</v>
      </c>
    </row>
    <row r="1369" spans="1:2">
      <c r="A1369" s="4">
        <v>41.12</v>
      </c>
      <c r="B1369" s="4">
        <v>88.582999999999998</v>
      </c>
    </row>
    <row r="1370" spans="1:2">
      <c r="A1370" s="4">
        <v>41.14</v>
      </c>
      <c r="B1370" s="4">
        <v>86.757000000000005</v>
      </c>
    </row>
    <row r="1371" spans="1:2">
      <c r="A1371" s="4">
        <v>41.16</v>
      </c>
      <c r="B1371" s="4">
        <v>84.344999999999999</v>
      </c>
    </row>
    <row r="1372" spans="1:2">
      <c r="A1372" s="4">
        <v>41.18</v>
      </c>
      <c r="B1372" s="4">
        <v>81.56</v>
      </c>
    </row>
    <row r="1373" spans="1:2">
      <c r="A1373" s="4">
        <v>41.2</v>
      </c>
      <c r="B1373" s="4">
        <v>78.466999999999999</v>
      </c>
    </row>
    <row r="1374" spans="1:2">
      <c r="A1374" s="4">
        <v>41.22</v>
      </c>
      <c r="B1374" s="4">
        <v>75.39</v>
      </c>
    </row>
    <row r="1375" spans="1:2">
      <c r="A1375" s="4">
        <v>41.24</v>
      </c>
      <c r="B1375" s="4">
        <v>72.063000000000002</v>
      </c>
    </row>
    <row r="1376" spans="1:2">
      <c r="A1376" s="4">
        <v>41.26</v>
      </c>
      <c r="B1376" s="4">
        <v>68.936000000000007</v>
      </c>
    </row>
    <row r="1377" spans="1:2">
      <c r="A1377" s="4">
        <v>41.28</v>
      </c>
      <c r="B1377" s="4">
        <v>65.965999999999994</v>
      </c>
    </row>
    <row r="1378" spans="1:2">
      <c r="A1378" s="4">
        <v>41.3</v>
      </c>
      <c r="B1378" s="4">
        <v>63.48</v>
      </c>
    </row>
    <row r="1379" spans="1:2">
      <c r="A1379" s="4">
        <v>41.32</v>
      </c>
      <c r="B1379" s="4">
        <v>61.212000000000003</v>
      </c>
    </row>
    <row r="1380" spans="1:2">
      <c r="A1380" s="4">
        <v>41.34</v>
      </c>
      <c r="B1380" s="4">
        <v>59.197000000000003</v>
      </c>
    </row>
    <row r="1381" spans="1:2">
      <c r="A1381" s="4">
        <v>41.36</v>
      </c>
      <c r="B1381" s="4">
        <v>57.598999999999997</v>
      </c>
    </row>
    <row r="1382" spans="1:2">
      <c r="A1382" s="4">
        <v>41.38</v>
      </c>
      <c r="B1382" s="4">
        <v>56.493000000000002</v>
      </c>
    </row>
    <row r="1383" spans="1:2">
      <c r="A1383" s="4">
        <v>41.4</v>
      </c>
      <c r="B1383" s="4">
        <v>55.584000000000003</v>
      </c>
    </row>
    <row r="1384" spans="1:2">
      <c r="A1384" s="4">
        <v>41.42</v>
      </c>
      <c r="B1384" s="4">
        <v>54.966000000000001</v>
      </c>
    </row>
    <row r="1385" spans="1:2">
      <c r="A1385" s="4">
        <v>41.44</v>
      </c>
      <c r="B1385" s="4">
        <v>54.734999999999999</v>
      </c>
    </row>
    <row r="1386" spans="1:2">
      <c r="A1386" s="4">
        <v>41.46</v>
      </c>
      <c r="B1386" s="4">
        <v>54.664999999999999</v>
      </c>
    </row>
    <row r="1387" spans="1:2">
      <c r="A1387" s="4">
        <v>41.48</v>
      </c>
      <c r="B1387" s="4">
        <v>54.927</v>
      </c>
    </row>
    <row r="1388" spans="1:2">
      <c r="A1388" s="4">
        <v>41.5</v>
      </c>
      <c r="B1388" s="4">
        <v>55.305</v>
      </c>
    </row>
    <row r="1389" spans="1:2">
      <c r="A1389" s="4">
        <v>41.52</v>
      </c>
      <c r="B1389" s="4">
        <v>55.970999999999997</v>
      </c>
    </row>
    <row r="1390" spans="1:2">
      <c r="A1390" s="4">
        <v>41.54</v>
      </c>
      <c r="B1390" s="4">
        <v>56.895000000000003</v>
      </c>
    </row>
    <row r="1391" spans="1:2">
      <c r="A1391" s="4">
        <v>41.56</v>
      </c>
      <c r="B1391" s="4">
        <v>57.933999999999997</v>
      </c>
    </row>
    <row r="1392" spans="1:2">
      <c r="A1392" s="4">
        <v>41.58</v>
      </c>
      <c r="B1392" s="4">
        <v>59.143000000000001</v>
      </c>
    </row>
    <row r="1393" spans="1:2">
      <c r="A1393" s="4">
        <v>41.6</v>
      </c>
      <c r="B1393" s="4">
        <v>60.584000000000003</v>
      </c>
    </row>
    <row r="1394" spans="1:2">
      <c r="A1394" s="4">
        <v>41.62</v>
      </c>
      <c r="B1394" s="4">
        <v>62.414000000000001</v>
      </c>
    </row>
    <row r="1395" spans="1:2">
      <c r="A1395" s="4">
        <v>41.64</v>
      </c>
      <c r="B1395" s="4">
        <v>64.227000000000004</v>
      </c>
    </row>
    <row r="1396" spans="1:2">
      <c r="A1396" s="4">
        <v>41.66</v>
      </c>
      <c r="B1396" s="4">
        <v>66.215999999999994</v>
      </c>
    </row>
    <row r="1397" spans="1:2">
      <c r="A1397" s="4">
        <v>41.68</v>
      </c>
      <c r="B1397" s="4">
        <v>68.695999999999998</v>
      </c>
    </row>
    <row r="1398" spans="1:2">
      <c r="A1398" s="4">
        <v>41.7</v>
      </c>
      <c r="B1398" s="4">
        <v>71.171999999999997</v>
      </c>
    </row>
    <row r="1399" spans="1:2">
      <c r="A1399" s="4">
        <v>41.72</v>
      </c>
      <c r="B1399" s="4">
        <v>73.718000000000004</v>
      </c>
    </row>
    <row r="1400" spans="1:2">
      <c r="A1400" s="4">
        <v>41.74</v>
      </c>
      <c r="B1400" s="4">
        <v>76.766999999999996</v>
      </c>
    </row>
    <row r="1401" spans="1:2">
      <c r="A1401" s="4">
        <v>41.76</v>
      </c>
      <c r="B1401" s="4">
        <v>79.805000000000007</v>
      </c>
    </row>
    <row r="1402" spans="1:2">
      <c r="A1402" s="4">
        <v>41.78</v>
      </c>
      <c r="B1402" s="4">
        <v>83.021000000000001</v>
      </c>
    </row>
    <row r="1403" spans="1:2">
      <c r="A1403" s="4">
        <v>41.8</v>
      </c>
      <c r="B1403" s="4">
        <v>86.477999999999994</v>
      </c>
    </row>
    <row r="1404" spans="1:2">
      <c r="A1404" s="4">
        <v>41.82</v>
      </c>
      <c r="B1404" s="4">
        <v>90.010999999999996</v>
      </c>
    </row>
    <row r="1405" spans="1:2">
      <c r="A1405" s="4">
        <v>41.84</v>
      </c>
      <c r="B1405" s="4">
        <v>93.680999999999997</v>
      </c>
    </row>
    <row r="1406" spans="1:2">
      <c r="A1406" s="4">
        <v>41.86</v>
      </c>
      <c r="B1406" s="4">
        <v>97.506</v>
      </c>
    </row>
    <row r="1407" spans="1:2">
      <c r="A1407" s="4">
        <v>41.88</v>
      </c>
      <c r="B1407" s="4">
        <v>101.61799999999999</v>
      </c>
    </row>
    <row r="1408" spans="1:2">
      <c r="A1408" s="4">
        <v>41.9</v>
      </c>
      <c r="B1408" s="4">
        <v>105.626</v>
      </c>
    </row>
    <row r="1409" spans="1:2">
      <c r="A1409" s="4">
        <v>41.92</v>
      </c>
      <c r="B1409" s="4">
        <v>109.815</v>
      </c>
    </row>
    <row r="1410" spans="1:2">
      <c r="A1410" s="4">
        <v>41.94</v>
      </c>
      <c r="B1410" s="4">
        <v>114.312</v>
      </c>
    </row>
    <row r="1411" spans="1:2">
      <c r="A1411" s="4">
        <v>41.96</v>
      </c>
      <c r="B1411" s="4">
        <v>118.505</v>
      </c>
    </row>
    <row r="1412" spans="1:2">
      <c r="A1412" s="4">
        <v>41.98</v>
      </c>
      <c r="B1412" s="4">
        <v>122.843</v>
      </c>
    </row>
    <row r="1413" spans="1:2">
      <c r="A1413" s="4">
        <v>42</v>
      </c>
      <c r="B1413" s="4">
        <v>127.48</v>
      </c>
    </row>
    <row r="1414" spans="1:2">
      <c r="A1414" s="4">
        <v>42.02</v>
      </c>
      <c r="B1414" s="4">
        <v>131.851</v>
      </c>
    </row>
    <row r="1415" spans="1:2">
      <c r="A1415" s="4">
        <v>42.04</v>
      </c>
      <c r="B1415" s="4">
        <v>136.16999999999999</v>
      </c>
    </row>
    <row r="1416" spans="1:2">
      <c r="A1416" s="4">
        <v>42.06</v>
      </c>
      <c r="B1416" s="4">
        <v>140.47900000000001</v>
      </c>
    </row>
    <row r="1417" spans="1:2">
      <c r="A1417" s="4">
        <v>42.08</v>
      </c>
      <c r="B1417" s="4">
        <v>144.62700000000001</v>
      </c>
    </row>
    <row r="1418" spans="1:2">
      <c r="A1418" s="4">
        <v>42.1</v>
      </c>
      <c r="B1418" s="4">
        <v>148.54599999999999</v>
      </c>
    </row>
    <row r="1419" spans="1:2">
      <c r="A1419" s="4">
        <v>42.12</v>
      </c>
      <c r="B1419" s="4">
        <v>152.328</v>
      </c>
    </row>
    <row r="1420" spans="1:2">
      <c r="A1420" s="4">
        <v>42.14</v>
      </c>
      <c r="B1420" s="4">
        <v>155.91399999999999</v>
      </c>
    </row>
    <row r="1421" spans="1:2">
      <c r="A1421" s="4">
        <v>42.16</v>
      </c>
      <c r="B1421" s="4">
        <v>159.125</v>
      </c>
    </row>
    <row r="1422" spans="1:2">
      <c r="A1422" s="4">
        <v>42.18</v>
      </c>
      <c r="B1422" s="4">
        <v>161.99199999999999</v>
      </c>
    </row>
    <row r="1423" spans="1:2">
      <c r="A1423" s="4">
        <v>42.2</v>
      </c>
      <c r="B1423" s="4">
        <v>164.672</v>
      </c>
    </row>
    <row r="1424" spans="1:2">
      <c r="A1424" s="4">
        <v>42.22</v>
      </c>
      <c r="B1424" s="4">
        <v>166.661</v>
      </c>
    </row>
    <row r="1425" spans="1:2">
      <c r="A1425" s="4">
        <v>42.24</v>
      </c>
      <c r="B1425" s="4">
        <v>168.29400000000001</v>
      </c>
    </row>
    <row r="1426" spans="1:2">
      <c r="A1426" s="4">
        <v>42.26</v>
      </c>
      <c r="B1426" s="4">
        <v>169.678</v>
      </c>
    </row>
    <row r="1427" spans="1:2">
      <c r="A1427" s="4">
        <v>42.28</v>
      </c>
      <c r="B1427" s="4">
        <v>170.351</v>
      </c>
    </row>
    <row r="1428" spans="1:2">
      <c r="A1428" s="4">
        <v>42.3</v>
      </c>
      <c r="B1428" s="4">
        <v>170.47200000000001</v>
      </c>
    </row>
    <row r="1429" spans="1:2">
      <c r="A1429" s="4">
        <v>42.32</v>
      </c>
      <c r="B1429" s="4">
        <v>170.21600000000001</v>
      </c>
    </row>
    <row r="1430" spans="1:2">
      <c r="A1430" s="4">
        <v>42.34</v>
      </c>
      <c r="B1430" s="4">
        <v>169.33799999999999</v>
      </c>
    </row>
    <row r="1431" spans="1:2">
      <c r="A1431" s="4">
        <v>42.36</v>
      </c>
      <c r="B1431" s="4">
        <v>167.95099999999999</v>
      </c>
    </row>
    <row r="1432" spans="1:2">
      <c r="A1432" s="4">
        <v>42.38</v>
      </c>
      <c r="B1432" s="4">
        <v>166.18600000000001</v>
      </c>
    </row>
    <row r="1433" spans="1:2">
      <c r="A1433" s="4">
        <v>42.4</v>
      </c>
      <c r="B1433" s="4">
        <v>163.739</v>
      </c>
    </row>
    <row r="1434" spans="1:2">
      <c r="A1434" s="4">
        <v>42.42</v>
      </c>
      <c r="B1434" s="4">
        <v>160.99799999999999</v>
      </c>
    </row>
    <row r="1435" spans="1:2">
      <c r="A1435" s="4">
        <v>42.44</v>
      </c>
      <c r="B1435" s="4">
        <v>157.82300000000001</v>
      </c>
    </row>
    <row r="1436" spans="1:2">
      <c r="A1436" s="4">
        <v>42.46</v>
      </c>
      <c r="B1436" s="4">
        <v>154.20400000000001</v>
      </c>
    </row>
    <row r="1437" spans="1:2">
      <c r="A1437" s="4">
        <v>42.48</v>
      </c>
      <c r="B1437" s="4">
        <v>150.30199999999999</v>
      </c>
    </row>
    <row r="1438" spans="1:2">
      <c r="A1438" s="4">
        <v>42.5</v>
      </c>
      <c r="B1438" s="4">
        <v>146.065</v>
      </c>
    </row>
    <row r="1439" spans="1:2">
      <c r="A1439" s="4">
        <v>42.52</v>
      </c>
      <c r="B1439" s="4">
        <v>141.71600000000001</v>
      </c>
    </row>
    <row r="1440" spans="1:2">
      <c r="A1440" s="4">
        <v>42.54</v>
      </c>
      <c r="B1440" s="4">
        <v>136.916</v>
      </c>
    </row>
    <row r="1441" spans="1:2">
      <c r="A1441" s="4">
        <v>42.56</v>
      </c>
      <c r="B1441" s="4">
        <v>132.21899999999999</v>
      </c>
    </row>
    <row r="1442" spans="1:2">
      <c r="A1442" s="4">
        <v>42.58</v>
      </c>
      <c r="B1442" s="4">
        <v>127.375</v>
      </c>
    </row>
    <row r="1443" spans="1:2">
      <c r="A1443" s="4">
        <v>42.6</v>
      </c>
      <c r="B1443" s="4">
        <v>122.285</v>
      </c>
    </row>
    <row r="1444" spans="1:2">
      <c r="A1444" s="4">
        <v>42.62</v>
      </c>
      <c r="B1444" s="4">
        <v>117.498</v>
      </c>
    </row>
    <row r="1445" spans="1:2">
      <c r="A1445" s="4">
        <v>42.64</v>
      </c>
      <c r="B1445" s="4">
        <v>112.66</v>
      </c>
    </row>
    <row r="1446" spans="1:2">
      <c r="A1446" s="4">
        <v>42.66</v>
      </c>
      <c r="B1446" s="4">
        <v>107.82599999999999</v>
      </c>
    </row>
    <row r="1447" spans="1:2">
      <c r="A1447" s="4">
        <v>42.68</v>
      </c>
      <c r="B1447" s="4">
        <v>103.19199999999999</v>
      </c>
    </row>
    <row r="1448" spans="1:2">
      <c r="A1448" s="4">
        <v>42.7</v>
      </c>
      <c r="B1448" s="4">
        <v>98.823999999999998</v>
      </c>
    </row>
    <row r="1449" spans="1:2">
      <c r="A1449" s="4">
        <v>42.72</v>
      </c>
      <c r="B1449" s="4">
        <v>94.379000000000005</v>
      </c>
    </row>
    <row r="1450" spans="1:2">
      <c r="A1450" s="4">
        <v>42.74</v>
      </c>
      <c r="B1450" s="4">
        <v>90.394999999999996</v>
      </c>
    </row>
    <row r="1451" spans="1:2">
      <c r="A1451" s="4">
        <v>42.76</v>
      </c>
      <c r="B1451" s="4">
        <v>86.525999999999996</v>
      </c>
    </row>
    <row r="1452" spans="1:2">
      <c r="A1452" s="4">
        <v>42.78</v>
      </c>
      <c r="B1452" s="4">
        <v>82.923000000000002</v>
      </c>
    </row>
    <row r="1453" spans="1:2">
      <c r="A1453" s="4">
        <v>42.8</v>
      </c>
      <c r="B1453" s="4">
        <v>79.385000000000005</v>
      </c>
    </row>
    <row r="1454" spans="1:2">
      <c r="A1454" s="4">
        <v>42.82</v>
      </c>
      <c r="B1454" s="4">
        <v>76.307000000000002</v>
      </c>
    </row>
    <row r="1455" spans="1:2">
      <c r="A1455" s="4">
        <v>42.84</v>
      </c>
      <c r="B1455" s="4">
        <v>73.659000000000006</v>
      </c>
    </row>
    <row r="1456" spans="1:2">
      <c r="A1456" s="4">
        <v>42.86</v>
      </c>
      <c r="B1456" s="4">
        <v>70.8</v>
      </c>
    </row>
    <row r="1457" spans="1:2">
      <c r="A1457" s="4">
        <v>42.88</v>
      </c>
      <c r="B1457" s="4">
        <v>68.265000000000001</v>
      </c>
    </row>
    <row r="1458" spans="1:2">
      <c r="A1458" s="4">
        <v>42.9</v>
      </c>
      <c r="B1458" s="4">
        <v>66.031999999999996</v>
      </c>
    </row>
    <row r="1459" spans="1:2">
      <c r="A1459" s="4">
        <v>42.92</v>
      </c>
      <c r="B1459" s="4">
        <v>63.728000000000002</v>
      </c>
    </row>
    <row r="1460" spans="1:2">
      <c r="A1460" s="4">
        <v>42.94</v>
      </c>
      <c r="B1460" s="4">
        <v>61.802999999999997</v>
      </c>
    </row>
    <row r="1461" spans="1:2">
      <c r="A1461" s="4">
        <v>42.96</v>
      </c>
      <c r="B1461" s="4">
        <v>59.917999999999999</v>
      </c>
    </row>
    <row r="1462" spans="1:2">
      <c r="A1462" s="4">
        <v>42.98</v>
      </c>
      <c r="B1462" s="4">
        <v>58.139000000000003</v>
      </c>
    </row>
    <row r="1463" spans="1:2">
      <c r="A1463" s="4">
        <v>43</v>
      </c>
      <c r="B1463" s="4">
        <v>56.49</v>
      </c>
    </row>
    <row r="1464" spans="1:2">
      <c r="A1464" s="4">
        <v>43.02</v>
      </c>
      <c r="B1464" s="4">
        <v>54.957000000000001</v>
      </c>
    </row>
    <row r="1465" spans="1:2">
      <c r="A1465" s="4">
        <v>43.04</v>
      </c>
      <c r="B1465" s="4">
        <v>53.476999999999997</v>
      </c>
    </row>
    <row r="1466" spans="1:2">
      <c r="A1466" s="4">
        <v>43.06</v>
      </c>
      <c r="B1466" s="4">
        <v>51.999000000000002</v>
      </c>
    </row>
    <row r="1467" spans="1:2">
      <c r="A1467" s="4">
        <v>43.08</v>
      </c>
      <c r="B1467" s="4">
        <v>50.634</v>
      </c>
    </row>
    <row r="1468" spans="1:2">
      <c r="A1468" s="4">
        <v>43.1</v>
      </c>
      <c r="B1468" s="4">
        <v>50.424999999999997</v>
      </c>
    </row>
    <row r="1469" spans="1:2">
      <c r="A1469" s="4">
        <v>43.12</v>
      </c>
      <c r="B1469" s="4">
        <v>49.002000000000002</v>
      </c>
    </row>
    <row r="1470" spans="1:2">
      <c r="A1470" s="4">
        <v>43.14</v>
      </c>
      <c r="B1470" s="4">
        <v>47.795999999999999</v>
      </c>
    </row>
    <row r="1471" spans="1:2">
      <c r="A1471" s="4">
        <v>43.16</v>
      </c>
      <c r="B1471" s="4">
        <v>46.511000000000003</v>
      </c>
    </row>
    <row r="1472" spans="1:2">
      <c r="A1472" s="4">
        <v>43.18</v>
      </c>
      <c r="B1472" s="4">
        <v>45.265000000000001</v>
      </c>
    </row>
    <row r="1473" spans="1:2">
      <c r="A1473" s="4">
        <v>43.2</v>
      </c>
      <c r="B1473" s="4">
        <v>44.033999999999999</v>
      </c>
    </row>
    <row r="1474" spans="1:2">
      <c r="A1474" s="4">
        <v>43.22</v>
      </c>
      <c r="B1474" s="4">
        <v>42.863</v>
      </c>
    </row>
    <row r="1475" spans="1:2">
      <c r="A1475" s="4">
        <v>43.24</v>
      </c>
      <c r="B1475" s="4">
        <v>41.664999999999999</v>
      </c>
    </row>
    <row r="1476" spans="1:2">
      <c r="A1476" s="4">
        <v>43.26</v>
      </c>
      <c r="B1476" s="4">
        <v>40.582999999999998</v>
      </c>
    </row>
    <row r="1477" spans="1:2">
      <c r="A1477" s="4">
        <v>43.28</v>
      </c>
      <c r="B1477" s="4">
        <v>39.485999999999997</v>
      </c>
    </row>
    <row r="1478" spans="1:2">
      <c r="A1478" s="4">
        <v>43.3</v>
      </c>
      <c r="B1478" s="4">
        <v>38.448</v>
      </c>
    </row>
    <row r="1479" spans="1:2">
      <c r="A1479" s="4">
        <v>43.32</v>
      </c>
      <c r="B1479" s="4">
        <v>37.435000000000002</v>
      </c>
    </row>
    <row r="1480" spans="1:2">
      <c r="A1480" s="4">
        <v>43.34</v>
      </c>
      <c r="B1480" s="4">
        <v>36.487000000000002</v>
      </c>
    </row>
    <row r="1481" spans="1:2">
      <c r="A1481" s="4">
        <v>43.36</v>
      </c>
      <c r="B1481" s="4">
        <v>35.533000000000001</v>
      </c>
    </row>
    <row r="1482" spans="1:2">
      <c r="A1482" s="4">
        <v>43.38</v>
      </c>
      <c r="B1482" s="4">
        <v>34.709000000000003</v>
      </c>
    </row>
    <row r="1483" spans="1:2">
      <c r="A1483" s="4">
        <v>43.4</v>
      </c>
      <c r="B1483" s="4">
        <v>33.871000000000002</v>
      </c>
    </row>
    <row r="1484" spans="1:2">
      <c r="A1484" s="4">
        <v>43.42</v>
      </c>
      <c r="B1484" s="4">
        <v>33.146000000000001</v>
      </c>
    </row>
    <row r="1485" spans="1:2">
      <c r="A1485" s="4">
        <v>43.44</v>
      </c>
      <c r="B1485" s="4">
        <v>32.435000000000002</v>
      </c>
    </row>
    <row r="1486" spans="1:2">
      <c r="A1486" s="4">
        <v>43.46</v>
      </c>
      <c r="B1486" s="4">
        <v>31.751999999999999</v>
      </c>
    </row>
    <row r="1487" spans="1:2">
      <c r="A1487" s="4">
        <v>43.48</v>
      </c>
      <c r="B1487" s="4">
        <v>31.234999999999999</v>
      </c>
    </row>
    <row r="1488" spans="1:2">
      <c r="A1488" s="4">
        <v>43.5</v>
      </c>
      <c r="B1488" s="4">
        <v>30.622</v>
      </c>
    </row>
    <row r="1489" spans="1:2">
      <c r="A1489" s="4">
        <v>43.52</v>
      </c>
      <c r="B1489" s="4">
        <v>30.177</v>
      </c>
    </row>
    <row r="1490" spans="1:2">
      <c r="A1490" s="4">
        <v>43.54</v>
      </c>
      <c r="B1490" s="4">
        <v>29.704999999999998</v>
      </c>
    </row>
    <row r="1491" spans="1:2">
      <c r="A1491" s="4">
        <v>43.56</v>
      </c>
      <c r="B1491" s="4">
        <v>29.34</v>
      </c>
    </row>
    <row r="1492" spans="1:2">
      <c r="A1492" s="4">
        <v>43.58</v>
      </c>
      <c r="B1492" s="4">
        <v>28.966999999999999</v>
      </c>
    </row>
    <row r="1493" spans="1:2">
      <c r="A1493" s="4">
        <v>43.6</v>
      </c>
      <c r="B1493" s="4">
        <v>28.706</v>
      </c>
    </row>
    <row r="1494" spans="1:2">
      <c r="A1494" s="4">
        <v>43.62</v>
      </c>
      <c r="B1494" s="4">
        <v>28.495000000000001</v>
      </c>
    </row>
    <row r="1495" spans="1:2">
      <c r="A1495" s="4">
        <v>43.64</v>
      </c>
      <c r="B1495" s="4">
        <v>28.24</v>
      </c>
    </row>
    <row r="1496" spans="1:2">
      <c r="A1496" s="4">
        <v>43.66</v>
      </c>
      <c r="B1496" s="4">
        <v>28.109000000000002</v>
      </c>
    </row>
    <row r="1497" spans="1:2">
      <c r="A1497" s="4">
        <v>43.68</v>
      </c>
      <c r="B1497" s="4">
        <v>27.954999999999998</v>
      </c>
    </row>
    <row r="1498" spans="1:2">
      <c r="A1498" s="4">
        <v>43.7</v>
      </c>
      <c r="B1498" s="4">
        <v>27.893999999999998</v>
      </c>
    </row>
    <row r="1499" spans="1:2">
      <c r="A1499" s="4">
        <v>43.72</v>
      </c>
      <c r="B1499" s="4">
        <v>27.791</v>
      </c>
    </row>
    <row r="1500" spans="1:2">
      <c r="A1500" s="4">
        <v>43.74</v>
      </c>
      <c r="B1500" s="4">
        <v>27.841999999999999</v>
      </c>
    </row>
    <row r="1501" spans="1:2">
      <c r="A1501" s="4">
        <v>43.76</v>
      </c>
      <c r="B1501" s="4">
        <v>27.832000000000001</v>
      </c>
    </row>
    <row r="1502" spans="1:2">
      <c r="A1502" s="4">
        <v>43.78</v>
      </c>
      <c r="B1502" s="4">
        <v>27.913</v>
      </c>
    </row>
    <row r="1503" spans="1:2">
      <c r="A1503" s="4">
        <v>43.8</v>
      </c>
      <c r="B1503" s="4">
        <v>28.036999999999999</v>
      </c>
    </row>
    <row r="1504" spans="1:2">
      <c r="A1504" s="4">
        <v>43.82</v>
      </c>
      <c r="B1504" s="4">
        <v>28.163</v>
      </c>
    </row>
    <row r="1505" spans="1:2">
      <c r="A1505" s="4">
        <v>43.84</v>
      </c>
      <c r="B1505" s="4">
        <v>28.337</v>
      </c>
    </row>
    <row r="1506" spans="1:2">
      <c r="A1506" s="4">
        <v>43.86</v>
      </c>
      <c r="B1506" s="4">
        <v>28.501999999999999</v>
      </c>
    </row>
    <row r="1507" spans="1:2">
      <c r="A1507" s="4">
        <v>43.88</v>
      </c>
      <c r="B1507" s="4">
        <v>28.753</v>
      </c>
    </row>
    <row r="1508" spans="1:2">
      <c r="A1508" s="4">
        <v>43.9</v>
      </c>
      <c r="B1508" s="4">
        <v>28.97</v>
      </c>
    </row>
    <row r="1509" spans="1:2">
      <c r="A1509" s="4">
        <v>43.92</v>
      </c>
      <c r="B1509" s="4">
        <v>29.247</v>
      </c>
    </row>
    <row r="1510" spans="1:2">
      <c r="A1510" s="4">
        <v>43.94</v>
      </c>
      <c r="B1510" s="4">
        <v>29.523</v>
      </c>
    </row>
    <row r="1511" spans="1:2">
      <c r="A1511" s="4">
        <v>43.96</v>
      </c>
      <c r="B1511" s="4">
        <v>29.841999999999999</v>
      </c>
    </row>
    <row r="1512" spans="1:2">
      <c r="A1512" s="4">
        <v>43.98</v>
      </c>
      <c r="B1512" s="4">
        <v>30.148</v>
      </c>
    </row>
    <row r="1513" spans="1:2">
      <c r="A1513" s="4">
        <v>44</v>
      </c>
      <c r="B1513" s="4">
        <v>30.457999999999998</v>
      </c>
    </row>
    <row r="1514" spans="1:2">
      <c r="A1514" s="4">
        <v>44.02</v>
      </c>
      <c r="B1514" s="4">
        <v>30.77</v>
      </c>
    </row>
    <row r="1515" spans="1:2">
      <c r="A1515" s="4">
        <v>44.04</v>
      </c>
      <c r="B1515" s="4">
        <v>31.055</v>
      </c>
    </row>
    <row r="1516" spans="1:2">
      <c r="A1516" s="4">
        <v>44.06</v>
      </c>
      <c r="B1516" s="4">
        <v>31.361999999999998</v>
      </c>
    </row>
    <row r="1517" spans="1:2">
      <c r="A1517" s="4">
        <v>44.08</v>
      </c>
      <c r="B1517" s="4">
        <v>31.628</v>
      </c>
    </row>
    <row r="1518" spans="1:2">
      <c r="A1518" s="4">
        <v>44.1</v>
      </c>
      <c r="B1518" s="4">
        <v>31.91</v>
      </c>
    </row>
    <row r="1519" spans="1:2">
      <c r="A1519" s="4">
        <v>44.12</v>
      </c>
      <c r="B1519" s="4">
        <v>32.155999999999999</v>
      </c>
    </row>
    <row r="1520" spans="1:2">
      <c r="A1520" s="4">
        <v>44.14</v>
      </c>
      <c r="B1520" s="4">
        <v>32.335000000000001</v>
      </c>
    </row>
    <row r="1521" spans="1:2">
      <c r="A1521" s="4">
        <v>44.16</v>
      </c>
      <c r="B1521" s="4">
        <v>32.582000000000001</v>
      </c>
    </row>
    <row r="1522" spans="1:2">
      <c r="A1522" s="4">
        <v>44.18</v>
      </c>
      <c r="B1522" s="4">
        <v>32.713999999999999</v>
      </c>
    </row>
    <row r="1523" spans="1:2">
      <c r="A1523" s="4">
        <v>44.2</v>
      </c>
      <c r="B1523" s="4">
        <v>32.896999999999998</v>
      </c>
    </row>
    <row r="1524" spans="1:2">
      <c r="A1524" s="4">
        <v>44.22</v>
      </c>
      <c r="B1524" s="4">
        <v>33.054000000000002</v>
      </c>
    </row>
    <row r="1525" spans="1:2">
      <c r="A1525" s="4">
        <v>44.24</v>
      </c>
      <c r="B1525" s="4">
        <v>33.154000000000003</v>
      </c>
    </row>
    <row r="1526" spans="1:2">
      <c r="A1526" s="4">
        <v>44.26</v>
      </c>
      <c r="B1526" s="4">
        <v>33.287999999999997</v>
      </c>
    </row>
    <row r="1527" spans="1:2">
      <c r="A1527" s="4">
        <v>44.28</v>
      </c>
      <c r="B1527" s="4">
        <v>33.347999999999999</v>
      </c>
    </row>
    <row r="1528" spans="1:2">
      <c r="A1528" s="4">
        <v>44.3</v>
      </c>
      <c r="B1528" s="4">
        <v>33.475999999999999</v>
      </c>
    </row>
    <row r="1529" spans="1:2">
      <c r="A1529" s="4">
        <v>44.32</v>
      </c>
      <c r="B1529" s="4">
        <v>33.6</v>
      </c>
    </row>
    <row r="1530" spans="1:2">
      <c r="A1530" s="4">
        <v>44.34</v>
      </c>
      <c r="B1530" s="4">
        <v>33.671999999999997</v>
      </c>
    </row>
    <row r="1531" spans="1:2">
      <c r="A1531" s="4">
        <v>44.36</v>
      </c>
      <c r="B1531" s="4">
        <v>33.859000000000002</v>
      </c>
    </row>
    <row r="1532" spans="1:2">
      <c r="A1532" s="4">
        <v>44.38</v>
      </c>
      <c r="B1532" s="4">
        <v>33.987000000000002</v>
      </c>
    </row>
    <row r="1533" spans="1:2">
      <c r="A1533" s="4">
        <v>44.4</v>
      </c>
      <c r="B1533" s="4">
        <v>34.167999999999999</v>
      </c>
    </row>
    <row r="1534" spans="1:2">
      <c r="A1534" s="4">
        <v>44.42</v>
      </c>
      <c r="B1534" s="4">
        <v>34.423000000000002</v>
      </c>
    </row>
    <row r="1535" spans="1:2">
      <c r="A1535" s="4">
        <v>44.44</v>
      </c>
      <c r="B1535" s="4">
        <v>34.670999999999999</v>
      </c>
    </row>
    <row r="1536" spans="1:2">
      <c r="A1536" s="4">
        <v>44.46</v>
      </c>
      <c r="B1536" s="4">
        <v>35.009</v>
      </c>
    </row>
    <row r="1537" spans="1:2">
      <c r="A1537" s="4">
        <v>44.48</v>
      </c>
      <c r="B1537" s="4">
        <v>35.387999999999998</v>
      </c>
    </row>
    <row r="1538" spans="1:2">
      <c r="A1538" s="4">
        <v>44.5</v>
      </c>
      <c r="B1538" s="4">
        <v>35.811999999999998</v>
      </c>
    </row>
    <row r="1539" spans="1:2">
      <c r="A1539" s="4">
        <v>44.52</v>
      </c>
      <c r="B1539" s="4">
        <v>36.317</v>
      </c>
    </row>
    <row r="1540" spans="1:2">
      <c r="A1540" s="4">
        <v>44.54</v>
      </c>
      <c r="B1540" s="4">
        <v>36.86</v>
      </c>
    </row>
    <row r="1541" spans="1:2">
      <c r="A1541" s="4">
        <v>44.56</v>
      </c>
      <c r="B1541" s="4">
        <v>37.481000000000002</v>
      </c>
    </row>
    <row r="1542" spans="1:2">
      <c r="A1542" s="4">
        <v>44.58</v>
      </c>
      <c r="B1542" s="4">
        <v>38.179000000000002</v>
      </c>
    </row>
    <row r="1543" spans="1:2">
      <c r="A1543" s="4">
        <v>44.6</v>
      </c>
      <c r="B1543" s="4">
        <v>38.923999999999999</v>
      </c>
    </row>
    <row r="1544" spans="1:2">
      <c r="A1544" s="4">
        <v>44.62</v>
      </c>
      <c r="B1544" s="4">
        <v>39.737000000000002</v>
      </c>
    </row>
    <row r="1545" spans="1:2">
      <c r="A1545" s="4">
        <v>44.64</v>
      </c>
      <c r="B1545" s="4">
        <v>40.637999999999998</v>
      </c>
    </row>
    <row r="1546" spans="1:2">
      <c r="A1546" s="4">
        <v>44.66</v>
      </c>
      <c r="B1546" s="4">
        <v>41.591999999999999</v>
      </c>
    </row>
    <row r="1547" spans="1:2">
      <c r="A1547" s="4">
        <v>44.68</v>
      </c>
      <c r="B1547" s="4">
        <v>42.603999999999999</v>
      </c>
    </row>
    <row r="1548" spans="1:2">
      <c r="A1548" s="4">
        <v>44.7</v>
      </c>
      <c r="B1548" s="4">
        <v>43.661000000000001</v>
      </c>
    </row>
    <row r="1549" spans="1:2">
      <c r="A1549" s="4">
        <v>44.72</v>
      </c>
      <c r="B1549" s="4">
        <v>44.795000000000002</v>
      </c>
    </row>
    <row r="1550" spans="1:2">
      <c r="A1550" s="4">
        <v>44.74</v>
      </c>
      <c r="B1550" s="4">
        <v>45.982999999999997</v>
      </c>
    </row>
    <row r="1551" spans="1:2">
      <c r="A1551" s="4">
        <v>44.76</v>
      </c>
      <c r="B1551" s="4">
        <v>47.207999999999998</v>
      </c>
    </row>
    <row r="1552" spans="1:2">
      <c r="A1552" s="4">
        <v>44.78</v>
      </c>
      <c r="B1552" s="4">
        <v>48.517000000000003</v>
      </c>
    </row>
    <row r="1553" spans="1:2">
      <c r="A1553" s="4">
        <v>44.8</v>
      </c>
      <c r="B1553" s="4">
        <v>49.866999999999997</v>
      </c>
    </row>
    <row r="1554" spans="1:2">
      <c r="A1554" s="4">
        <v>44.82</v>
      </c>
      <c r="B1554" s="4">
        <v>51.23</v>
      </c>
    </row>
    <row r="1555" spans="1:2">
      <c r="A1555" s="4">
        <v>44.84</v>
      </c>
      <c r="B1555" s="4">
        <v>52.685000000000002</v>
      </c>
    </row>
    <row r="1556" spans="1:2">
      <c r="A1556" s="4">
        <v>44.86</v>
      </c>
      <c r="B1556" s="4">
        <v>54.118000000000002</v>
      </c>
    </row>
    <row r="1557" spans="1:2">
      <c r="A1557" s="4">
        <v>44.88</v>
      </c>
      <c r="B1557" s="4">
        <v>55.621000000000002</v>
      </c>
    </row>
    <row r="1558" spans="1:2">
      <c r="A1558" s="4">
        <v>44.9</v>
      </c>
      <c r="B1558" s="4">
        <v>57.174999999999997</v>
      </c>
    </row>
    <row r="1559" spans="1:2">
      <c r="A1559" s="4">
        <v>44.92</v>
      </c>
      <c r="B1559" s="4">
        <v>58.738</v>
      </c>
    </row>
    <row r="1560" spans="1:2">
      <c r="A1560" s="4">
        <v>44.94</v>
      </c>
      <c r="B1560" s="4">
        <v>60.32</v>
      </c>
    </row>
    <row r="1561" spans="1:2">
      <c r="A1561" s="4">
        <v>44.96</v>
      </c>
      <c r="B1561" s="4">
        <v>61.944000000000003</v>
      </c>
    </row>
    <row r="1562" spans="1:2">
      <c r="A1562" s="4">
        <v>44.98</v>
      </c>
      <c r="B1562" s="4">
        <v>63.545000000000002</v>
      </c>
    </row>
    <row r="1563" spans="1:2">
      <c r="A1563" s="4">
        <v>45</v>
      </c>
      <c r="B1563" s="4">
        <v>65.174000000000007</v>
      </c>
    </row>
    <row r="1564" spans="1:2">
      <c r="A1564" s="4">
        <v>45.02</v>
      </c>
      <c r="B1564" s="4">
        <v>66.811999999999998</v>
      </c>
    </row>
    <row r="1565" spans="1:2">
      <c r="A1565" s="4">
        <v>45.04</v>
      </c>
      <c r="B1565" s="4">
        <v>68.442999999999998</v>
      </c>
    </row>
    <row r="1566" spans="1:2">
      <c r="A1566" s="4">
        <v>45.06</v>
      </c>
      <c r="B1566" s="4">
        <v>70.064999999999998</v>
      </c>
    </row>
    <row r="1567" spans="1:2">
      <c r="A1567" s="4">
        <v>45.08</v>
      </c>
      <c r="B1567" s="4">
        <v>71.715999999999994</v>
      </c>
    </row>
    <row r="1568" spans="1:2">
      <c r="A1568" s="4">
        <v>45.1</v>
      </c>
      <c r="B1568" s="4">
        <v>73.290000000000006</v>
      </c>
    </row>
    <row r="1569" spans="1:2">
      <c r="A1569" s="4">
        <v>45.12</v>
      </c>
      <c r="B1569" s="4">
        <v>74.840999999999994</v>
      </c>
    </row>
    <row r="1570" spans="1:2">
      <c r="A1570" s="4">
        <v>45.14</v>
      </c>
      <c r="B1570" s="4">
        <v>76.421999999999997</v>
      </c>
    </row>
    <row r="1571" spans="1:2">
      <c r="A1571" s="4">
        <v>45.16</v>
      </c>
      <c r="B1571" s="4">
        <v>77.924999999999997</v>
      </c>
    </row>
    <row r="1572" spans="1:2">
      <c r="A1572" s="4">
        <v>45.18</v>
      </c>
      <c r="B1572" s="4">
        <v>79.363</v>
      </c>
    </row>
    <row r="1573" spans="1:2">
      <c r="A1573" s="4">
        <v>45.2</v>
      </c>
      <c r="B1573" s="4">
        <v>80.790000000000006</v>
      </c>
    </row>
    <row r="1574" spans="1:2">
      <c r="A1574" s="4">
        <v>45.22</v>
      </c>
      <c r="B1574" s="4">
        <v>82.141999999999996</v>
      </c>
    </row>
    <row r="1575" spans="1:2">
      <c r="A1575" s="4">
        <v>45.24</v>
      </c>
      <c r="B1575" s="4">
        <v>83.426000000000002</v>
      </c>
    </row>
    <row r="1576" spans="1:2">
      <c r="A1576" s="4">
        <v>45.26</v>
      </c>
      <c r="B1576" s="4">
        <v>84.668999999999997</v>
      </c>
    </row>
    <row r="1577" spans="1:2">
      <c r="A1577" s="4">
        <v>45.28</v>
      </c>
      <c r="B1577" s="4">
        <v>85.817999999999998</v>
      </c>
    </row>
    <row r="1578" spans="1:2">
      <c r="A1578" s="4">
        <v>45.3</v>
      </c>
      <c r="B1578" s="4">
        <v>86.936000000000007</v>
      </c>
    </row>
    <row r="1579" spans="1:2">
      <c r="A1579" s="4">
        <v>45.32</v>
      </c>
      <c r="B1579" s="4">
        <v>87.956000000000003</v>
      </c>
    </row>
    <row r="1580" spans="1:2">
      <c r="A1580" s="4">
        <v>45.34</v>
      </c>
      <c r="B1580" s="4">
        <v>88.887</v>
      </c>
    </row>
    <row r="1581" spans="1:2">
      <c r="A1581" s="4">
        <v>45.36</v>
      </c>
      <c r="B1581" s="4">
        <v>89.792000000000002</v>
      </c>
    </row>
    <row r="1582" spans="1:2">
      <c r="A1582" s="4">
        <v>45.38</v>
      </c>
      <c r="B1582" s="4">
        <v>90.582999999999998</v>
      </c>
    </row>
    <row r="1583" spans="1:2">
      <c r="A1583" s="4">
        <v>45.4</v>
      </c>
      <c r="B1583" s="4">
        <v>91.34</v>
      </c>
    </row>
    <row r="1584" spans="1:2">
      <c r="A1584" s="4">
        <v>45.42</v>
      </c>
      <c r="B1584" s="4">
        <v>92.007999999999996</v>
      </c>
    </row>
    <row r="1585" spans="1:2">
      <c r="A1585" s="4">
        <v>45.44</v>
      </c>
      <c r="B1585" s="4">
        <v>92.652000000000001</v>
      </c>
    </row>
    <row r="1586" spans="1:2">
      <c r="A1586" s="4">
        <v>45.46</v>
      </c>
      <c r="B1586" s="4">
        <v>93.224000000000004</v>
      </c>
    </row>
    <row r="1587" spans="1:2">
      <c r="A1587" s="4">
        <v>45.48</v>
      </c>
      <c r="B1587" s="4">
        <v>93.742999999999995</v>
      </c>
    </row>
    <row r="1588" spans="1:2">
      <c r="A1588" s="4">
        <v>45.5</v>
      </c>
      <c r="B1588" s="4">
        <v>94.278999999999996</v>
      </c>
    </row>
    <row r="1589" spans="1:2">
      <c r="A1589" s="4">
        <v>45.52</v>
      </c>
      <c r="B1589" s="4">
        <v>94.703000000000003</v>
      </c>
    </row>
    <row r="1590" spans="1:2">
      <c r="A1590" s="4">
        <v>45.54</v>
      </c>
      <c r="B1590" s="4">
        <v>95.120999999999995</v>
      </c>
    </row>
    <row r="1591" spans="1:2">
      <c r="A1591" s="4">
        <v>45.56</v>
      </c>
      <c r="B1591" s="4">
        <v>95.606999999999999</v>
      </c>
    </row>
    <row r="1592" spans="1:2">
      <c r="A1592" s="4">
        <v>45.58</v>
      </c>
      <c r="B1592" s="4">
        <v>96.034000000000006</v>
      </c>
    </row>
    <row r="1593" spans="1:2">
      <c r="A1593" s="4">
        <v>45.6</v>
      </c>
      <c r="B1593" s="4">
        <v>96.39</v>
      </c>
    </row>
    <row r="1594" spans="1:2">
      <c r="A1594" s="4">
        <v>45.62</v>
      </c>
      <c r="B1594" s="4">
        <v>96.900999999999996</v>
      </c>
    </row>
    <row r="1595" spans="1:2">
      <c r="A1595" s="4">
        <v>45.64</v>
      </c>
      <c r="B1595" s="4">
        <v>97.361999999999995</v>
      </c>
    </row>
    <row r="1596" spans="1:2">
      <c r="A1596" s="4">
        <v>45.66</v>
      </c>
      <c r="B1596" s="4">
        <v>97.832999999999998</v>
      </c>
    </row>
    <row r="1597" spans="1:2">
      <c r="A1597" s="4">
        <v>45.68</v>
      </c>
      <c r="B1597" s="4">
        <v>98.344999999999999</v>
      </c>
    </row>
    <row r="1598" spans="1:2">
      <c r="A1598" s="4">
        <v>45.7</v>
      </c>
      <c r="B1598" s="4">
        <v>98.918999999999997</v>
      </c>
    </row>
    <row r="1599" spans="1:2">
      <c r="A1599" s="4">
        <v>45.72</v>
      </c>
      <c r="B1599" s="4">
        <v>99.51</v>
      </c>
    </row>
    <row r="1600" spans="1:2">
      <c r="A1600" s="4">
        <v>45.74</v>
      </c>
      <c r="B1600" s="4">
        <v>100.18</v>
      </c>
    </row>
    <row r="1601" spans="1:2">
      <c r="A1601" s="4">
        <v>45.76</v>
      </c>
      <c r="B1601" s="4">
        <v>100.85899999999999</v>
      </c>
    </row>
    <row r="1602" spans="1:2">
      <c r="A1602" s="4">
        <v>45.78</v>
      </c>
      <c r="B1602" s="4">
        <v>101.602</v>
      </c>
    </row>
    <row r="1603" spans="1:2">
      <c r="A1603" s="4">
        <v>45.8</v>
      </c>
      <c r="B1603" s="4">
        <v>102.371</v>
      </c>
    </row>
    <row r="1604" spans="1:2">
      <c r="A1604" s="4">
        <v>45.82</v>
      </c>
      <c r="B1604" s="4">
        <v>103.13800000000001</v>
      </c>
    </row>
    <row r="1605" spans="1:2">
      <c r="A1605" s="4">
        <v>45.84</v>
      </c>
      <c r="B1605" s="4">
        <v>103.93600000000001</v>
      </c>
    </row>
    <row r="1606" spans="1:2">
      <c r="A1606" s="4">
        <v>45.86</v>
      </c>
      <c r="B1606" s="4">
        <v>104.857</v>
      </c>
    </row>
    <row r="1607" spans="1:2">
      <c r="A1607" s="4">
        <v>45.88</v>
      </c>
      <c r="B1607" s="4">
        <v>105.691</v>
      </c>
    </row>
    <row r="1608" spans="1:2">
      <c r="A1608" s="4">
        <v>45.9</v>
      </c>
      <c r="B1608" s="4">
        <v>106.508</v>
      </c>
    </row>
    <row r="1609" spans="1:2">
      <c r="A1609" s="4">
        <v>45.92</v>
      </c>
      <c r="B1609" s="4">
        <v>107.345</v>
      </c>
    </row>
    <row r="1610" spans="1:2">
      <c r="A1610" s="4">
        <v>45.94</v>
      </c>
      <c r="B1610" s="4">
        <v>108.215</v>
      </c>
    </row>
    <row r="1611" spans="1:2">
      <c r="A1611" s="4">
        <v>45.96</v>
      </c>
      <c r="B1611" s="4">
        <v>108.985</v>
      </c>
    </row>
    <row r="1612" spans="1:2">
      <c r="A1612" s="4">
        <v>45.98</v>
      </c>
      <c r="B1612" s="4">
        <v>109.64100000000001</v>
      </c>
    </row>
    <row r="1613" spans="1:2">
      <c r="A1613" s="4">
        <v>46</v>
      </c>
      <c r="B1613" s="4">
        <v>110.405</v>
      </c>
    </row>
    <row r="1614" spans="1:2">
      <c r="A1614" s="4">
        <v>46.02</v>
      </c>
      <c r="B1614" s="4">
        <v>110.97199999999999</v>
      </c>
    </row>
    <row r="1615" spans="1:2">
      <c r="A1615" s="4">
        <v>46.04</v>
      </c>
      <c r="B1615" s="4">
        <v>111.312</v>
      </c>
    </row>
    <row r="1616" spans="1:2">
      <c r="A1616" s="4">
        <v>46.06</v>
      </c>
      <c r="B1616" s="4">
        <v>111.824</v>
      </c>
    </row>
    <row r="1617" spans="1:2">
      <c r="A1617" s="4">
        <v>46.08</v>
      </c>
      <c r="B1617" s="4">
        <v>112.039</v>
      </c>
    </row>
    <row r="1618" spans="1:2">
      <c r="A1618" s="4">
        <v>46.1</v>
      </c>
      <c r="B1618" s="4">
        <v>112.087</v>
      </c>
    </row>
    <row r="1619" spans="1:2">
      <c r="A1619" s="4">
        <v>46.12</v>
      </c>
      <c r="B1619" s="4">
        <v>112.01600000000001</v>
      </c>
    </row>
    <row r="1620" spans="1:2">
      <c r="A1620" s="4">
        <v>46.14</v>
      </c>
      <c r="B1620" s="4">
        <v>111.78</v>
      </c>
    </row>
    <row r="1621" spans="1:2">
      <c r="A1621" s="4">
        <v>46.16</v>
      </c>
      <c r="B1621" s="4">
        <v>111.336</v>
      </c>
    </row>
    <row r="1622" spans="1:2">
      <c r="A1622" s="4">
        <v>46.18</v>
      </c>
      <c r="B1622" s="4">
        <v>110.712</v>
      </c>
    </row>
    <row r="1623" spans="1:2">
      <c r="A1623" s="4">
        <v>46.2</v>
      </c>
      <c r="B1623" s="4">
        <v>109.93600000000001</v>
      </c>
    </row>
    <row r="1624" spans="1:2">
      <c r="A1624" s="4">
        <v>46.22</v>
      </c>
      <c r="B1624" s="4">
        <v>108.96</v>
      </c>
    </row>
    <row r="1625" spans="1:2">
      <c r="A1625" s="4">
        <v>46.24</v>
      </c>
      <c r="B1625" s="4">
        <v>107.794</v>
      </c>
    </row>
    <row r="1626" spans="1:2">
      <c r="A1626" s="4">
        <v>46.26</v>
      </c>
      <c r="B1626" s="4">
        <v>106.369</v>
      </c>
    </row>
    <row r="1627" spans="1:2">
      <c r="A1627" s="4">
        <v>46.28</v>
      </c>
      <c r="B1627" s="4">
        <v>104.818</v>
      </c>
    </row>
    <row r="1628" spans="1:2">
      <c r="A1628" s="4">
        <v>46.3</v>
      </c>
      <c r="B1628" s="4">
        <v>103.19799999999999</v>
      </c>
    </row>
    <row r="1629" spans="1:2">
      <c r="A1629" s="4">
        <v>46.32</v>
      </c>
      <c r="B1629" s="4">
        <v>101.30500000000001</v>
      </c>
    </row>
    <row r="1630" spans="1:2">
      <c r="A1630" s="4">
        <v>46.34</v>
      </c>
      <c r="B1630" s="4">
        <v>99.162999999999997</v>
      </c>
    </row>
    <row r="1631" spans="1:2">
      <c r="A1631" s="4">
        <v>46.36</v>
      </c>
      <c r="B1631" s="4">
        <v>96.962000000000003</v>
      </c>
    </row>
    <row r="1632" spans="1:2">
      <c r="A1632" s="4">
        <v>46.38</v>
      </c>
      <c r="B1632" s="4">
        <v>94.753</v>
      </c>
    </row>
    <row r="1633" spans="1:2">
      <c r="A1633" s="4">
        <v>46.4</v>
      </c>
      <c r="B1633" s="4">
        <v>92.197000000000003</v>
      </c>
    </row>
    <row r="1634" spans="1:2">
      <c r="A1634" s="4">
        <v>46.42</v>
      </c>
      <c r="B1634" s="4">
        <v>89.614999999999995</v>
      </c>
    </row>
    <row r="1635" spans="1:2">
      <c r="A1635" s="4">
        <v>46.44</v>
      </c>
      <c r="B1635" s="4">
        <v>86.998999999999995</v>
      </c>
    </row>
    <row r="1636" spans="1:2">
      <c r="A1636" s="4">
        <v>46.46</v>
      </c>
      <c r="B1636" s="4">
        <v>84.177000000000007</v>
      </c>
    </row>
    <row r="1637" spans="1:2">
      <c r="A1637" s="4">
        <v>46.48</v>
      </c>
      <c r="B1637" s="4">
        <v>81.381</v>
      </c>
    </row>
    <row r="1638" spans="1:2">
      <c r="A1638" s="4">
        <v>46.5</v>
      </c>
      <c r="B1638" s="4">
        <v>78.558999999999997</v>
      </c>
    </row>
    <row r="1639" spans="1:2">
      <c r="A1639" s="4">
        <v>46.52</v>
      </c>
      <c r="B1639" s="4">
        <v>75.676000000000002</v>
      </c>
    </row>
    <row r="1640" spans="1:2">
      <c r="A1640" s="4">
        <v>46.54</v>
      </c>
      <c r="B1640" s="4">
        <v>72.712000000000003</v>
      </c>
    </row>
    <row r="1641" spans="1:2">
      <c r="A1641" s="4">
        <v>46.56</v>
      </c>
      <c r="B1641" s="4">
        <v>69.861000000000004</v>
      </c>
    </row>
    <row r="1642" spans="1:2">
      <c r="A1642" s="4">
        <v>46.58</v>
      </c>
      <c r="B1642" s="4">
        <v>66.974000000000004</v>
      </c>
    </row>
    <row r="1643" spans="1:2">
      <c r="A1643" s="4">
        <v>46.6</v>
      </c>
      <c r="B1643" s="4">
        <v>64.13</v>
      </c>
    </row>
    <row r="1644" spans="1:2">
      <c r="A1644" s="4">
        <v>46.62</v>
      </c>
      <c r="B1644" s="4">
        <v>61.356000000000002</v>
      </c>
    </row>
    <row r="1645" spans="1:2">
      <c r="A1645" s="4">
        <v>46.64</v>
      </c>
      <c r="B1645" s="4">
        <v>58.570999999999998</v>
      </c>
    </row>
    <row r="1646" spans="1:2">
      <c r="A1646" s="4">
        <v>46.66</v>
      </c>
      <c r="B1646" s="4">
        <v>55.88</v>
      </c>
    </row>
    <row r="1647" spans="1:2">
      <c r="A1647" s="4">
        <v>46.68</v>
      </c>
      <c r="B1647" s="4">
        <v>53.329000000000001</v>
      </c>
    </row>
    <row r="1648" spans="1:2">
      <c r="A1648" s="4">
        <v>46.7</v>
      </c>
      <c r="B1648" s="4">
        <v>50.731999999999999</v>
      </c>
    </row>
    <row r="1649" spans="1:2">
      <c r="A1649" s="4">
        <v>46.72</v>
      </c>
      <c r="B1649" s="4">
        <v>48.381</v>
      </c>
    </row>
    <row r="1650" spans="1:2">
      <c r="A1650" s="4">
        <v>46.74</v>
      </c>
      <c r="B1650" s="4">
        <v>46.079000000000001</v>
      </c>
    </row>
    <row r="1651" spans="1:2">
      <c r="A1651" s="4">
        <v>46.76</v>
      </c>
      <c r="B1651" s="4">
        <v>43.768999999999998</v>
      </c>
    </row>
    <row r="1652" spans="1:2">
      <c r="A1652" s="4">
        <v>46.78</v>
      </c>
      <c r="B1652" s="4">
        <v>41.686999999999998</v>
      </c>
    </row>
    <row r="1653" spans="1:2">
      <c r="A1653" s="4">
        <v>46.8</v>
      </c>
      <c r="B1653" s="4">
        <v>39.780999999999999</v>
      </c>
    </row>
    <row r="1654" spans="1:2">
      <c r="A1654" s="4">
        <v>46.82</v>
      </c>
      <c r="B1654" s="4">
        <v>37.792999999999999</v>
      </c>
    </row>
    <row r="1655" spans="1:2">
      <c r="A1655" s="4">
        <v>46.84</v>
      </c>
      <c r="B1655" s="4">
        <v>36.027000000000001</v>
      </c>
    </row>
    <row r="1656" spans="1:2">
      <c r="A1656" s="4">
        <v>46.86</v>
      </c>
      <c r="B1656" s="4">
        <v>34.396000000000001</v>
      </c>
    </row>
    <row r="1657" spans="1:2">
      <c r="A1657" s="4">
        <v>46.88</v>
      </c>
      <c r="B1657" s="4">
        <v>32.82</v>
      </c>
    </row>
    <row r="1658" spans="1:2">
      <c r="A1658" s="4">
        <v>46.9</v>
      </c>
      <c r="B1658" s="4">
        <v>31.36</v>
      </c>
    </row>
    <row r="1659" spans="1:2">
      <c r="A1659" s="4">
        <v>46.92</v>
      </c>
      <c r="B1659" s="4">
        <v>30.033999999999999</v>
      </c>
    </row>
    <row r="1660" spans="1:2">
      <c r="A1660" s="4">
        <v>46.94</v>
      </c>
      <c r="B1660" s="4">
        <v>28.797999999999998</v>
      </c>
    </row>
    <row r="1661" spans="1:2">
      <c r="A1661" s="4">
        <v>46.96</v>
      </c>
      <c r="B1661" s="4">
        <v>27.645</v>
      </c>
    </row>
    <row r="1662" spans="1:2">
      <c r="A1662" s="4">
        <v>46.98</v>
      </c>
      <c r="B1662" s="4">
        <v>26.542000000000002</v>
      </c>
    </row>
    <row r="1663" spans="1:2">
      <c r="A1663" s="4">
        <v>47</v>
      </c>
      <c r="B1663" s="4">
        <v>25.550999999999998</v>
      </c>
    </row>
    <row r="1664" spans="1:2">
      <c r="A1664" s="4">
        <v>47.02</v>
      </c>
      <c r="B1664" s="4">
        <v>24.635999999999999</v>
      </c>
    </row>
    <row r="1665" spans="1:2">
      <c r="A1665" s="4">
        <v>47.04</v>
      </c>
      <c r="B1665" s="4">
        <v>23.771999999999998</v>
      </c>
    </row>
    <row r="1666" spans="1:2">
      <c r="A1666" s="4">
        <v>47.06</v>
      </c>
      <c r="B1666" s="4">
        <v>22.948</v>
      </c>
    </row>
    <row r="1667" spans="1:2">
      <c r="A1667" s="4">
        <v>47.08</v>
      </c>
      <c r="B1667" s="4">
        <v>22.219000000000001</v>
      </c>
    </row>
    <row r="1668" spans="1:2">
      <c r="A1668" s="4">
        <v>47.1</v>
      </c>
      <c r="B1668" s="4">
        <v>21.545999999999999</v>
      </c>
    </row>
    <row r="1669" spans="1:2">
      <c r="A1669" s="4">
        <v>47.12</v>
      </c>
      <c r="B1669" s="4">
        <v>20.914000000000001</v>
      </c>
    </row>
    <row r="1670" spans="1:2">
      <c r="A1670" s="4">
        <v>47.14</v>
      </c>
      <c r="B1670" s="4">
        <v>20.291</v>
      </c>
    </row>
    <row r="1671" spans="1:2">
      <c r="A1671" s="4">
        <v>47.16</v>
      </c>
      <c r="B1671" s="4">
        <v>19.736000000000001</v>
      </c>
    </row>
    <row r="1672" spans="1:2">
      <c r="A1672" s="4">
        <v>47.18</v>
      </c>
      <c r="B1672" s="4">
        <v>19.239000000000001</v>
      </c>
    </row>
    <row r="1673" spans="1:2">
      <c r="A1673" s="4">
        <v>47.2</v>
      </c>
      <c r="B1673" s="4">
        <v>18.695</v>
      </c>
    </row>
    <row r="1674" spans="1:2">
      <c r="A1674" s="4">
        <v>47.22</v>
      </c>
      <c r="B1674" s="4">
        <v>18.225999999999999</v>
      </c>
    </row>
    <row r="1675" spans="1:2">
      <c r="A1675" s="4">
        <v>47.24</v>
      </c>
      <c r="B1675" s="4">
        <v>17.829000000000001</v>
      </c>
    </row>
    <row r="1676" spans="1:2">
      <c r="A1676" s="4">
        <v>47.26</v>
      </c>
      <c r="B1676" s="4">
        <v>17.396000000000001</v>
      </c>
    </row>
    <row r="1677" spans="1:2">
      <c r="A1677" s="4">
        <v>47.28</v>
      </c>
      <c r="B1677" s="4">
        <v>17</v>
      </c>
    </row>
    <row r="1678" spans="1:2">
      <c r="A1678" s="4">
        <v>47.3</v>
      </c>
      <c r="B1678" s="4">
        <v>16.623999999999999</v>
      </c>
    </row>
    <row r="1679" spans="1:2">
      <c r="A1679" s="4">
        <v>47.32</v>
      </c>
      <c r="B1679" s="4">
        <v>16.283999999999999</v>
      </c>
    </row>
    <row r="1680" spans="1:2">
      <c r="A1680" s="4">
        <v>47.34</v>
      </c>
      <c r="B1680" s="4">
        <v>15.959</v>
      </c>
    </row>
    <row r="1681" spans="1:2">
      <c r="A1681" s="4">
        <v>47.36</v>
      </c>
      <c r="B1681" s="4">
        <v>15.647</v>
      </c>
    </row>
    <row r="1682" spans="1:2">
      <c r="A1682" s="4">
        <v>47.38</v>
      </c>
      <c r="B1682" s="4">
        <v>15.324999999999999</v>
      </c>
    </row>
    <row r="1683" spans="1:2">
      <c r="A1683" s="4">
        <v>47.4</v>
      </c>
      <c r="B1683" s="4">
        <v>15.051</v>
      </c>
    </row>
    <row r="1684" spans="1:2">
      <c r="A1684" s="4">
        <v>47.42</v>
      </c>
      <c r="B1684" s="4">
        <v>14.79</v>
      </c>
    </row>
    <row r="1685" spans="1:2">
      <c r="A1685" s="4">
        <v>47.44</v>
      </c>
      <c r="B1685" s="4">
        <v>14.526</v>
      </c>
    </row>
    <row r="1686" spans="1:2">
      <c r="A1686" s="4">
        <v>47.46</v>
      </c>
      <c r="B1686" s="4">
        <v>14.279</v>
      </c>
    </row>
    <row r="1687" spans="1:2">
      <c r="A1687" s="4">
        <v>47.48</v>
      </c>
      <c r="B1687" s="4">
        <v>14.066000000000001</v>
      </c>
    </row>
    <row r="1688" spans="1:2">
      <c r="A1688" s="4">
        <v>47.5</v>
      </c>
      <c r="B1688" s="4">
        <v>13.859</v>
      </c>
    </row>
    <row r="1689" spans="1:2">
      <c r="A1689" s="4">
        <v>47.52</v>
      </c>
      <c r="B1689" s="4">
        <v>13.65</v>
      </c>
    </row>
    <row r="1690" spans="1:2">
      <c r="A1690" s="4">
        <v>47.54</v>
      </c>
      <c r="B1690" s="4">
        <v>13.464</v>
      </c>
    </row>
    <row r="1691" spans="1:2">
      <c r="A1691" s="4">
        <v>47.56</v>
      </c>
      <c r="B1691" s="4">
        <v>13.29</v>
      </c>
    </row>
    <row r="1692" spans="1:2">
      <c r="A1692" s="4">
        <v>47.58</v>
      </c>
      <c r="B1692" s="4">
        <v>13.167</v>
      </c>
    </row>
    <row r="1693" spans="1:2">
      <c r="A1693" s="4">
        <v>47.6</v>
      </c>
      <c r="B1693" s="4">
        <v>13.031000000000001</v>
      </c>
    </row>
    <row r="1694" spans="1:2">
      <c r="A1694" s="4">
        <v>47.62</v>
      </c>
      <c r="B1694" s="4">
        <v>12.904</v>
      </c>
    </row>
    <row r="1695" spans="1:2">
      <c r="A1695" s="4">
        <v>47.64</v>
      </c>
      <c r="B1695" s="4">
        <v>12.781000000000001</v>
      </c>
    </row>
    <row r="1696" spans="1:2">
      <c r="A1696" s="4">
        <v>47.66</v>
      </c>
      <c r="B1696" s="4">
        <v>12.728999999999999</v>
      </c>
    </row>
    <row r="1697" spans="1:2">
      <c r="A1697" s="4">
        <v>47.68</v>
      </c>
      <c r="B1697" s="4">
        <v>12.664999999999999</v>
      </c>
    </row>
    <row r="1698" spans="1:2">
      <c r="A1698" s="4">
        <v>47.7</v>
      </c>
      <c r="B1698" s="4">
        <v>12.589</v>
      </c>
    </row>
    <row r="1699" spans="1:2">
      <c r="A1699" s="4">
        <v>47.72</v>
      </c>
      <c r="B1699" s="4">
        <v>12.534000000000001</v>
      </c>
    </row>
    <row r="1700" spans="1:2">
      <c r="A1700" s="4">
        <v>47.74</v>
      </c>
      <c r="B1700" s="4">
        <v>12.571</v>
      </c>
    </row>
    <row r="1701" spans="1:2">
      <c r="A1701" s="4">
        <v>47.76</v>
      </c>
      <c r="B1701" s="4">
        <v>12.544</v>
      </c>
    </row>
    <row r="1702" spans="1:2">
      <c r="A1702" s="4">
        <v>47.78</v>
      </c>
      <c r="B1702" s="4">
        <v>12.537000000000001</v>
      </c>
    </row>
    <row r="1703" spans="1:2">
      <c r="A1703" s="4">
        <v>47.8</v>
      </c>
      <c r="B1703" s="4">
        <v>12.541</v>
      </c>
    </row>
    <row r="1704" spans="1:2">
      <c r="A1704" s="4">
        <v>47.82</v>
      </c>
      <c r="B1704" s="4">
        <v>12.592000000000001</v>
      </c>
    </row>
    <row r="1705" spans="1:2">
      <c r="A1705" s="4">
        <v>47.84</v>
      </c>
      <c r="B1705" s="4">
        <v>12.685</v>
      </c>
    </row>
    <row r="1706" spans="1:2">
      <c r="A1706" s="4">
        <v>47.86</v>
      </c>
      <c r="B1706" s="4">
        <v>12.736000000000001</v>
      </c>
    </row>
    <row r="1707" spans="1:2">
      <c r="A1707" s="4">
        <v>47.88</v>
      </c>
      <c r="B1707" s="4">
        <v>12.83</v>
      </c>
    </row>
    <row r="1708" spans="1:2">
      <c r="A1708" s="4">
        <v>47.9</v>
      </c>
      <c r="B1708" s="4">
        <v>12.917</v>
      </c>
    </row>
    <row r="1709" spans="1:2">
      <c r="A1709" s="4">
        <v>47.92</v>
      </c>
      <c r="B1709" s="4">
        <v>13.063000000000001</v>
      </c>
    </row>
    <row r="1710" spans="1:2">
      <c r="A1710" s="4">
        <v>47.94</v>
      </c>
      <c r="B1710" s="4">
        <v>13.194000000000001</v>
      </c>
    </row>
    <row r="1711" spans="1:2">
      <c r="A1711" s="4">
        <v>47.96</v>
      </c>
      <c r="B1711" s="4">
        <v>13.31</v>
      </c>
    </row>
    <row r="1712" spans="1:2">
      <c r="A1712" s="4">
        <v>47.98</v>
      </c>
      <c r="B1712" s="4">
        <v>13.429</v>
      </c>
    </row>
    <row r="1713" spans="1:2">
      <c r="A1713" s="4">
        <v>48</v>
      </c>
      <c r="B1713" s="4">
        <v>13.661</v>
      </c>
    </row>
    <row r="1714" spans="1:2">
      <c r="A1714" s="4">
        <v>48.02</v>
      </c>
      <c r="B1714" s="4">
        <v>13.803000000000001</v>
      </c>
    </row>
    <row r="1715" spans="1:2">
      <c r="A1715" s="4">
        <v>48.04</v>
      </c>
      <c r="B1715" s="4">
        <v>13.944000000000001</v>
      </c>
    </row>
    <row r="1716" spans="1:2">
      <c r="A1716" s="4">
        <v>48.06</v>
      </c>
      <c r="B1716" s="4">
        <v>14.135</v>
      </c>
    </row>
    <row r="1717" spans="1:2">
      <c r="A1717" s="4">
        <v>48.08</v>
      </c>
      <c r="B1717" s="4">
        <v>14.33</v>
      </c>
    </row>
    <row r="1718" spans="1:2">
      <c r="A1718" s="4">
        <v>48.1</v>
      </c>
      <c r="B1718" s="4">
        <v>14.52</v>
      </c>
    </row>
    <row r="1719" spans="1:2">
      <c r="A1719" s="4">
        <v>48.12</v>
      </c>
      <c r="B1719" s="4">
        <v>14.718999999999999</v>
      </c>
    </row>
    <row r="1720" spans="1:2">
      <c r="A1720" s="4">
        <v>48.14</v>
      </c>
      <c r="B1720" s="4">
        <v>14.920999999999999</v>
      </c>
    </row>
    <row r="1721" spans="1:2">
      <c r="A1721" s="4">
        <v>48.16</v>
      </c>
      <c r="B1721" s="4">
        <v>15.089</v>
      </c>
    </row>
    <row r="1722" spans="1:2">
      <c r="A1722" s="4">
        <v>48.18</v>
      </c>
      <c r="B1722" s="4">
        <v>15.3</v>
      </c>
    </row>
    <row r="1723" spans="1:2">
      <c r="A1723" s="4">
        <v>48.2</v>
      </c>
      <c r="B1723" s="4">
        <v>15.505000000000001</v>
      </c>
    </row>
    <row r="1724" spans="1:2">
      <c r="A1724" s="4">
        <v>48.22</v>
      </c>
      <c r="B1724" s="4">
        <v>15.651999999999999</v>
      </c>
    </row>
    <row r="1725" spans="1:2">
      <c r="A1725" s="4">
        <v>48.24</v>
      </c>
      <c r="B1725" s="4">
        <v>15.802</v>
      </c>
    </row>
    <row r="1726" spans="1:2">
      <c r="A1726" s="4">
        <v>48.26</v>
      </c>
      <c r="B1726" s="4">
        <v>16.045999999999999</v>
      </c>
    </row>
    <row r="1727" spans="1:2">
      <c r="A1727" s="4">
        <v>48.28</v>
      </c>
      <c r="B1727" s="4">
        <v>16.152000000000001</v>
      </c>
    </row>
    <row r="1728" spans="1:2">
      <c r="A1728" s="4">
        <v>48.3</v>
      </c>
      <c r="B1728" s="4">
        <v>16.283999999999999</v>
      </c>
    </row>
    <row r="1729" spans="1:2">
      <c r="A1729" s="4">
        <v>48.32</v>
      </c>
      <c r="B1729" s="4">
        <v>16.422999999999998</v>
      </c>
    </row>
    <row r="1730" spans="1:2">
      <c r="A1730" s="4">
        <v>48.34</v>
      </c>
      <c r="B1730" s="4">
        <v>16.574000000000002</v>
      </c>
    </row>
    <row r="1731" spans="1:2">
      <c r="A1731" s="4">
        <v>48.36</v>
      </c>
      <c r="B1731" s="4">
        <v>16.666</v>
      </c>
    </row>
    <row r="1732" spans="1:2">
      <c r="A1732" s="4">
        <v>48.38</v>
      </c>
      <c r="B1732" s="4">
        <v>16.759</v>
      </c>
    </row>
    <row r="1733" spans="1:2">
      <c r="A1733" s="4">
        <v>48.4</v>
      </c>
      <c r="B1733" s="4">
        <v>16.852</v>
      </c>
    </row>
    <row r="1734" spans="1:2">
      <c r="A1734" s="4">
        <v>48.42</v>
      </c>
      <c r="B1734" s="4">
        <v>16.882000000000001</v>
      </c>
    </row>
    <row r="1735" spans="1:2">
      <c r="A1735" s="4">
        <v>48.44</v>
      </c>
      <c r="B1735" s="4">
        <v>16.959</v>
      </c>
    </row>
    <row r="1736" spans="1:2">
      <c r="A1736" s="4">
        <v>48.46</v>
      </c>
      <c r="B1736" s="4">
        <v>16.988</v>
      </c>
    </row>
    <row r="1737" spans="1:2">
      <c r="A1737" s="4">
        <v>48.48</v>
      </c>
      <c r="B1737" s="4">
        <v>16.956</v>
      </c>
    </row>
    <row r="1738" spans="1:2">
      <c r="A1738" s="4">
        <v>48.5</v>
      </c>
      <c r="B1738" s="4">
        <v>16.936</v>
      </c>
    </row>
    <row r="1739" spans="1:2">
      <c r="A1739" s="4">
        <v>48.52</v>
      </c>
      <c r="B1739" s="4">
        <v>16.963000000000001</v>
      </c>
    </row>
    <row r="1740" spans="1:2">
      <c r="A1740" s="4">
        <v>48.54</v>
      </c>
      <c r="B1740" s="4">
        <v>16.867000000000001</v>
      </c>
    </row>
    <row r="1741" spans="1:2">
      <c r="A1741" s="4">
        <v>48.56</v>
      </c>
      <c r="B1741" s="4">
        <v>16.786000000000001</v>
      </c>
    </row>
    <row r="1742" spans="1:2">
      <c r="A1742" s="4">
        <v>48.58</v>
      </c>
      <c r="B1742" s="4">
        <v>16.710999999999999</v>
      </c>
    </row>
    <row r="1743" spans="1:2">
      <c r="A1743" s="4">
        <v>48.6</v>
      </c>
      <c r="B1743" s="4">
        <v>16.616</v>
      </c>
    </row>
    <row r="1744" spans="1:2">
      <c r="A1744" s="4">
        <v>48.62</v>
      </c>
      <c r="B1744" s="4">
        <v>16.475999999999999</v>
      </c>
    </row>
    <row r="1745" spans="1:2">
      <c r="A1745" s="4">
        <v>48.64</v>
      </c>
      <c r="B1745" s="4">
        <v>16.343</v>
      </c>
    </row>
    <row r="1746" spans="1:2">
      <c r="A1746" s="4">
        <v>48.66</v>
      </c>
      <c r="B1746" s="4">
        <v>16.196000000000002</v>
      </c>
    </row>
    <row r="1747" spans="1:2">
      <c r="A1747" s="4">
        <v>48.68</v>
      </c>
      <c r="B1747" s="4">
        <v>16.003</v>
      </c>
    </row>
    <row r="1748" spans="1:2">
      <c r="A1748" s="4">
        <v>48.7</v>
      </c>
      <c r="B1748" s="4">
        <v>15.837</v>
      </c>
    </row>
    <row r="1749" spans="1:2">
      <c r="A1749" s="4">
        <v>48.72</v>
      </c>
      <c r="B1749" s="4">
        <v>15.648</v>
      </c>
    </row>
    <row r="1750" spans="1:2">
      <c r="A1750" s="4">
        <v>48.74</v>
      </c>
      <c r="B1750" s="4">
        <v>15.391</v>
      </c>
    </row>
    <row r="1751" spans="1:2">
      <c r="A1751" s="4">
        <v>48.76</v>
      </c>
      <c r="B1751" s="4">
        <v>15.167999999999999</v>
      </c>
    </row>
    <row r="1752" spans="1:2">
      <c r="A1752" s="4">
        <v>48.78</v>
      </c>
      <c r="B1752" s="4">
        <v>14.976000000000001</v>
      </c>
    </row>
    <row r="1753" spans="1:2">
      <c r="A1753" s="4">
        <v>48.8</v>
      </c>
      <c r="B1753" s="4">
        <v>14.694000000000001</v>
      </c>
    </row>
    <row r="1754" spans="1:2">
      <c r="A1754" s="4">
        <v>48.82</v>
      </c>
      <c r="B1754" s="4">
        <v>14.441000000000001</v>
      </c>
    </row>
    <row r="1755" spans="1:2">
      <c r="A1755" s="4">
        <v>48.84</v>
      </c>
      <c r="B1755" s="4">
        <v>14.214</v>
      </c>
    </row>
    <row r="1756" spans="1:2">
      <c r="A1756" s="4">
        <v>48.86</v>
      </c>
      <c r="B1756" s="4">
        <v>13.965</v>
      </c>
    </row>
    <row r="1757" spans="1:2">
      <c r="A1757" s="4">
        <v>48.88</v>
      </c>
      <c r="B1757" s="4">
        <v>13.682</v>
      </c>
    </row>
    <row r="1758" spans="1:2">
      <c r="A1758" s="4">
        <v>48.9</v>
      </c>
      <c r="B1758" s="4">
        <v>13.441000000000001</v>
      </c>
    </row>
    <row r="1759" spans="1:2">
      <c r="A1759" s="4">
        <v>48.92</v>
      </c>
      <c r="B1759" s="4">
        <v>13.2</v>
      </c>
    </row>
    <row r="1760" spans="1:2">
      <c r="A1760" s="4">
        <v>48.94</v>
      </c>
      <c r="B1760" s="4">
        <v>12.955</v>
      </c>
    </row>
    <row r="1761" spans="1:2">
      <c r="A1761" s="4">
        <v>48.96</v>
      </c>
      <c r="B1761" s="4">
        <v>12.686</v>
      </c>
    </row>
    <row r="1762" spans="1:2">
      <c r="A1762" s="4">
        <v>48.98</v>
      </c>
      <c r="B1762" s="4">
        <v>12.428000000000001</v>
      </c>
    </row>
    <row r="1763" spans="1:2">
      <c r="A1763" s="4">
        <v>49</v>
      </c>
      <c r="B1763" s="4">
        <v>12.201000000000001</v>
      </c>
    </row>
    <row r="1764" spans="1:2">
      <c r="A1764" s="4">
        <v>49.02</v>
      </c>
      <c r="B1764" s="4">
        <v>11.973000000000001</v>
      </c>
    </row>
    <row r="1765" spans="1:2">
      <c r="A1765" s="4">
        <v>49.04</v>
      </c>
      <c r="B1765" s="4">
        <v>11.731</v>
      </c>
    </row>
    <row r="1766" spans="1:2">
      <c r="A1766" s="4">
        <v>49.06</v>
      </c>
      <c r="B1766" s="4">
        <v>11.529</v>
      </c>
    </row>
    <row r="1767" spans="1:2">
      <c r="A1767" s="4">
        <v>49.08</v>
      </c>
      <c r="B1767" s="4">
        <v>11.319000000000001</v>
      </c>
    </row>
    <row r="1768" spans="1:2">
      <c r="A1768" s="4">
        <v>49.1</v>
      </c>
      <c r="B1768" s="4">
        <v>11.147</v>
      </c>
    </row>
    <row r="1769" spans="1:2">
      <c r="A1769" s="4">
        <v>49.12</v>
      </c>
      <c r="B1769" s="4">
        <v>10.935</v>
      </c>
    </row>
    <row r="1770" spans="1:2">
      <c r="A1770" s="4">
        <v>49.14</v>
      </c>
      <c r="B1770" s="4">
        <v>10.746</v>
      </c>
    </row>
    <row r="1771" spans="1:2">
      <c r="A1771" s="4">
        <v>49.16</v>
      </c>
      <c r="B1771" s="4">
        <v>10.596</v>
      </c>
    </row>
    <row r="1772" spans="1:2">
      <c r="A1772" s="4">
        <v>49.18</v>
      </c>
      <c r="B1772" s="4">
        <v>10.451000000000001</v>
      </c>
    </row>
    <row r="1773" spans="1:2">
      <c r="A1773" s="4">
        <v>49.2</v>
      </c>
      <c r="B1773" s="4">
        <v>10.318</v>
      </c>
    </row>
    <row r="1774" spans="1:2">
      <c r="A1774" s="4">
        <v>49.22</v>
      </c>
      <c r="B1774" s="4">
        <v>10.157</v>
      </c>
    </row>
    <row r="1775" spans="1:2">
      <c r="A1775" s="4">
        <v>49.24</v>
      </c>
      <c r="B1775" s="4">
        <v>10.028</v>
      </c>
    </row>
    <row r="1776" spans="1:2">
      <c r="A1776" s="4">
        <v>49.26</v>
      </c>
      <c r="B1776" s="4">
        <v>9.91</v>
      </c>
    </row>
    <row r="1777" spans="1:2">
      <c r="A1777" s="4">
        <v>49.28</v>
      </c>
      <c r="B1777" s="4">
        <v>9.8510000000000009</v>
      </c>
    </row>
    <row r="1778" spans="1:2">
      <c r="A1778" s="4">
        <v>49.3</v>
      </c>
      <c r="B1778" s="4">
        <v>9.7029999999999994</v>
      </c>
    </row>
    <row r="1779" spans="1:2">
      <c r="A1779" s="4">
        <v>49.32</v>
      </c>
      <c r="B1779" s="4">
        <v>9.609</v>
      </c>
    </row>
    <row r="1780" spans="1:2">
      <c r="A1780" s="4">
        <v>49.34</v>
      </c>
      <c r="B1780" s="4">
        <v>9.5660000000000007</v>
      </c>
    </row>
    <row r="1781" spans="1:2">
      <c r="A1781" s="4">
        <v>49.36</v>
      </c>
      <c r="B1781" s="4">
        <v>9.5259999999999998</v>
      </c>
    </row>
    <row r="1782" spans="1:2">
      <c r="A1782" s="4">
        <v>49.38</v>
      </c>
      <c r="B1782" s="4">
        <v>9.3930000000000007</v>
      </c>
    </row>
    <row r="1783" spans="1:2">
      <c r="A1783" s="4">
        <v>49.4</v>
      </c>
      <c r="B1783" s="4">
        <v>9.3620000000000001</v>
      </c>
    </row>
    <row r="1784" spans="1:2">
      <c r="A1784" s="4">
        <v>49.42</v>
      </c>
      <c r="B1784" s="4">
        <v>9.34</v>
      </c>
    </row>
    <row r="1785" spans="1:2">
      <c r="A1785" s="4">
        <v>49.44</v>
      </c>
      <c r="B1785" s="4">
        <v>9.3219999999999992</v>
      </c>
    </row>
    <row r="1786" spans="1:2">
      <c r="A1786" s="4">
        <v>49.46</v>
      </c>
      <c r="B1786" s="4">
        <v>9.2409999999999997</v>
      </c>
    </row>
    <row r="1787" spans="1:2">
      <c r="A1787" s="4">
        <v>49.48</v>
      </c>
      <c r="B1787" s="4">
        <v>9.2260000000000009</v>
      </c>
    </row>
    <row r="1788" spans="1:2">
      <c r="A1788" s="4">
        <v>49.5</v>
      </c>
      <c r="B1788" s="4">
        <v>9.2129999999999992</v>
      </c>
    </row>
    <row r="1789" spans="1:2">
      <c r="A1789" s="4">
        <v>49.52</v>
      </c>
      <c r="B1789" s="4">
        <v>9.2230000000000008</v>
      </c>
    </row>
    <row r="1790" spans="1:2">
      <c r="A1790" s="4">
        <v>49.54</v>
      </c>
      <c r="B1790" s="4">
        <v>9.24</v>
      </c>
    </row>
    <row r="1791" spans="1:2">
      <c r="A1791" s="4">
        <v>49.56</v>
      </c>
      <c r="B1791" s="4">
        <v>9.1669999999999998</v>
      </c>
    </row>
    <row r="1792" spans="1:2">
      <c r="A1792" s="4">
        <v>49.58</v>
      </c>
      <c r="B1792" s="4">
        <v>9.1809999999999992</v>
      </c>
    </row>
    <row r="1793" spans="1:2">
      <c r="A1793" s="4">
        <v>49.6</v>
      </c>
      <c r="B1793" s="4">
        <v>9.2070000000000007</v>
      </c>
    </row>
    <row r="1794" spans="1:2">
      <c r="A1794" s="4">
        <v>49.62</v>
      </c>
      <c r="B1794" s="4">
        <v>9.2919999999999998</v>
      </c>
    </row>
    <row r="1795" spans="1:2">
      <c r="A1795" s="4">
        <v>49.64</v>
      </c>
      <c r="B1795" s="4">
        <v>9.1959999999999997</v>
      </c>
    </row>
    <row r="1796" spans="1:2">
      <c r="A1796" s="4">
        <v>49.66</v>
      </c>
      <c r="B1796" s="4">
        <v>9.266</v>
      </c>
    </row>
    <row r="1797" spans="1:2">
      <c r="A1797" s="4">
        <v>49.68</v>
      </c>
      <c r="B1797" s="4">
        <v>9.32</v>
      </c>
    </row>
    <row r="1798" spans="1:2">
      <c r="A1798" s="4">
        <v>49.7</v>
      </c>
      <c r="B1798" s="4">
        <v>9.3940000000000001</v>
      </c>
    </row>
    <row r="1799" spans="1:2">
      <c r="A1799" s="4">
        <v>49.72</v>
      </c>
      <c r="B1799" s="4">
        <v>9.3420000000000005</v>
      </c>
    </row>
    <row r="1800" spans="1:2">
      <c r="A1800" s="4">
        <v>49.74</v>
      </c>
      <c r="B1800" s="4">
        <v>9.3970000000000002</v>
      </c>
    </row>
    <row r="1801" spans="1:2">
      <c r="A1801" s="4">
        <v>49.76</v>
      </c>
      <c r="B1801" s="4">
        <v>9.4589999999999996</v>
      </c>
    </row>
    <row r="1802" spans="1:2">
      <c r="A1802" s="4">
        <v>49.78</v>
      </c>
      <c r="B1802" s="4">
        <v>9.548</v>
      </c>
    </row>
    <row r="1803" spans="1:2">
      <c r="A1803" s="4">
        <v>49.8</v>
      </c>
      <c r="B1803" s="4">
        <v>9.6370000000000005</v>
      </c>
    </row>
    <row r="1804" spans="1:2">
      <c r="A1804" s="4">
        <v>49.82</v>
      </c>
      <c r="B1804" s="4">
        <v>9.5939999999999994</v>
      </c>
    </row>
    <row r="1805" spans="1:2">
      <c r="A1805" s="4">
        <v>49.84</v>
      </c>
      <c r="B1805" s="4">
        <v>9.6880000000000006</v>
      </c>
    </row>
    <row r="1806" spans="1:2">
      <c r="A1806" s="4">
        <v>49.86</v>
      </c>
      <c r="B1806" s="4">
        <v>9.7919999999999998</v>
      </c>
    </row>
    <row r="1807" spans="1:2">
      <c r="A1807" s="4">
        <v>49.88</v>
      </c>
      <c r="B1807" s="4">
        <v>9.9009999999999998</v>
      </c>
    </row>
    <row r="1808" spans="1:2">
      <c r="A1808" s="4">
        <v>49.9</v>
      </c>
      <c r="B1808" s="4">
        <v>9.8800000000000008</v>
      </c>
    </row>
    <row r="1809" spans="1:2">
      <c r="A1809" s="4">
        <v>49.92</v>
      </c>
      <c r="B1809" s="4">
        <v>9.9879999999999995</v>
      </c>
    </row>
    <row r="1810" spans="1:2">
      <c r="A1810" s="4">
        <v>49.94</v>
      </c>
      <c r="B1810" s="4">
        <v>10.108000000000001</v>
      </c>
    </row>
    <row r="1811" spans="1:2">
      <c r="A1811" s="4">
        <v>49.96</v>
      </c>
      <c r="B1811" s="4">
        <v>10.298</v>
      </c>
    </row>
    <row r="1812" spans="1:2">
      <c r="A1812" s="4">
        <v>49.98</v>
      </c>
      <c r="B1812" s="4">
        <v>10.234</v>
      </c>
    </row>
    <row r="1813" spans="1:2">
      <c r="A1813" s="4">
        <v>50</v>
      </c>
      <c r="B1813" s="4">
        <v>10.356</v>
      </c>
    </row>
    <row r="1814" spans="1:2">
      <c r="A1814" s="4">
        <v>50.02</v>
      </c>
      <c r="B1814" s="4">
        <v>10.552</v>
      </c>
    </row>
    <row r="1815" spans="1:2">
      <c r="A1815" s="4">
        <v>50.04</v>
      </c>
      <c r="B1815" s="4">
        <v>10.686</v>
      </c>
    </row>
    <row r="1816" spans="1:2">
      <c r="A1816" s="4">
        <v>50.06</v>
      </c>
      <c r="B1816" s="4">
        <v>10.834</v>
      </c>
    </row>
    <row r="1817" spans="1:2">
      <c r="A1817" s="4">
        <v>50.08</v>
      </c>
      <c r="B1817" s="4">
        <v>10.84</v>
      </c>
    </row>
    <row r="1818" spans="1:2">
      <c r="A1818" s="4">
        <v>50.1</v>
      </c>
      <c r="B1818" s="4">
        <v>10.975</v>
      </c>
    </row>
    <row r="1819" spans="1:2">
      <c r="A1819" s="4">
        <v>50.12</v>
      </c>
      <c r="B1819" s="4">
        <v>11.132</v>
      </c>
    </row>
    <row r="1820" spans="1:2">
      <c r="A1820" s="4">
        <v>50.14</v>
      </c>
      <c r="B1820" s="4">
        <v>11.282999999999999</v>
      </c>
    </row>
    <row r="1821" spans="1:2">
      <c r="A1821" s="4">
        <v>50.16</v>
      </c>
      <c r="B1821" s="4">
        <v>11.276</v>
      </c>
    </row>
    <row r="1822" spans="1:2">
      <c r="A1822" s="4">
        <v>50.18</v>
      </c>
      <c r="B1822" s="4">
        <v>11.43</v>
      </c>
    </row>
    <row r="1823" spans="1:2">
      <c r="A1823" s="4">
        <v>50.2</v>
      </c>
      <c r="B1823" s="4">
        <v>11.584</v>
      </c>
    </row>
    <row r="1824" spans="1:2">
      <c r="A1824" s="4">
        <v>50.22</v>
      </c>
      <c r="B1824" s="4">
        <v>11.733000000000001</v>
      </c>
    </row>
    <row r="1825" spans="1:2">
      <c r="A1825" s="4">
        <v>50.24</v>
      </c>
      <c r="B1825" s="4">
        <v>11.725</v>
      </c>
    </row>
    <row r="1826" spans="1:2">
      <c r="A1826" s="4">
        <v>50.26</v>
      </c>
      <c r="B1826" s="4">
        <v>11.865</v>
      </c>
    </row>
    <row r="1827" spans="1:2">
      <c r="A1827" s="4">
        <v>50.28</v>
      </c>
      <c r="B1827" s="4">
        <v>12.007</v>
      </c>
    </row>
    <row r="1828" spans="1:2">
      <c r="A1828" s="4">
        <v>50.3</v>
      </c>
      <c r="B1828" s="4">
        <v>12.167999999999999</v>
      </c>
    </row>
    <row r="1829" spans="1:2">
      <c r="A1829" s="4">
        <v>50.32</v>
      </c>
      <c r="B1829" s="4">
        <v>12.292999999999999</v>
      </c>
    </row>
    <row r="1830" spans="1:2">
      <c r="A1830" s="4">
        <v>50.34</v>
      </c>
      <c r="B1830" s="4">
        <v>12.239000000000001</v>
      </c>
    </row>
    <row r="1831" spans="1:2">
      <c r="A1831" s="4">
        <v>50.36</v>
      </c>
      <c r="B1831" s="4">
        <v>12.381</v>
      </c>
    </row>
    <row r="1832" spans="1:2">
      <c r="A1832" s="4">
        <v>50.38</v>
      </c>
      <c r="B1832" s="4">
        <v>12.497</v>
      </c>
    </row>
    <row r="1833" spans="1:2">
      <c r="A1833" s="4">
        <v>50.4</v>
      </c>
      <c r="B1833" s="4">
        <v>12.590999999999999</v>
      </c>
    </row>
    <row r="1834" spans="1:2">
      <c r="A1834" s="4">
        <v>50.42</v>
      </c>
      <c r="B1834" s="4">
        <v>12.526999999999999</v>
      </c>
    </row>
    <row r="1835" spans="1:2">
      <c r="A1835" s="4">
        <v>50.44</v>
      </c>
      <c r="B1835" s="4">
        <v>12.618</v>
      </c>
    </row>
    <row r="1836" spans="1:2">
      <c r="A1836" s="4">
        <v>50.46</v>
      </c>
      <c r="B1836" s="4">
        <v>12.696</v>
      </c>
    </row>
    <row r="1837" spans="1:2">
      <c r="A1837" s="4">
        <v>50.48</v>
      </c>
      <c r="B1837" s="4">
        <v>12.753</v>
      </c>
    </row>
    <row r="1838" spans="1:2">
      <c r="A1838" s="4">
        <v>50.5</v>
      </c>
      <c r="B1838" s="4">
        <v>12.656000000000001</v>
      </c>
    </row>
    <row r="1839" spans="1:2">
      <c r="A1839" s="4">
        <v>50.52</v>
      </c>
      <c r="B1839" s="4">
        <v>12.704000000000001</v>
      </c>
    </row>
    <row r="1840" spans="1:2">
      <c r="A1840" s="4">
        <v>50.54</v>
      </c>
      <c r="B1840" s="4">
        <v>12.739000000000001</v>
      </c>
    </row>
    <row r="1841" spans="1:2">
      <c r="A1841" s="4">
        <v>50.56</v>
      </c>
      <c r="B1841" s="4">
        <v>12.754</v>
      </c>
    </row>
    <row r="1842" spans="1:2">
      <c r="A1842" s="4">
        <v>50.58</v>
      </c>
      <c r="B1842" s="4">
        <v>12.750999999999999</v>
      </c>
    </row>
    <row r="1843" spans="1:2">
      <c r="A1843" s="4">
        <v>50.6</v>
      </c>
      <c r="B1843" s="4">
        <v>12.621</v>
      </c>
    </row>
    <row r="1844" spans="1:2">
      <c r="A1844" s="4">
        <v>50.62</v>
      </c>
      <c r="B1844" s="4">
        <v>12.61</v>
      </c>
    </row>
    <row r="1845" spans="1:2">
      <c r="A1845" s="4">
        <v>50.64</v>
      </c>
      <c r="B1845" s="4">
        <v>12.583</v>
      </c>
    </row>
    <row r="1846" spans="1:2">
      <c r="A1846" s="4">
        <v>50.66</v>
      </c>
      <c r="B1846" s="4">
        <v>12.54</v>
      </c>
    </row>
    <row r="1847" spans="1:2">
      <c r="A1847" s="4">
        <v>50.68</v>
      </c>
      <c r="B1847" s="4">
        <v>12.364000000000001</v>
      </c>
    </row>
    <row r="1848" spans="1:2">
      <c r="A1848" s="4">
        <v>50.7</v>
      </c>
      <c r="B1848" s="4">
        <v>12.308</v>
      </c>
    </row>
    <row r="1849" spans="1:2">
      <c r="A1849" s="4">
        <v>50.72</v>
      </c>
      <c r="B1849" s="4">
        <v>12.246</v>
      </c>
    </row>
    <row r="1850" spans="1:2">
      <c r="A1850" s="4">
        <v>50.74</v>
      </c>
      <c r="B1850" s="4">
        <v>12.164999999999999</v>
      </c>
    </row>
    <row r="1851" spans="1:2">
      <c r="A1851" s="4">
        <v>50.76</v>
      </c>
      <c r="B1851" s="4">
        <v>12.061</v>
      </c>
    </row>
    <row r="1852" spans="1:2">
      <c r="A1852" s="4">
        <v>50.78</v>
      </c>
      <c r="B1852" s="4">
        <v>11.866</v>
      </c>
    </row>
    <row r="1853" spans="1:2">
      <c r="A1853" s="4">
        <v>50.8</v>
      </c>
      <c r="B1853" s="4">
        <v>11.773999999999999</v>
      </c>
    </row>
    <row r="1854" spans="1:2">
      <c r="A1854" s="4">
        <v>50.82</v>
      </c>
      <c r="B1854" s="4">
        <v>11.662000000000001</v>
      </c>
    </row>
    <row r="1855" spans="1:2">
      <c r="A1855" s="4">
        <v>50.84</v>
      </c>
      <c r="B1855" s="4">
        <v>11.532999999999999</v>
      </c>
    </row>
    <row r="1856" spans="1:2">
      <c r="A1856" s="4">
        <v>50.86</v>
      </c>
      <c r="B1856" s="4">
        <v>11.317</v>
      </c>
    </row>
    <row r="1857" spans="1:2">
      <c r="A1857" s="4">
        <v>50.88</v>
      </c>
      <c r="B1857" s="4">
        <v>11.205</v>
      </c>
    </row>
    <row r="1858" spans="1:2">
      <c r="A1858" s="4">
        <v>50.9</v>
      </c>
      <c r="B1858" s="4">
        <v>11.074999999999999</v>
      </c>
    </row>
    <row r="1859" spans="1:2">
      <c r="A1859" s="4">
        <v>50.92</v>
      </c>
      <c r="B1859" s="4">
        <v>10.89</v>
      </c>
    </row>
    <row r="1860" spans="1:2">
      <c r="A1860" s="4">
        <v>50.94</v>
      </c>
      <c r="B1860" s="4">
        <v>10.711</v>
      </c>
    </row>
    <row r="1861" spans="1:2">
      <c r="A1861" s="4">
        <v>50.96</v>
      </c>
      <c r="B1861" s="4">
        <v>10.587</v>
      </c>
    </row>
    <row r="1862" spans="1:2">
      <c r="A1862" s="4">
        <v>50.98</v>
      </c>
      <c r="B1862" s="4">
        <v>10.41</v>
      </c>
    </row>
    <row r="1863" spans="1:2">
      <c r="A1863" s="4">
        <v>51</v>
      </c>
      <c r="B1863" s="4">
        <v>10.295999999999999</v>
      </c>
    </row>
    <row r="1864" spans="1:2">
      <c r="A1864" s="4">
        <v>51.02</v>
      </c>
      <c r="B1864" s="4">
        <v>10.148999999999999</v>
      </c>
    </row>
    <row r="1865" spans="1:2">
      <c r="A1865" s="4">
        <v>51.04</v>
      </c>
      <c r="B1865" s="4">
        <v>9.93</v>
      </c>
    </row>
    <row r="1866" spans="1:2">
      <c r="A1866" s="4">
        <v>51.06</v>
      </c>
      <c r="B1866" s="4">
        <v>9.8309999999999995</v>
      </c>
    </row>
    <row r="1867" spans="1:2">
      <c r="A1867" s="4">
        <v>51.08</v>
      </c>
      <c r="B1867" s="4">
        <v>9.7070000000000007</v>
      </c>
    </row>
    <row r="1868" spans="1:2">
      <c r="A1868" s="4">
        <v>51.1</v>
      </c>
      <c r="B1868" s="4">
        <v>9.5730000000000004</v>
      </c>
    </row>
    <row r="1869" spans="1:2">
      <c r="A1869" s="4">
        <v>51.12</v>
      </c>
      <c r="B1869" s="4">
        <v>9.3919999999999995</v>
      </c>
    </row>
    <row r="1870" spans="1:2">
      <c r="A1870" s="4">
        <v>51.14</v>
      </c>
      <c r="B1870" s="4">
        <v>9.2889999999999997</v>
      </c>
    </row>
    <row r="1871" spans="1:2">
      <c r="A1871" s="4">
        <v>51.16</v>
      </c>
      <c r="B1871" s="4">
        <v>9.1869999999999994</v>
      </c>
    </row>
    <row r="1872" spans="1:2">
      <c r="A1872" s="4">
        <v>51.18</v>
      </c>
      <c r="B1872" s="4">
        <v>9.0730000000000004</v>
      </c>
    </row>
    <row r="1873" spans="1:2">
      <c r="A1873" s="4">
        <v>51.2</v>
      </c>
      <c r="B1873" s="4">
        <v>8.9149999999999991</v>
      </c>
    </row>
    <row r="1874" spans="1:2">
      <c r="A1874" s="4">
        <v>51.22</v>
      </c>
      <c r="B1874" s="4">
        <v>8.8350000000000009</v>
      </c>
    </row>
    <row r="1875" spans="1:2">
      <c r="A1875" s="4">
        <v>51.24</v>
      </c>
      <c r="B1875" s="4">
        <v>8.75</v>
      </c>
    </row>
    <row r="1876" spans="1:2">
      <c r="A1876" s="4">
        <v>51.26</v>
      </c>
      <c r="B1876" s="4">
        <v>8.6189999999999998</v>
      </c>
    </row>
    <row r="1877" spans="1:2">
      <c r="A1877" s="4">
        <v>51.28</v>
      </c>
      <c r="B1877" s="4">
        <v>8.5289999999999999</v>
      </c>
    </row>
    <row r="1878" spans="1:2">
      <c r="A1878" s="4">
        <v>51.3</v>
      </c>
      <c r="B1878" s="4">
        <v>8.4749999999999996</v>
      </c>
    </row>
    <row r="1879" spans="1:2">
      <c r="A1879" s="4">
        <v>51.32</v>
      </c>
      <c r="B1879" s="4">
        <v>8.375</v>
      </c>
    </row>
    <row r="1880" spans="1:2">
      <c r="A1880" s="4">
        <v>51.34</v>
      </c>
      <c r="B1880" s="4">
        <v>8.3160000000000007</v>
      </c>
    </row>
    <row r="1881" spans="1:2">
      <c r="A1881" s="4">
        <v>51.36</v>
      </c>
      <c r="B1881" s="4">
        <v>8.2720000000000002</v>
      </c>
    </row>
    <row r="1882" spans="1:2">
      <c r="A1882" s="4">
        <v>51.38</v>
      </c>
      <c r="B1882" s="4">
        <v>8.1760000000000002</v>
      </c>
    </row>
    <row r="1883" spans="1:2">
      <c r="A1883" s="4">
        <v>51.4</v>
      </c>
      <c r="B1883" s="4">
        <v>8.1470000000000002</v>
      </c>
    </row>
    <row r="1884" spans="1:2">
      <c r="A1884" s="4">
        <v>51.42</v>
      </c>
      <c r="B1884" s="4">
        <v>8.1329999999999991</v>
      </c>
    </row>
    <row r="1885" spans="1:2">
      <c r="A1885" s="4">
        <v>51.44</v>
      </c>
      <c r="B1885" s="4">
        <v>8.1</v>
      </c>
    </row>
    <row r="1886" spans="1:2">
      <c r="A1886" s="4">
        <v>51.46</v>
      </c>
      <c r="B1886" s="4">
        <v>8.0239999999999991</v>
      </c>
    </row>
    <row r="1887" spans="1:2">
      <c r="A1887" s="4">
        <v>51.48</v>
      </c>
      <c r="B1887" s="4">
        <v>8.0370000000000008</v>
      </c>
    </row>
    <row r="1888" spans="1:2">
      <c r="A1888" s="4">
        <v>51.5</v>
      </c>
      <c r="B1888" s="4">
        <v>8.0269999999999992</v>
      </c>
    </row>
    <row r="1889" spans="1:2">
      <c r="A1889" s="4">
        <v>51.52</v>
      </c>
      <c r="B1889" s="4">
        <v>8.02</v>
      </c>
    </row>
    <row r="1890" spans="1:2">
      <c r="A1890" s="4">
        <v>51.54</v>
      </c>
      <c r="B1890" s="4">
        <v>7.9690000000000003</v>
      </c>
    </row>
    <row r="1891" spans="1:2">
      <c r="A1891" s="4">
        <v>51.56</v>
      </c>
      <c r="B1891" s="4">
        <v>8.0030000000000001</v>
      </c>
    </row>
    <row r="1892" spans="1:2">
      <c r="A1892" s="4">
        <v>51.58</v>
      </c>
      <c r="B1892" s="4">
        <v>8.0229999999999997</v>
      </c>
    </row>
    <row r="1893" spans="1:2">
      <c r="A1893" s="4">
        <v>51.6</v>
      </c>
      <c r="B1893" s="4">
        <v>8.0030000000000001</v>
      </c>
    </row>
    <row r="1894" spans="1:2">
      <c r="A1894" s="4">
        <v>51.62</v>
      </c>
      <c r="B1894" s="4">
        <v>8.0079999999999991</v>
      </c>
    </row>
    <row r="1895" spans="1:2">
      <c r="A1895" s="4">
        <v>51.64</v>
      </c>
      <c r="B1895" s="4">
        <v>8.0589999999999993</v>
      </c>
    </row>
    <row r="1896" spans="1:2">
      <c r="A1896" s="4">
        <v>51.66</v>
      </c>
      <c r="B1896" s="4">
        <v>8.0749999999999993</v>
      </c>
    </row>
    <row r="1897" spans="1:2">
      <c r="A1897" s="4">
        <v>51.68</v>
      </c>
      <c r="B1897" s="4">
        <v>8.1069999999999993</v>
      </c>
    </row>
    <row r="1898" spans="1:2">
      <c r="A1898" s="4">
        <v>51.7</v>
      </c>
      <c r="B1898" s="4">
        <v>8.1370000000000005</v>
      </c>
    </row>
    <row r="1899" spans="1:2">
      <c r="A1899" s="4">
        <v>51.72</v>
      </c>
      <c r="B1899" s="4">
        <v>8.1869999999999994</v>
      </c>
    </row>
    <row r="1900" spans="1:2">
      <c r="A1900" s="4">
        <v>51.74</v>
      </c>
      <c r="B1900" s="4">
        <v>8.2460000000000004</v>
      </c>
    </row>
    <row r="1901" spans="1:2">
      <c r="A1901" s="4">
        <v>51.76</v>
      </c>
      <c r="B1901" s="4">
        <v>8.3040000000000003</v>
      </c>
    </row>
    <row r="1902" spans="1:2">
      <c r="A1902" s="4">
        <v>51.78</v>
      </c>
      <c r="B1902" s="4">
        <v>8.3800000000000008</v>
      </c>
    </row>
    <row r="1903" spans="1:2">
      <c r="A1903" s="4">
        <v>51.8</v>
      </c>
      <c r="B1903" s="4">
        <v>8.4320000000000004</v>
      </c>
    </row>
    <row r="1904" spans="1:2">
      <c r="A1904" s="4">
        <v>51.82</v>
      </c>
      <c r="B1904" s="4">
        <v>8.5129999999999999</v>
      </c>
    </row>
    <row r="1905" spans="1:2">
      <c r="A1905" s="4">
        <v>51.84</v>
      </c>
      <c r="B1905" s="4">
        <v>8.6180000000000003</v>
      </c>
    </row>
    <row r="1906" spans="1:2">
      <c r="A1906" s="4">
        <v>51.86</v>
      </c>
      <c r="B1906" s="4">
        <v>8.6959999999999997</v>
      </c>
    </row>
    <row r="1907" spans="1:2">
      <c r="A1907" s="4">
        <v>51.88</v>
      </c>
      <c r="B1907" s="4">
        <v>8.7490000000000006</v>
      </c>
    </row>
    <row r="1908" spans="1:2">
      <c r="A1908" s="4">
        <v>51.9</v>
      </c>
      <c r="B1908" s="4">
        <v>8.8689999999999998</v>
      </c>
    </row>
    <row r="1909" spans="1:2">
      <c r="A1909" s="4">
        <v>51.92</v>
      </c>
      <c r="B1909" s="4">
        <v>9</v>
      </c>
    </row>
    <row r="1910" spans="1:2">
      <c r="A1910" s="4">
        <v>51.94</v>
      </c>
      <c r="B1910" s="4">
        <v>9.0790000000000006</v>
      </c>
    </row>
    <row r="1911" spans="1:2">
      <c r="A1911" s="4">
        <v>51.96</v>
      </c>
      <c r="B1911" s="4">
        <v>9.1790000000000003</v>
      </c>
    </row>
    <row r="1912" spans="1:2">
      <c r="A1912" s="4">
        <v>51.98</v>
      </c>
      <c r="B1912" s="4">
        <v>9.3450000000000006</v>
      </c>
    </row>
    <row r="1913" spans="1:2">
      <c r="A1913" s="4">
        <v>52</v>
      </c>
      <c r="B1913" s="4">
        <v>9.4770000000000003</v>
      </c>
    </row>
  </sheetData>
  <phoneticPr fontId="18"/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D5943-69E4-48B4-BD42-56AB0C120F1A}">
  <dimension ref="A1:B1513"/>
  <sheetViews>
    <sheetView workbookViewId="0">
      <selection activeCell="K21" sqref="K21"/>
    </sheetView>
  </sheetViews>
  <sheetFormatPr defaultColWidth="8.77734375" defaultRowHeight="13.2"/>
  <cols>
    <col min="1" max="16384" width="8.77734375" style="4"/>
  </cols>
  <sheetData>
    <row r="1" spans="1:2">
      <c r="A1" s="4" t="s">
        <v>35</v>
      </c>
    </row>
    <row r="2" spans="1:2">
      <c r="A2" s="4" t="s">
        <v>29</v>
      </c>
    </row>
    <row r="3" spans="1:2">
      <c r="A3" s="4" t="s">
        <v>0</v>
      </c>
    </row>
    <row r="4" spans="1:2">
      <c r="A4" s="4">
        <v>1.5418000000000001</v>
      </c>
    </row>
    <row r="5" spans="1:2">
      <c r="A5" s="4">
        <v>1</v>
      </c>
    </row>
    <row r="6" spans="1:2">
      <c r="A6" s="4">
        <v>1</v>
      </c>
    </row>
    <row r="7" spans="1:2">
      <c r="A7" s="4" t="s">
        <v>28</v>
      </c>
    </row>
    <row r="8" spans="1:2">
      <c r="A8" s="4">
        <v>0</v>
      </c>
    </row>
    <row r="9" spans="1:2">
      <c r="A9" s="4">
        <v>14</v>
      </c>
    </row>
    <row r="10" spans="1:2">
      <c r="A10" s="4">
        <v>44</v>
      </c>
    </row>
    <row r="11" spans="1:2">
      <c r="A11" s="4">
        <v>0.02</v>
      </c>
    </row>
    <row r="12" spans="1:2">
      <c r="A12" s="4" t="s">
        <v>1</v>
      </c>
    </row>
    <row r="13" spans="1:2">
      <c r="A13" s="4">
        <v>14</v>
      </c>
      <c r="B13" s="4">
        <v>5.9720000000000004</v>
      </c>
    </row>
    <row r="14" spans="1:2">
      <c r="A14" s="4">
        <v>14.02</v>
      </c>
      <c r="B14" s="4">
        <v>5.9820000000000002</v>
      </c>
    </row>
    <row r="15" spans="1:2">
      <c r="A15" s="4">
        <v>14.04</v>
      </c>
      <c r="B15" s="4">
        <v>5.992</v>
      </c>
    </row>
    <row r="16" spans="1:2">
      <c r="A16" s="4">
        <v>14.06</v>
      </c>
      <c r="B16" s="4">
        <v>6</v>
      </c>
    </row>
    <row r="17" spans="1:2">
      <c r="A17" s="4">
        <v>14.08</v>
      </c>
      <c r="B17" s="4">
        <v>6.0060000000000002</v>
      </c>
    </row>
    <row r="18" spans="1:2">
      <c r="A18" s="4">
        <v>14.1</v>
      </c>
      <c r="B18" s="4">
        <v>6.0119999999999996</v>
      </c>
    </row>
    <row r="19" spans="1:2">
      <c r="A19" s="4">
        <v>14.12</v>
      </c>
      <c r="B19" s="4">
        <v>6.0179999999999998</v>
      </c>
    </row>
    <row r="20" spans="1:2">
      <c r="A20" s="4">
        <v>14.14</v>
      </c>
      <c r="B20" s="4">
        <v>6.024</v>
      </c>
    </row>
    <row r="21" spans="1:2">
      <c r="A21" s="4">
        <v>14.16</v>
      </c>
      <c r="B21" s="4">
        <v>6.0309999999999997</v>
      </c>
    </row>
    <row r="22" spans="1:2">
      <c r="A22" s="4">
        <v>14.18</v>
      </c>
      <c r="B22" s="4">
        <v>6.04</v>
      </c>
    </row>
    <row r="23" spans="1:2">
      <c r="A23" s="4">
        <v>14.2</v>
      </c>
      <c r="B23" s="4">
        <v>6.05</v>
      </c>
    </row>
    <row r="24" spans="1:2">
      <c r="A24" s="4">
        <v>14.22</v>
      </c>
      <c r="B24" s="4">
        <v>6.0629999999999997</v>
      </c>
    </row>
    <row r="25" spans="1:2">
      <c r="A25" s="4">
        <v>14.24</v>
      </c>
      <c r="B25" s="4">
        <v>6.0780000000000003</v>
      </c>
    </row>
    <row r="26" spans="1:2">
      <c r="A26" s="4">
        <v>14.26</v>
      </c>
      <c r="B26" s="4">
        <v>6.0960000000000001</v>
      </c>
    </row>
    <row r="27" spans="1:2">
      <c r="A27" s="4">
        <v>14.28</v>
      </c>
      <c r="B27" s="4">
        <v>6.1159999999999997</v>
      </c>
    </row>
    <row r="28" spans="1:2">
      <c r="A28" s="4">
        <v>14.3</v>
      </c>
      <c r="B28" s="4">
        <v>6.1379999999999999</v>
      </c>
    </row>
    <row r="29" spans="1:2">
      <c r="A29" s="4">
        <v>14.32</v>
      </c>
      <c r="B29" s="4">
        <v>6.1630000000000003</v>
      </c>
    </row>
    <row r="30" spans="1:2">
      <c r="A30" s="4">
        <v>14.34</v>
      </c>
      <c r="B30" s="4">
        <v>6.1879999999999997</v>
      </c>
    </row>
    <row r="31" spans="1:2">
      <c r="A31" s="4">
        <v>14.36</v>
      </c>
      <c r="B31" s="4">
        <v>6.2149999999999999</v>
      </c>
    </row>
    <row r="32" spans="1:2">
      <c r="A32" s="4">
        <v>14.38</v>
      </c>
      <c r="B32" s="4">
        <v>6.2409999999999997</v>
      </c>
    </row>
    <row r="33" spans="1:2">
      <c r="A33" s="4">
        <v>14.4</v>
      </c>
      <c r="B33" s="4">
        <v>6.2679999999999998</v>
      </c>
    </row>
    <row r="34" spans="1:2">
      <c r="A34" s="4">
        <v>14.42</v>
      </c>
      <c r="B34" s="4">
        <v>6.2930000000000001</v>
      </c>
    </row>
    <row r="35" spans="1:2">
      <c r="A35" s="4">
        <v>14.44</v>
      </c>
      <c r="B35" s="4">
        <v>6.3170000000000002</v>
      </c>
    </row>
    <row r="36" spans="1:2">
      <c r="A36" s="4">
        <v>14.46</v>
      </c>
      <c r="B36" s="4">
        <v>6.34</v>
      </c>
    </row>
    <row r="37" spans="1:2">
      <c r="A37" s="4">
        <v>14.48</v>
      </c>
      <c r="B37" s="4">
        <v>6.3609999999999998</v>
      </c>
    </row>
    <row r="38" spans="1:2">
      <c r="A38" s="4">
        <v>14.5</v>
      </c>
      <c r="B38" s="4">
        <v>6.3810000000000002</v>
      </c>
    </row>
    <row r="39" spans="1:2">
      <c r="A39" s="4">
        <v>14.52</v>
      </c>
      <c r="B39" s="4">
        <v>6.4</v>
      </c>
    </row>
    <row r="40" spans="1:2">
      <c r="A40" s="4">
        <v>14.54</v>
      </c>
      <c r="B40" s="4">
        <v>6.4180000000000001</v>
      </c>
    </row>
    <row r="41" spans="1:2">
      <c r="A41" s="4">
        <v>14.56</v>
      </c>
      <c r="B41" s="4">
        <v>6.4359999999999999</v>
      </c>
    </row>
    <row r="42" spans="1:2">
      <c r="A42" s="4">
        <v>14.58</v>
      </c>
      <c r="B42" s="4">
        <v>6.4550000000000001</v>
      </c>
    </row>
    <row r="43" spans="1:2">
      <c r="A43" s="4">
        <v>14.6</v>
      </c>
      <c r="B43" s="4">
        <v>6.476</v>
      </c>
    </row>
    <row r="44" spans="1:2">
      <c r="A44" s="4">
        <v>14.62</v>
      </c>
      <c r="B44" s="4">
        <v>6.4980000000000002</v>
      </c>
    </row>
    <row r="45" spans="1:2">
      <c r="A45" s="4">
        <v>14.64</v>
      </c>
      <c r="B45" s="4">
        <v>6.5229999999999997</v>
      </c>
    </row>
    <row r="46" spans="1:2">
      <c r="A46" s="4">
        <v>14.66</v>
      </c>
      <c r="B46" s="4">
        <v>6.55</v>
      </c>
    </row>
    <row r="47" spans="1:2">
      <c r="A47" s="4">
        <v>14.68</v>
      </c>
      <c r="B47" s="4">
        <v>6.5810000000000004</v>
      </c>
    </row>
    <row r="48" spans="1:2">
      <c r="A48" s="4">
        <v>14.7</v>
      </c>
      <c r="B48" s="4">
        <v>6.6139999999999999</v>
      </c>
    </row>
    <row r="49" spans="1:2">
      <c r="A49" s="4">
        <v>14.72</v>
      </c>
      <c r="B49" s="4">
        <v>6.6509999999999998</v>
      </c>
    </row>
    <row r="50" spans="1:2">
      <c r="A50" s="4">
        <v>14.74</v>
      </c>
      <c r="B50" s="4">
        <v>6.69</v>
      </c>
    </row>
    <row r="51" spans="1:2">
      <c r="A51" s="4">
        <v>14.76</v>
      </c>
      <c r="B51" s="4">
        <v>6.7309999999999999</v>
      </c>
    </row>
    <row r="52" spans="1:2">
      <c r="A52" s="4">
        <v>14.78</v>
      </c>
      <c r="B52" s="4">
        <v>6.774</v>
      </c>
    </row>
    <row r="53" spans="1:2">
      <c r="A53" s="4">
        <v>14.8</v>
      </c>
      <c r="B53" s="4">
        <v>6.8170000000000002</v>
      </c>
    </row>
    <row r="54" spans="1:2">
      <c r="A54" s="4">
        <v>14.82</v>
      </c>
      <c r="B54" s="4">
        <v>6.86</v>
      </c>
    </row>
    <row r="55" spans="1:2">
      <c r="A55" s="4">
        <v>14.84</v>
      </c>
      <c r="B55" s="4">
        <v>6.9039999999999999</v>
      </c>
    </row>
    <row r="56" spans="1:2">
      <c r="A56" s="4">
        <v>14.86</v>
      </c>
      <c r="B56" s="4">
        <v>6.9459999999999997</v>
      </c>
    </row>
    <row r="57" spans="1:2">
      <c r="A57" s="4">
        <v>14.88</v>
      </c>
      <c r="B57" s="4">
        <v>6.9870000000000001</v>
      </c>
    </row>
    <row r="58" spans="1:2">
      <c r="A58" s="4">
        <v>14.9</v>
      </c>
      <c r="B58" s="4">
        <v>7.0259999999999998</v>
      </c>
    </row>
    <row r="59" spans="1:2">
      <c r="A59" s="4">
        <v>14.92</v>
      </c>
      <c r="B59" s="4">
        <v>7.0640000000000001</v>
      </c>
    </row>
    <row r="60" spans="1:2">
      <c r="A60" s="4">
        <v>14.94</v>
      </c>
      <c r="B60" s="4">
        <v>7.1</v>
      </c>
    </row>
    <row r="61" spans="1:2">
      <c r="A61" s="4">
        <v>14.96</v>
      </c>
      <c r="B61" s="4">
        <v>7.1360000000000001</v>
      </c>
    </row>
    <row r="62" spans="1:2">
      <c r="A62" s="4">
        <v>14.98</v>
      </c>
      <c r="B62" s="4">
        <v>7.1719999999999997</v>
      </c>
    </row>
    <row r="63" spans="1:2">
      <c r="A63" s="4">
        <v>15</v>
      </c>
      <c r="B63" s="4">
        <v>7.2080000000000002</v>
      </c>
    </row>
    <row r="64" spans="1:2">
      <c r="A64" s="4">
        <v>15.02</v>
      </c>
      <c r="B64" s="4">
        <v>7.2450000000000001</v>
      </c>
    </row>
    <row r="65" spans="1:2">
      <c r="A65" s="4">
        <v>15.04</v>
      </c>
      <c r="B65" s="4">
        <v>7.2839999999999998</v>
      </c>
    </row>
    <row r="66" spans="1:2">
      <c r="A66" s="4">
        <v>15.06</v>
      </c>
      <c r="B66" s="4">
        <v>7.3259999999999996</v>
      </c>
    </row>
    <row r="67" spans="1:2">
      <c r="A67" s="4">
        <v>15.08</v>
      </c>
      <c r="B67" s="4">
        <v>7.3710000000000004</v>
      </c>
    </row>
    <row r="68" spans="1:2">
      <c r="A68" s="4">
        <v>15.1</v>
      </c>
      <c r="B68" s="4">
        <v>7.42</v>
      </c>
    </row>
    <row r="69" spans="1:2">
      <c r="A69" s="4">
        <v>15.12</v>
      </c>
      <c r="B69" s="4">
        <v>7.4729999999999999</v>
      </c>
    </row>
    <row r="70" spans="1:2">
      <c r="A70" s="4">
        <v>15.14</v>
      </c>
      <c r="B70" s="4">
        <v>7.5289999999999999</v>
      </c>
    </row>
    <row r="71" spans="1:2">
      <c r="A71" s="4">
        <v>15.16</v>
      </c>
      <c r="B71" s="4">
        <v>7.59</v>
      </c>
    </row>
    <row r="72" spans="1:2">
      <c r="A72" s="4">
        <v>15.18</v>
      </c>
      <c r="B72" s="4">
        <v>7.6529999999999996</v>
      </c>
    </row>
    <row r="73" spans="1:2">
      <c r="A73" s="4">
        <v>15.2</v>
      </c>
      <c r="B73" s="4">
        <v>7.7190000000000003</v>
      </c>
    </row>
    <row r="74" spans="1:2">
      <c r="A74" s="4">
        <v>15.22</v>
      </c>
      <c r="B74" s="4">
        <v>7.7869999999999999</v>
      </c>
    </row>
    <row r="75" spans="1:2">
      <c r="A75" s="4">
        <v>15.24</v>
      </c>
      <c r="B75" s="4">
        <v>7.8550000000000004</v>
      </c>
    </row>
    <row r="76" spans="1:2">
      <c r="A76" s="4">
        <v>15.26</v>
      </c>
      <c r="B76" s="4">
        <v>7.9240000000000004</v>
      </c>
    </row>
    <row r="77" spans="1:2">
      <c r="A77" s="4">
        <v>15.28</v>
      </c>
      <c r="B77" s="4">
        <v>7.9930000000000003</v>
      </c>
    </row>
    <row r="78" spans="1:2">
      <c r="A78" s="4">
        <v>15.3</v>
      </c>
      <c r="B78" s="4">
        <v>8.0609999999999999</v>
      </c>
    </row>
    <row r="79" spans="1:2">
      <c r="A79" s="4">
        <v>15.32</v>
      </c>
      <c r="B79" s="4">
        <v>8.1270000000000007</v>
      </c>
    </row>
    <row r="80" spans="1:2">
      <c r="A80" s="4">
        <v>15.34</v>
      </c>
      <c r="B80" s="4">
        <v>8.1920000000000002</v>
      </c>
    </row>
    <row r="81" spans="1:2">
      <c r="A81" s="4">
        <v>15.36</v>
      </c>
      <c r="B81" s="4">
        <v>8.2550000000000008</v>
      </c>
    </row>
    <row r="82" spans="1:2">
      <c r="A82" s="4">
        <v>15.38</v>
      </c>
      <c r="B82" s="4">
        <v>8.3170000000000002</v>
      </c>
    </row>
    <row r="83" spans="1:2">
      <c r="A83" s="4">
        <v>15.4</v>
      </c>
      <c r="B83" s="4">
        <v>8.3789999999999996</v>
      </c>
    </row>
    <row r="84" spans="1:2">
      <c r="A84" s="4">
        <v>15.42</v>
      </c>
      <c r="B84" s="4">
        <v>8.4410000000000007</v>
      </c>
    </row>
    <row r="85" spans="1:2">
      <c r="A85" s="4">
        <v>15.44</v>
      </c>
      <c r="B85" s="4">
        <v>8.5050000000000008</v>
      </c>
    </row>
    <row r="86" spans="1:2">
      <c r="A86" s="4">
        <v>15.46</v>
      </c>
      <c r="B86" s="4">
        <v>8.5709999999999997</v>
      </c>
    </row>
    <row r="87" spans="1:2">
      <c r="A87" s="4">
        <v>15.48</v>
      </c>
      <c r="B87" s="4">
        <v>8.64</v>
      </c>
    </row>
    <row r="88" spans="1:2">
      <c r="A88" s="4">
        <v>15.5</v>
      </c>
      <c r="B88" s="4">
        <v>8.7129999999999992</v>
      </c>
    </row>
    <row r="89" spans="1:2">
      <c r="A89" s="4">
        <v>15.52</v>
      </c>
      <c r="B89" s="4">
        <v>8.7910000000000004</v>
      </c>
    </row>
    <row r="90" spans="1:2">
      <c r="A90" s="4">
        <v>15.54</v>
      </c>
      <c r="B90" s="4">
        <v>8.8740000000000006</v>
      </c>
    </row>
    <row r="91" spans="1:2">
      <c r="A91" s="4">
        <v>15.56</v>
      </c>
      <c r="B91" s="4">
        <v>8.9619999999999997</v>
      </c>
    </row>
    <row r="92" spans="1:2">
      <c r="A92" s="4">
        <v>15.58</v>
      </c>
      <c r="B92" s="4">
        <v>9.0559999999999992</v>
      </c>
    </row>
    <row r="93" spans="1:2">
      <c r="A93" s="4">
        <v>15.6</v>
      </c>
      <c r="B93" s="4">
        <v>9.1549999999999994</v>
      </c>
    </row>
    <row r="94" spans="1:2">
      <c r="A94" s="4">
        <v>15.62</v>
      </c>
      <c r="B94" s="4">
        <v>9.2590000000000003</v>
      </c>
    </row>
    <row r="95" spans="1:2">
      <c r="A95" s="4">
        <v>15.64</v>
      </c>
      <c r="B95" s="4">
        <v>9.3659999999999997</v>
      </c>
    </row>
    <row r="96" spans="1:2">
      <c r="A96" s="4">
        <v>15.66</v>
      </c>
      <c r="B96" s="4">
        <v>9.4760000000000009</v>
      </c>
    </row>
    <row r="97" spans="1:2">
      <c r="A97" s="4">
        <v>15.68</v>
      </c>
      <c r="B97" s="4">
        <v>9.5879999999999992</v>
      </c>
    </row>
    <row r="98" spans="1:2">
      <c r="A98" s="4">
        <v>15.7</v>
      </c>
      <c r="B98" s="4">
        <v>9.6999999999999993</v>
      </c>
    </row>
    <row r="99" spans="1:2">
      <c r="A99" s="4">
        <v>15.72</v>
      </c>
      <c r="B99" s="4">
        <v>9.8119999999999994</v>
      </c>
    </row>
    <row r="100" spans="1:2">
      <c r="A100" s="4">
        <v>15.74</v>
      </c>
      <c r="B100" s="4">
        <v>9.9239999999999995</v>
      </c>
    </row>
    <row r="101" spans="1:2">
      <c r="A101" s="4">
        <v>15.76</v>
      </c>
      <c r="B101" s="4">
        <v>10.034000000000001</v>
      </c>
    </row>
    <row r="102" spans="1:2">
      <c r="A102" s="4">
        <v>15.78</v>
      </c>
      <c r="B102" s="4">
        <v>10.143000000000001</v>
      </c>
    </row>
    <row r="103" spans="1:2">
      <c r="A103" s="4">
        <v>15.8</v>
      </c>
      <c r="B103" s="4">
        <v>10.250999999999999</v>
      </c>
    </row>
    <row r="104" spans="1:2">
      <c r="A104" s="4">
        <v>15.82</v>
      </c>
      <c r="B104" s="4">
        <v>10.358000000000001</v>
      </c>
    </row>
    <row r="105" spans="1:2">
      <c r="A105" s="4">
        <v>15.84</v>
      </c>
      <c r="B105" s="4">
        <v>10.467000000000001</v>
      </c>
    </row>
    <row r="106" spans="1:2">
      <c r="A106" s="4">
        <v>15.86</v>
      </c>
      <c r="B106" s="4">
        <v>10.577</v>
      </c>
    </row>
    <row r="107" spans="1:2">
      <c r="A107" s="4">
        <v>15.88</v>
      </c>
      <c r="B107" s="4">
        <v>10.69</v>
      </c>
    </row>
    <row r="108" spans="1:2">
      <c r="A108" s="4">
        <v>15.9</v>
      </c>
      <c r="B108" s="4">
        <v>10.808</v>
      </c>
    </row>
    <row r="109" spans="1:2">
      <c r="A109" s="4">
        <v>15.92</v>
      </c>
      <c r="B109" s="4">
        <v>10.930999999999999</v>
      </c>
    </row>
    <row r="110" spans="1:2">
      <c r="A110" s="4">
        <v>15.94</v>
      </c>
      <c r="B110" s="4">
        <v>11.061999999999999</v>
      </c>
    </row>
    <row r="111" spans="1:2">
      <c r="A111" s="4">
        <v>15.96</v>
      </c>
      <c r="B111" s="4">
        <v>11.201000000000001</v>
      </c>
    </row>
    <row r="112" spans="1:2">
      <c r="A112" s="4">
        <v>15.98</v>
      </c>
      <c r="B112" s="4">
        <v>11.349</v>
      </c>
    </row>
    <row r="113" spans="1:2">
      <c r="A113" s="4">
        <v>16</v>
      </c>
      <c r="B113" s="4">
        <v>11.505000000000001</v>
      </c>
    </row>
    <row r="114" spans="1:2">
      <c r="A114" s="4">
        <v>16.02</v>
      </c>
      <c r="B114" s="4">
        <v>11.670999999999999</v>
      </c>
    </row>
    <row r="115" spans="1:2">
      <c r="A115" s="4">
        <v>16.04</v>
      </c>
      <c r="B115" s="4">
        <v>11.845000000000001</v>
      </c>
    </row>
    <row r="116" spans="1:2">
      <c r="A116" s="4">
        <v>16.059999999999999</v>
      </c>
      <c r="B116" s="4">
        <v>12.026999999999999</v>
      </c>
    </row>
    <row r="117" spans="1:2">
      <c r="A117" s="4">
        <v>16.079999999999998</v>
      </c>
      <c r="B117" s="4">
        <v>12.215</v>
      </c>
    </row>
    <row r="118" spans="1:2">
      <c r="A118" s="4">
        <v>16.100000000000001</v>
      </c>
      <c r="B118" s="4">
        <v>12.407999999999999</v>
      </c>
    </row>
    <row r="119" spans="1:2">
      <c r="A119" s="4">
        <v>16.12</v>
      </c>
      <c r="B119" s="4">
        <v>12.605</v>
      </c>
    </row>
    <row r="120" spans="1:2">
      <c r="A120" s="4">
        <v>16.14</v>
      </c>
      <c r="B120" s="4">
        <v>12.804</v>
      </c>
    </row>
    <row r="121" spans="1:2">
      <c r="A121" s="4">
        <v>16.16</v>
      </c>
      <c r="B121" s="4">
        <v>13.005000000000001</v>
      </c>
    </row>
    <row r="122" spans="1:2">
      <c r="A122" s="4">
        <v>16.18</v>
      </c>
      <c r="B122" s="4">
        <v>13.206</v>
      </c>
    </row>
    <row r="123" spans="1:2">
      <c r="A123" s="4">
        <v>16.2</v>
      </c>
      <c r="B123" s="4">
        <v>13.406000000000001</v>
      </c>
    </row>
    <row r="124" spans="1:2">
      <c r="A124" s="4">
        <v>16.22</v>
      </c>
      <c r="B124" s="4">
        <v>13.608000000000001</v>
      </c>
    </row>
    <row r="125" spans="1:2">
      <c r="A125" s="4">
        <v>16.239999999999998</v>
      </c>
      <c r="B125" s="4">
        <v>13.81</v>
      </c>
    </row>
    <row r="126" spans="1:2">
      <c r="A126" s="4">
        <v>16.260000000000002</v>
      </c>
      <c r="B126" s="4">
        <v>14.013999999999999</v>
      </c>
    </row>
    <row r="127" spans="1:2">
      <c r="A127" s="4">
        <v>16.28</v>
      </c>
      <c r="B127" s="4">
        <v>14.222</v>
      </c>
    </row>
    <row r="128" spans="1:2">
      <c r="A128" s="4">
        <v>16.3</v>
      </c>
      <c r="B128" s="4">
        <v>14.436</v>
      </c>
    </row>
    <row r="129" spans="1:2">
      <c r="A129" s="4">
        <v>16.32</v>
      </c>
      <c r="B129" s="4">
        <v>14.657999999999999</v>
      </c>
    </row>
    <row r="130" spans="1:2">
      <c r="A130" s="4">
        <v>16.34</v>
      </c>
      <c r="B130" s="4">
        <v>14.891999999999999</v>
      </c>
    </row>
    <row r="131" spans="1:2">
      <c r="A131" s="4">
        <v>16.36</v>
      </c>
      <c r="B131" s="4">
        <v>15.138</v>
      </c>
    </row>
    <row r="132" spans="1:2">
      <c r="A132" s="4">
        <v>16.38</v>
      </c>
      <c r="B132" s="4">
        <v>15.398999999999999</v>
      </c>
    </row>
    <row r="133" spans="1:2">
      <c r="A133" s="4">
        <v>16.399999999999999</v>
      </c>
      <c r="B133" s="4">
        <v>15.678000000000001</v>
      </c>
    </row>
    <row r="134" spans="1:2">
      <c r="A134" s="4">
        <v>16.420000000000002</v>
      </c>
      <c r="B134" s="4">
        <v>15.975</v>
      </c>
    </row>
    <row r="135" spans="1:2">
      <c r="A135" s="4">
        <v>16.440000000000001</v>
      </c>
      <c r="B135" s="4">
        <v>16.292000000000002</v>
      </c>
    </row>
    <row r="136" spans="1:2">
      <c r="A136" s="4">
        <v>16.46</v>
      </c>
      <c r="B136" s="4">
        <v>16.626999999999999</v>
      </c>
    </row>
    <row r="137" spans="1:2">
      <c r="A137" s="4">
        <v>16.48</v>
      </c>
      <c r="B137" s="4">
        <v>16.98</v>
      </c>
    </row>
    <row r="138" spans="1:2">
      <c r="A138" s="4">
        <v>16.5</v>
      </c>
      <c r="B138" s="4">
        <v>17.350999999999999</v>
      </c>
    </row>
    <row r="139" spans="1:2">
      <c r="A139" s="4">
        <v>16.52</v>
      </c>
      <c r="B139" s="4">
        <v>17.736999999999998</v>
      </c>
    </row>
    <row r="140" spans="1:2">
      <c r="A140" s="4">
        <v>16.54</v>
      </c>
      <c r="B140" s="4">
        <v>18.135000000000002</v>
      </c>
    </row>
    <row r="141" spans="1:2">
      <c r="A141" s="4">
        <v>16.559999999999999</v>
      </c>
      <c r="B141" s="4">
        <v>18.545000000000002</v>
      </c>
    </row>
    <row r="142" spans="1:2">
      <c r="A142" s="4">
        <v>16.579999999999998</v>
      </c>
      <c r="B142" s="4">
        <v>18.963999999999999</v>
      </c>
    </row>
    <row r="143" spans="1:2">
      <c r="A143" s="4">
        <v>16.600000000000001</v>
      </c>
      <c r="B143" s="4">
        <v>19.390999999999998</v>
      </c>
    </row>
    <row r="144" spans="1:2">
      <c r="A144" s="4">
        <v>16.62</v>
      </c>
      <c r="B144" s="4">
        <v>19.824000000000002</v>
      </c>
    </row>
    <row r="145" spans="1:2">
      <c r="A145" s="4">
        <v>16.64</v>
      </c>
      <c r="B145" s="4">
        <v>20.263000000000002</v>
      </c>
    </row>
    <row r="146" spans="1:2">
      <c r="A146" s="4">
        <v>16.66</v>
      </c>
      <c r="B146" s="4">
        <v>20.710999999999999</v>
      </c>
    </row>
    <row r="147" spans="1:2">
      <c r="A147" s="4">
        <v>16.68</v>
      </c>
      <c r="B147" s="4">
        <v>21.167000000000002</v>
      </c>
    </row>
    <row r="148" spans="1:2">
      <c r="A148" s="4">
        <v>16.7</v>
      </c>
      <c r="B148" s="4">
        <v>21.637</v>
      </c>
    </row>
    <row r="149" spans="1:2">
      <c r="A149" s="4">
        <v>16.72</v>
      </c>
      <c r="B149" s="4">
        <v>22.123999999999999</v>
      </c>
    </row>
    <row r="150" spans="1:2">
      <c r="A150" s="4">
        <v>16.739999999999998</v>
      </c>
      <c r="B150" s="4">
        <v>22.632999999999999</v>
      </c>
    </row>
    <row r="151" spans="1:2">
      <c r="A151" s="4">
        <v>16.760000000000002</v>
      </c>
      <c r="B151" s="4">
        <v>23.170999999999999</v>
      </c>
    </row>
    <row r="152" spans="1:2">
      <c r="A152" s="4">
        <v>16.78</v>
      </c>
      <c r="B152" s="4">
        <v>23.742000000000001</v>
      </c>
    </row>
    <row r="153" spans="1:2">
      <c r="A153" s="4">
        <v>16.8</v>
      </c>
      <c r="B153" s="4">
        <v>24.355</v>
      </c>
    </row>
    <row r="154" spans="1:2">
      <c r="A154" s="4">
        <v>16.82</v>
      </c>
      <c r="B154" s="4">
        <v>25.013000000000002</v>
      </c>
    </row>
    <row r="155" spans="1:2">
      <c r="A155" s="4">
        <v>16.84</v>
      </c>
      <c r="B155" s="4">
        <v>25.724</v>
      </c>
    </row>
    <row r="156" spans="1:2">
      <c r="A156" s="4">
        <v>16.86</v>
      </c>
      <c r="B156" s="4">
        <v>26.49</v>
      </c>
    </row>
    <row r="157" spans="1:2">
      <c r="A157" s="4">
        <v>16.88</v>
      </c>
      <c r="B157" s="4">
        <v>27.314</v>
      </c>
    </row>
    <row r="158" spans="1:2">
      <c r="A158" s="4">
        <v>16.899999999999999</v>
      </c>
      <c r="B158" s="4">
        <v>28.199000000000002</v>
      </c>
    </row>
    <row r="159" spans="1:2">
      <c r="A159" s="4">
        <v>16.920000000000002</v>
      </c>
      <c r="B159" s="4">
        <v>29.143000000000001</v>
      </c>
    </row>
    <row r="160" spans="1:2">
      <c r="A160" s="4">
        <v>16.940000000000001</v>
      </c>
      <c r="B160" s="4">
        <v>30.146000000000001</v>
      </c>
    </row>
    <row r="161" spans="1:2">
      <c r="A161" s="4">
        <v>16.96</v>
      </c>
      <c r="B161" s="4">
        <v>31.206</v>
      </c>
    </row>
    <row r="162" spans="1:2">
      <c r="A162" s="4">
        <v>16.98</v>
      </c>
      <c r="B162" s="4">
        <v>32.317999999999998</v>
      </c>
    </row>
    <row r="163" spans="1:2">
      <c r="A163" s="4">
        <v>17</v>
      </c>
      <c r="B163" s="4">
        <v>33.479999999999997</v>
      </c>
    </row>
    <row r="164" spans="1:2">
      <c r="A164" s="4">
        <v>17.02</v>
      </c>
      <c r="B164" s="4">
        <v>34.69</v>
      </c>
    </row>
    <row r="165" spans="1:2">
      <c r="A165" s="4">
        <v>17.04</v>
      </c>
      <c r="B165" s="4">
        <v>35.945</v>
      </c>
    </row>
    <row r="166" spans="1:2">
      <c r="A166" s="4">
        <v>17.059999999999999</v>
      </c>
      <c r="B166" s="4">
        <v>37.244999999999997</v>
      </c>
    </row>
    <row r="167" spans="1:2">
      <c r="A167" s="4">
        <v>17.079999999999998</v>
      </c>
      <c r="B167" s="4">
        <v>38.594999999999999</v>
      </c>
    </row>
    <row r="168" spans="1:2">
      <c r="A168" s="4">
        <v>17.100000000000001</v>
      </c>
      <c r="B168" s="4">
        <v>40.000999999999998</v>
      </c>
    </row>
    <row r="169" spans="1:2">
      <c r="A169" s="4">
        <v>17.12</v>
      </c>
      <c r="B169" s="4">
        <v>41.472999999999999</v>
      </c>
    </row>
    <row r="170" spans="1:2">
      <c r="A170" s="4">
        <v>17.14</v>
      </c>
      <c r="B170" s="4">
        <v>43.024999999999999</v>
      </c>
    </row>
    <row r="171" spans="1:2">
      <c r="A171" s="4">
        <v>17.16</v>
      </c>
      <c r="B171" s="4">
        <v>44.677999999999997</v>
      </c>
    </row>
    <row r="172" spans="1:2">
      <c r="A172" s="4">
        <v>17.18</v>
      </c>
      <c r="B172" s="4">
        <v>46.456000000000003</v>
      </c>
    </row>
    <row r="173" spans="1:2">
      <c r="A173" s="4">
        <v>17.2</v>
      </c>
      <c r="B173" s="4">
        <v>48.384</v>
      </c>
    </row>
    <row r="174" spans="1:2">
      <c r="A174" s="4">
        <v>17.22</v>
      </c>
      <c r="B174" s="4">
        <v>50.496000000000002</v>
      </c>
    </row>
    <row r="175" spans="1:2">
      <c r="A175" s="4">
        <v>17.239999999999998</v>
      </c>
      <c r="B175" s="4">
        <v>52.823</v>
      </c>
    </row>
    <row r="176" spans="1:2">
      <c r="A176" s="4">
        <v>17.260000000000002</v>
      </c>
      <c r="B176" s="4">
        <v>55.401000000000003</v>
      </c>
    </row>
    <row r="177" spans="1:2">
      <c r="A177" s="4">
        <v>17.28</v>
      </c>
      <c r="B177" s="4">
        <v>58.262999999999998</v>
      </c>
    </row>
    <row r="178" spans="1:2">
      <c r="A178" s="4">
        <v>17.3</v>
      </c>
      <c r="B178" s="4">
        <v>61.441000000000003</v>
      </c>
    </row>
    <row r="179" spans="1:2">
      <c r="A179" s="4">
        <v>17.32</v>
      </c>
      <c r="B179" s="4">
        <v>64.960999999999999</v>
      </c>
    </row>
    <row r="180" spans="1:2">
      <c r="A180" s="4">
        <v>17.34</v>
      </c>
      <c r="B180" s="4">
        <v>68.846999999999994</v>
      </c>
    </row>
    <row r="181" spans="1:2">
      <c r="A181" s="4">
        <v>17.36</v>
      </c>
      <c r="B181" s="4">
        <v>73.111000000000004</v>
      </c>
    </row>
    <row r="182" spans="1:2">
      <c r="A182" s="4">
        <v>17.38</v>
      </c>
      <c r="B182" s="4">
        <v>77.757999999999996</v>
      </c>
    </row>
    <row r="183" spans="1:2">
      <c r="A183" s="4">
        <v>17.399999999999999</v>
      </c>
      <c r="B183" s="4">
        <v>82.781000000000006</v>
      </c>
    </row>
    <row r="184" spans="1:2">
      <c r="A184" s="4">
        <v>17.420000000000002</v>
      </c>
      <c r="B184" s="4">
        <v>88.161000000000001</v>
      </c>
    </row>
    <row r="185" spans="1:2">
      <c r="A185" s="4">
        <v>17.440000000000001</v>
      </c>
      <c r="B185" s="4">
        <v>93.866</v>
      </c>
    </row>
    <row r="186" spans="1:2">
      <c r="A186" s="4">
        <v>17.46</v>
      </c>
      <c r="B186" s="4">
        <v>99.850999999999999</v>
      </c>
    </row>
    <row r="187" spans="1:2">
      <c r="A187" s="4">
        <v>17.48</v>
      </c>
      <c r="B187" s="4">
        <v>106.057</v>
      </c>
    </row>
    <row r="188" spans="1:2">
      <c r="A188" s="4">
        <v>17.5</v>
      </c>
      <c r="B188" s="4">
        <v>112.413</v>
      </c>
    </row>
    <row r="189" spans="1:2">
      <c r="A189" s="4">
        <v>17.52</v>
      </c>
      <c r="B189" s="4">
        <v>118.83799999999999</v>
      </c>
    </row>
    <row r="190" spans="1:2">
      <c r="A190" s="4">
        <v>17.54</v>
      </c>
      <c r="B190" s="4">
        <v>125.23699999999999</v>
      </c>
    </row>
    <row r="191" spans="1:2">
      <c r="A191" s="4">
        <v>17.559999999999999</v>
      </c>
      <c r="B191" s="4">
        <v>131.51300000000001</v>
      </c>
    </row>
    <row r="192" spans="1:2">
      <c r="A192" s="4">
        <v>17.579999999999998</v>
      </c>
      <c r="B192" s="4">
        <v>137.559</v>
      </c>
    </row>
    <row r="193" spans="1:2">
      <c r="A193" s="4">
        <v>17.600000000000001</v>
      </c>
      <c r="B193" s="4">
        <v>143.26900000000001</v>
      </c>
    </row>
    <row r="194" spans="1:2">
      <c r="A194" s="4">
        <v>17.62</v>
      </c>
      <c r="B194" s="4">
        <v>148.536</v>
      </c>
    </row>
    <row r="195" spans="1:2">
      <c r="A195" s="4">
        <v>17.64</v>
      </c>
      <c r="B195" s="4">
        <v>153.25700000000001</v>
      </c>
    </row>
    <row r="196" spans="1:2">
      <c r="A196" s="4">
        <v>17.66</v>
      </c>
      <c r="B196" s="4">
        <v>157.33699999999999</v>
      </c>
    </row>
    <row r="197" spans="1:2">
      <c r="A197" s="4">
        <v>17.68</v>
      </c>
      <c r="B197" s="4">
        <v>160.69</v>
      </c>
    </row>
    <row r="198" spans="1:2">
      <c r="A198" s="4">
        <v>17.7</v>
      </c>
      <c r="B198" s="4">
        <v>163.24100000000001</v>
      </c>
    </row>
    <row r="199" spans="1:2">
      <c r="A199" s="4">
        <v>17.72</v>
      </c>
      <c r="B199" s="4">
        <v>164.93199999999999</v>
      </c>
    </row>
    <row r="200" spans="1:2">
      <c r="A200" s="4">
        <v>17.739999999999998</v>
      </c>
      <c r="B200" s="4">
        <v>165.72</v>
      </c>
    </row>
    <row r="201" spans="1:2">
      <c r="A201" s="4">
        <v>17.760000000000002</v>
      </c>
      <c r="B201" s="4">
        <v>165.58199999999999</v>
      </c>
    </row>
    <row r="202" spans="1:2">
      <c r="A202" s="4">
        <v>17.78</v>
      </c>
      <c r="B202" s="4">
        <v>164.512</v>
      </c>
    </row>
    <row r="203" spans="1:2">
      <c r="A203" s="4">
        <v>17.8</v>
      </c>
      <c r="B203" s="4">
        <v>162.52199999999999</v>
      </c>
    </row>
    <row r="204" spans="1:2">
      <c r="A204" s="4">
        <v>17.82</v>
      </c>
      <c r="B204" s="4">
        <v>159.64400000000001</v>
      </c>
    </row>
    <row r="205" spans="1:2">
      <c r="A205" s="4">
        <v>17.84</v>
      </c>
      <c r="B205" s="4">
        <v>155.92699999999999</v>
      </c>
    </row>
    <row r="206" spans="1:2">
      <c r="A206" s="4">
        <v>17.86</v>
      </c>
      <c r="B206" s="4">
        <v>151.435</v>
      </c>
    </row>
    <row r="207" spans="1:2">
      <c r="A207" s="4">
        <v>17.88</v>
      </c>
      <c r="B207" s="4">
        <v>146.245</v>
      </c>
    </row>
    <row r="208" spans="1:2">
      <c r="A208" s="4">
        <v>17.899999999999999</v>
      </c>
      <c r="B208" s="4">
        <v>140.44800000000001</v>
      </c>
    </row>
    <row r="209" spans="1:2">
      <c r="A209" s="4">
        <v>17.920000000000002</v>
      </c>
      <c r="B209" s="4">
        <v>134.142</v>
      </c>
    </row>
    <row r="210" spans="1:2">
      <c r="A210" s="4">
        <v>17.940000000000001</v>
      </c>
      <c r="B210" s="4">
        <v>127.429</v>
      </c>
    </row>
    <row r="211" spans="1:2">
      <c r="A211" s="4">
        <v>17.96</v>
      </c>
      <c r="B211" s="4">
        <v>120.416</v>
      </c>
    </row>
    <row r="212" spans="1:2">
      <c r="A212" s="4">
        <v>17.98</v>
      </c>
      <c r="B212" s="4">
        <v>113.209</v>
      </c>
    </row>
    <row r="213" spans="1:2">
      <c r="A213" s="4">
        <v>18</v>
      </c>
      <c r="B213" s="4">
        <v>105.91200000000001</v>
      </c>
    </row>
    <row r="214" spans="1:2">
      <c r="A214" s="4">
        <v>18.02</v>
      </c>
      <c r="B214" s="4">
        <v>98.623000000000005</v>
      </c>
    </row>
    <row r="215" spans="1:2">
      <c r="A215" s="4">
        <v>18.04</v>
      </c>
      <c r="B215" s="4">
        <v>91.430999999999997</v>
      </c>
    </row>
    <row r="216" spans="1:2">
      <c r="A216" s="4">
        <v>18.059999999999999</v>
      </c>
      <c r="B216" s="4">
        <v>84.418999999999997</v>
      </c>
    </row>
    <row r="217" spans="1:2">
      <c r="A217" s="4">
        <v>18.079999999999998</v>
      </c>
      <c r="B217" s="4">
        <v>77.655000000000001</v>
      </c>
    </row>
    <row r="218" spans="1:2">
      <c r="A218" s="4">
        <v>18.100000000000001</v>
      </c>
      <c r="B218" s="4">
        <v>71.197999999999993</v>
      </c>
    </row>
    <row r="219" spans="1:2">
      <c r="A219" s="4">
        <v>18.12</v>
      </c>
      <c r="B219" s="4">
        <v>65.094999999999999</v>
      </c>
    </row>
    <row r="220" spans="1:2">
      <c r="A220" s="4">
        <v>18.14</v>
      </c>
      <c r="B220" s="4">
        <v>59.378999999999998</v>
      </c>
    </row>
    <row r="221" spans="1:2">
      <c r="A221" s="4">
        <v>18.16</v>
      </c>
      <c r="B221" s="4">
        <v>54.072000000000003</v>
      </c>
    </row>
    <row r="222" spans="1:2">
      <c r="A222" s="4">
        <v>18.18</v>
      </c>
      <c r="B222" s="4">
        <v>49.186</v>
      </c>
    </row>
    <row r="223" spans="1:2">
      <c r="A223" s="4">
        <v>18.2</v>
      </c>
      <c r="B223" s="4">
        <v>44.72</v>
      </c>
    </row>
    <row r="224" spans="1:2">
      <c r="A224" s="4">
        <v>18.22</v>
      </c>
      <c r="B224" s="4">
        <v>40.667000000000002</v>
      </c>
    </row>
    <row r="225" spans="1:2">
      <c r="A225" s="4">
        <v>18.239999999999998</v>
      </c>
      <c r="B225" s="4">
        <v>37.009</v>
      </c>
    </row>
    <row r="226" spans="1:2">
      <c r="A226" s="4">
        <v>18.260000000000002</v>
      </c>
      <c r="B226" s="4">
        <v>33.725999999999999</v>
      </c>
    </row>
    <row r="227" spans="1:2">
      <c r="A227" s="4">
        <v>18.28</v>
      </c>
      <c r="B227" s="4">
        <v>30.79</v>
      </c>
    </row>
    <row r="228" spans="1:2">
      <c r="A228" s="4">
        <v>18.3</v>
      </c>
      <c r="B228" s="4">
        <v>28.172000000000001</v>
      </c>
    </row>
    <row r="229" spans="1:2">
      <c r="A229" s="4">
        <v>18.32</v>
      </c>
      <c r="B229" s="4">
        <v>25.841000000000001</v>
      </c>
    </row>
    <row r="230" spans="1:2">
      <c r="A230" s="4">
        <v>18.34</v>
      </c>
      <c r="B230" s="4">
        <v>23.765000000000001</v>
      </c>
    </row>
    <row r="231" spans="1:2">
      <c r="A231" s="4">
        <v>18.36</v>
      </c>
      <c r="B231" s="4">
        <v>21.913</v>
      </c>
    </row>
    <row r="232" spans="1:2">
      <c r="A232" s="4">
        <v>18.38</v>
      </c>
      <c r="B232" s="4">
        <v>20.256</v>
      </c>
    </row>
    <row r="233" spans="1:2">
      <c r="A233" s="4">
        <v>18.399999999999999</v>
      </c>
      <c r="B233" s="4">
        <v>18.766999999999999</v>
      </c>
    </row>
    <row r="234" spans="1:2">
      <c r="A234" s="4">
        <v>18.420000000000002</v>
      </c>
      <c r="B234" s="4">
        <v>17.422000000000001</v>
      </c>
    </row>
    <row r="235" spans="1:2">
      <c r="A235" s="4">
        <v>18.440000000000001</v>
      </c>
      <c r="B235" s="4">
        <v>16.2</v>
      </c>
    </row>
    <row r="236" spans="1:2">
      <c r="A236" s="4">
        <v>18.46</v>
      </c>
      <c r="B236" s="4">
        <v>15.082000000000001</v>
      </c>
    </row>
    <row r="237" spans="1:2">
      <c r="A237" s="4">
        <v>18.48</v>
      </c>
      <c r="B237" s="4">
        <v>14.054</v>
      </c>
    </row>
    <row r="238" spans="1:2">
      <c r="A238" s="4">
        <v>18.5</v>
      </c>
      <c r="B238" s="4">
        <v>13.103</v>
      </c>
    </row>
    <row r="239" spans="1:2">
      <c r="A239" s="4">
        <v>18.52</v>
      </c>
      <c r="B239" s="4">
        <v>12.22</v>
      </c>
    </row>
    <row r="240" spans="1:2">
      <c r="A240" s="4">
        <v>18.54</v>
      </c>
      <c r="B240" s="4">
        <v>11.398</v>
      </c>
    </row>
    <row r="241" spans="1:2">
      <c r="A241" s="4">
        <v>18.559999999999999</v>
      </c>
      <c r="B241" s="4">
        <v>10.632</v>
      </c>
    </row>
    <row r="242" spans="1:2">
      <c r="A242" s="4">
        <v>18.579999999999998</v>
      </c>
      <c r="B242" s="4">
        <v>9.9160000000000004</v>
      </c>
    </row>
    <row r="243" spans="1:2">
      <c r="A243" s="4">
        <v>18.600000000000001</v>
      </c>
      <c r="B243" s="4">
        <v>9.2490000000000006</v>
      </c>
    </row>
    <row r="244" spans="1:2">
      <c r="A244" s="4">
        <v>18.62</v>
      </c>
      <c r="B244" s="4">
        <v>8.6280000000000001</v>
      </c>
    </row>
    <row r="245" spans="1:2">
      <c r="A245" s="4">
        <v>18.64</v>
      </c>
      <c r="B245" s="4">
        <v>8.0500000000000007</v>
      </c>
    </row>
    <row r="246" spans="1:2">
      <c r="A246" s="4">
        <v>18.66</v>
      </c>
      <c r="B246" s="4">
        <v>7.5149999999999997</v>
      </c>
    </row>
    <row r="247" spans="1:2">
      <c r="A247" s="4">
        <v>18.68</v>
      </c>
      <c r="B247" s="4">
        <v>7.02</v>
      </c>
    </row>
    <row r="248" spans="1:2">
      <c r="A248" s="4">
        <v>18.7</v>
      </c>
      <c r="B248" s="4">
        <v>6.5629999999999997</v>
      </c>
    </row>
    <row r="249" spans="1:2">
      <c r="A249" s="4">
        <v>18.72</v>
      </c>
      <c r="B249" s="4">
        <v>6.1420000000000003</v>
      </c>
    </row>
    <row r="250" spans="1:2">
      <c r="A250" s="4">
        <v>18.739999999999998</v>
      </c>
      <c r="B250" s="4">
        <v>6.0570000000000004</v>
      </c>
    </row>
    <row r="251" spans="1:2">
      <c r="A251" s="4">
        <v>18.760000000000002</v>
      </c>
      <c r="B251" s="4">
        <v>6.1550000000000002</v>
      </c>
    </row>
    <row r="252" spans="1:2">
      <c r="A252" s="4">
        <v>18.78</v>
      </c>
      <c r="B252" s="4">
        <v>6.6040000000000001</v>
      </c>
    </row>
    <row r="253" spans="1:2">
      <c r="A253" s="4">
        <v>18.8</v>
      </c>
      <c r="B253" s="4">
        <v>7.3470000000000004</v>
      </c>
    </row>
    <row r="254" spans="1:2">
      <c r="A254" s="4">
        <v>18.82</v>
      </c>
      <c r="B254" s="4">
        <v>8.4879999999999995</v>
      </c>
    </row>
    <row r="255" spans="1:2">
      <c r="A255" s="4">
        <v>18.84</v>
      </c>
      <c r="B255" s="4">
        <v>10.016</v>
      </c>
    </row>
    <row r="256" spans="1:2">
      <c r="A256" s="4">
        <v>18.86</v>
      </c>
      <c r="B256" s="4">
        <v>11.897</v>
      </c>
    </row>
    <row r="257" spans="1:2">
      <c r="A257" s="4">
        <v>18.88</v>
      </c>
      <c r="B257" s="4">
        <v>13.946999999999999</v>
      </c>
    </row>
    <row r="258" spans="1:2">
      <c r="A258" s="4">
        <v>18.899999999999999</v>
      </c>
      <c r="B258" s="4">
        <v>16.34</v>
      </c>
    </row>
    <row r="259" spans="1:2">
      <c r="A259" s="4">
        <v>18.920000000000002</v>
      </c>
      <c r="B259" s="4">
        <v>18.853999999999999</v>
      </c>
    </row>
    <row r="260" spans="1:2">
      <c r="A260" s="4">
        <v>18.940000000000001</v>
      </c>
      <c r="B260" s="4">
        <v>21.382000000000001</v>
      </c>
    </row>
    <row r="261" spans="1:2">
      <c r="A261" s="4">
        <v>18.96</v>
      </c>
      <c r="B261" s="4">
        <v>23.667999999999999</v>
      </c>
    </row>
    <row r="262" spans="1:2">
      <c r="A262" s="4">
        <v>18.98</v>
      </c>
      <c r="B262" s="4">
        <v>25.855</v>
      </c>
    </row>
    <row r="263" spans="1:2">
      <c r="A263" s="4">
        <v>19</v>
      </c>
      <c r="B263" s="4">
        <v>27.524000000000001</v>
      </c>
    </row>
    <row r="264" spans="1:2">
      <c r="A264" s="4">
        <v>19.02</v>
      </c>
      <c r="B264" s="4">
        <v>28.884</v>
      </c>
    </row>
    <row r="265" spans="1:2">
      <c r="A265" s="4">
        <v>19.04</v>
      </c>
      <c r="B265" s="4">
        <v>29.690999999999999</v>
      </c>
    </row>
    <row r="266" spans="1:2">
      <c r="A266" s="4">
        <v>19.059999999999999</v>
      </c>
      <c r="B266" s="4">
        <v>29.728000000000002</v>
      </c>
    </row>
    <row r="267" spans="1:2">
      <c r="A267" s="4">
        <v>19.079999999999998</v>
      </c>
      <c r="B267" s="4">
        <v>29.286999999999999</v>
      </c>
    </row>
    <row r="268" spans="1:2">
      <c r="A268" s="4">
        <v>19.100000000000001</v>
      </c>
      <c r="B268" s="4">
        <v>28.079000000000001</v>
      </c>
    </row>
    <row r="269" spans="1:2">
      <c r="A269" s="4">
        <v>19.12</v>
      </c>
      <c r="B269" s="4">
        <v>26.506</v>
      </c>
    </row>
    <row r="270" spans="1:2">
      <c r="A270" s="4">
        <v>19.14</v>
      </c>
      <c r="B270" s="4">
        <v>24.396000000000001</v>
      </c>
    </row>
    <row r="271" spans="1:2">
      <c r="A271" s="4">
        <v>19.16</v>
      </c>
      <c r="B271" s="4">
        <v>22.279</v>
      </c>
    </row>
    <row r="272" spans="1:2">
      <c r="A272" s="4">
        <v>19.18</v>
      </c>
      <c r="B272" s="4">
        <v>20.094999999999999</v>
      </c>
    </row>
    <row r="273" spans="1:2">
      <c r="A273" s="4">
        <v>19.2</v>
      </c>
      <c r="B273" s="4">
        <v>18.259</v>
      </c>
    </row>
    <row r="274" spans="1:2">
      <c r="A274" s="4">
        <v>19.22</v>
      </c>
      <c r="B274" s="4">
        <v>17.294</v>
      </c>
    </row>
    <row r="275" spans="1:2">
      <c r="A275" s="4">
        <v>19.239999999999998</v>
      </c>
      <c r="B275" s="4">
        <v>17.199000000000002</v>
      </c>
    </row>
    <row r="276" spans="1:2">
      <c r="A276" s="4">
        <v>19.260000000000002</v>
      </c>
      <c r="B276" s="4">
        <v>18.632999999999999</v>
      </c>
    </row>
    <row r="277" spans="1:2">
      <c r="A277" s="4">
        <v>19.28</v>
      </c>
      <c r="B277" s="4">
        <v>21.559000000000001</v>
      </c>
    </row>
    <row r="278" spans="1:2">
      <c r="A278" s="4">
        <v>19.3</v>
      </c>
      <c r="B278" s="4">
        <v>26.687999999999999</v>
      </c>
    </row>
    <row r="279" spans="1:2">
      <c r="A279" s="4">
        <v>19.32</v>
      </c>
      <c r="B279" s="4">
        <v>33.890999999999998</v>
      </c>
    </row>
    <row r="280" spans="1:2">
      <c r="A280" s="4">
        <v>19.34</v>
      </c>
      <c r="B280" s="4">
        <v>43.616999999999997</v>
      </c>
    </row>
    <row r="281" spans="1:2">
      <c r="A281" s="4">
        <v>19.36</v>
      </c>
      <c r="B281" s="4">
        <v>56.252000000000002</v>
      </c>
    </row>
    <row r="282" spans="1:2">
      <c r="A282" s="4">
        <v>19.38</v>
      </c>
      <c r="B282" s="4">
        <v>71.599000000000004</v>
      </c>
    </row>
    <row r="283" spans="1:2">
      <c r="A283" s="4">
        <v>19.399999999999999</v>
      </c>
      <c r="B283" s="4">
        <v>90.215999999999994</v>
      </c>
    </row>
    <row r="284" spans="1:2">
      <c r="A284" s="4">
        <v>19.420000000000002</v>
      </c>
      <c r="B284" s="4">
        <v>111.85599999999999</v>
      </c>
    </row>
    <row r="285" spans="1:2">
      <c r="A285" s="4">
        <v>19.440000000000001</v>
      </c>
      <c r="B285" s="4">
        <v>136.84399999999999</v>
      </c>
    </row>
    <row r="286" spans="1:2">
      <c r="A286" s="4">
        <v>19.46</v>
      </c>
      <c r="B286" s="4">
        <v>165.42500000000001</v>
      </c>
    </row>
    <row r="287" spans="1:2">
      <c r="A287" s="4">
        <v>19.48</v>
      </c>
      <c r="B287" s="4">
        <v>197.2</v>
      </c>
    </row>
    <row r="288" spans="1:2">
      <c r="A288" s="4">
        <v>19.5</v>
      </c>
      <c r="B288" s="4">
        <v>232.358</v>
      </c>
    </row>
    <row r="289" spans="1:2">
      <c r="A289" s="4">
        <v>19.52</v>
      </c>
      <c r="B289" s="4">
        <v>270.892</v>
      </c>
    </row>
    <row r="290" spans="1:2">
      <c r="A290" s="4">
        <v>19.54</v>
      </c>
      <c r="B290" s="4">
        <v>312.09899999999999</v>
      </c>
    </row>
    <row r="291" spans="1:2">
      <c r="A291" s="4">
        <v>19.559999999999999</v>
      </c>
      <c r="B291" s="4">
        <v>355.96800000000002</v>
      </c>
    </row>
    <row r="292" spans="1:2">
      <c r="A292" s="4">
        <v>19.579999999999998</v>
      </c>
      <c r="B292" s="4">
        <v>401.46199999999999</v>
      </c>
    </row>
    <row r="293" spans="1:2">
      <c r="A293" s="4">
        <v>19.600000000000001</v>
      </c>
      <c r="B293" s="4">
        <v>448.09399999999999</v>
      </c>
    </row>
    <row r="294" spans="1:2">
      <c r="A294" s="4">
        <v>19.62</v>
      </c>
      <c r="B294" s="4">
        <v>495.03500000000003</v>
      </c>
    </row>
    <row r="295" spans="1:2">
      <c r="A295" s="4">
        <v>19.64</v>
      </c>
      <c r="B295" s="4">
        <v>540.96400000000006</v>
      </c>
    </row>
    <row r="296" spans="1:2">
      <c r="A296" s="4">
        <v>19.66</v>
      </c>
      <c r="B296" s="4">
        <v>585.35900000000004</v>
      </c>
    </row>
    <row r="297" spans="1:2">
      <c r="A297" s="4">
        <v>19.68</v>
      </c>
      <c r="B297" s="4">
        <v>626.32000000000005</v>
      </c>
    </row>
    <row r="298" spans="1:2">
      <c r="A298" s="4">
        <v>19.7</v>
      </c>
      <c r="B298" s="4">
        <v>662.90300000000002</v>
      </c>
    </row>
    <row r="299" spans="1:2">
      <c r="A299" s="4">
        <v>19.72</v>
      </c>
      <c r="B299" s="4">
        <v>694.76700000000005</v>
      </c>
    </row>
    <row r="300" spans="1:2">
      <c r="A300" s="4">
        <v>19.739999999999998</v>
      </c>
      <c r="B300" s="4">
        <v>720.26099999999997</v>
      </c>
    </row>
    <row r="301" spans="1:2">
      <c r="A301" s="4">
        <v>19.760000000000002</v>
      </c>
      <c r="B301" s="4">
        <v>738.88800000000003</v>
      </c>
    </row>
    <row r="302" spans="1:2">
      <c r="A302" s="4">
        <v>19.78</v>
      </c>
      <c r="B302" s="4">
        <v>750.48800000000006</v>
      </c>
    </row>
    <row r="303" spans="1:2">
      <c r="A303" s="4">
        <v>19.8</v>
      </c>
      <c r="B303" s="4">
        <v>755.13</v>
      </c>
    </row>
    <row r="304" spans="1:2">
      <c r="A304" s="4">
        <v>19.82</v>
      </c>
      <c r="B304" s="4">
        <v>752.70699999999999</v>
      </c>
    </row>
    <row r="305" spans="1:2">
      <c r="A305" s="4">
        <v>19.84</v>
      </c>
      <c r="B305" s="4">
        <v>743.81299999999999</v>
      </c>
    </row>
    <row r="306" spans="1:2">
      <c r="A306" s="4">
        <v>19.86</v>
      </c>
      <c r="B306" s="4">
        <v>729.07600000000002</v>
      </c>
    </row>
    <row r="307" spans="1:2">
      <c r="A307" s="4">
        <v>19.88</v>
      </c>
      <c r="B307" s="4">
        <v>709.49099999999999</v>
      </c>
    </row>
    <row r="308" spans="1:2">
      <c r="A308" s="4">
        <v>19.899999999999999</v>
      </c>
      <c r="B308" s="4">
        <v>685.66300000000001</v>
      </c>
    </row>
    <row r="309" spans="1:2">
      <c r="A309" s="4">
        <v>19.920000000000002</v>
      </c>
      <c r="B309" s="4">
        <v>658.69299999999998</v>
      </c>
    </row>
    <row r="310" spans="1:2">
      <c r="A310" s="4">
        <v>19.940000000000001</v>
      </c>
      <c r="B310" s="4">
        <v>629.68799999999999</v>
      </c>
    </row>
    <row r="311" spans="1:2">
      <c r="A311" s="4">
        <v>19.96</v>
      </c>
      <c r="B311" s="4">
        <v>599.30499999999995</v>
      </c>
    </row>
    <row r="312" spans="1:2">
      <c r="A312" s="4">
        <v>19.98</v>
      </c>
      <c r="B312" s="4">
        <v>568.49199999999996</v>
      </c>
    </row>
    <row r="313" spans="1:2">
      <c r="A313" s="4">
        <v>20</v>
      </c>
      <c r="B313" s="4">
        <v>537.97900000000004</v>
      </c>
    </row>
    <row r="314" spans="1:2">
      <c r="A314" s="4">
        <v>20.02</v>
      </c>
      <c r="B314" s="4">
        <v>508.47699999999998</v>
      </c>
    </row>
    <row r="315" spans="1:2">
      <c r="A315" s="4">
        <v>20.04</v>
      </c>
      <c r="B315" s="4">
        <v>480.22</v>
      </c>
    </row>
    <row r="316" spans="1:2">
      <c r="A316" s="4">
        <v>20.059999999999999</v>
      </c>
      <c r="B316" s="4">
        <v>453.678</v>
      </c>
    </row>
    <row r="317" spans="1:2">
      <c r="A317" s="4">
        <v>20.079999999999998</v>
      </c>
      <c r="B317" s="4">
        <v>429.22899999999998</v>
      </c>
    </row>
    <row r="318" spans="1:2">
      <c r="A318" s="4">
        <v>20.100000000000001</v>
      </c>
      <c r="B318" s="4">
        <v>406.88900000000001</v>
      </c>
    </row>
    <row r="319" spans="1:2">
      <c r="A319" s="4">
        <v>20.12</v>
      </c>
      <c r="B319" s="4">
        <v>386.82600000000002</v>
      </c>
    </row>
    <row r="320" spans="1:2">
      <c r="A320" s="4">
        <v>20.14</v>
      </c>
      <c r="B320" s="4">
        <v>369.12099999999998</v>
      </c>
    </row>
    <row r="321" spans="1:2">
      <c r="A321" s="4">
        <v>20.16</v>
      </c>
      <c r="B321" s="4">
        <v>353.85500000000002</v>
      </c>
    </row>
    <row r="322" spans="1:2">
      <c r="A322" s="4">
        <v>20.18</v>
      </c>
      <c r="B322" s="4">
        <v>340.76400000000001</v>
      </c>
    </row>
    <row r="323" spans="1:2">
      <c r="A323" s="4">
        <v>20.2</v>
      </c>
      <c r="B323" s="4">
        <v>329.84100000000001</v>
      </c>
    </row>
    <row r="324" spans="1:2">
      <c r="A324" s="4">
        <v>20.22</v>
      </c>
      <c r="B324" s="4">
        <v>321.06900000000002</v>
      </c>
    </row>
    <row r="325" spans="1:2">
      <c r="A325" s="4">
        <v>20.239999999999998</v>
      </c>
      <c r="B325" s="4">
        <v>314.05500000000001</v>
      </c>
    </row>
    <row r="326" spans="1:2">
      <c r="A326" s="4">
        <v>20.260000000000002</v>
      </c>
      <c r="B326" s="4">
        <v>308.63299999999998</v>
      </c>
    </row>
    <row r="327" spans="1:2">
      <c r="A327" s="4">
        <v>20.28</v>
      </c>
      <c r="B327" s="4">
        <v>304.553</v>
      </c>
    </row>
    <row r="328" spans="1:2">
      <c r="A328" s="4">
        <v>20.3</v>
      </c>
      <c r="B328" s="4">
        <v>301.64600000000002</v>
      </c>
    </row>
    <row r="329" spans="1:2">
      <c r="A329" s="4">
        <v>20.32</v>
      </c>
      <c r="B329" s="4">
        <v>299.38200000000001</v>
      </c>
    </row>
    <row r="330" spans="1:2">
      <c r="A330" s="4">
        <v>20.34</v>
      </c>
      <c r="B330" s="4">
        <v>297.56799999999998</v>
      </c>
    </row>
    <row r="331" spans="1:2">
      <c r="A331" s="4">
        <v>20.36</v>
      </c>
      <c r="B331" s="4">
        <v>296.01600000000002</v>
      </c>
    </row>
    <row r="332" spans="1:2">
      <c r="A332" s="4">
        <v>20.38</v>
      </c>
      <c r="B332" s="4">
        <v>294.28800000000001</v>
      </c>
    </row>
    <row r="333" spans="1:2">
      <c r="A333" s="4">
        <v>20.399999999999999</v>
      </c>
      <c r="B333" s="4">
        <v>292.27600000000001</v>
      </c>
    </row>
    <row r="334" spans="1:2">
      <c r="A334" s="4">
        <v>20.420000000000002</v>
      </c>
      <c r="B334" s="4">
        <v>289.75599999999997</v>
      </c>
    </row>
    <row r="335" spans="1:2">
      <c r="A335" s="4">
        <v>20.440000000000001</v>
      </c>
      <c r="B335" s="4">
        <v>286.65300000000002</v>
      </c>
    </row>
    <row r="336" spans="1:2">
      <c r="A336" s="4">
        <v>20.46</v>
      </c>
      <c r="B336" s="4">
        <v>282.91500000000002</v>
      </c>
    </row>
    <row r="337" spans="1:2">
      <c r="A337" s="4">
        <v>20.48</v>
      </c>
      <c r="B337" s="4">
        <v>278.40600000000001</v>
      </c>
    </row>
    <row r="338" spans="1:2">
      <c r="A338" s="4">
        <v>20.5</v>
      </c>
      <c r="B338" s="4">
        <v>273.233</v>
      </c>
    </row>
    <row r="339" spans="1:2">
      <c r="A339" s="4">
        <v>20.52</v>
      </c>
      <c r="B339" s="4">
        <v>267.488</v>
      </c>
    </row>
    <row r="340" spans="1:2">
      <c r="A340" s="4">
        <v>20.54</v>
      </c>
      <c r="B340" s="4">
        <v>261.13499999999999</v>
      </c>
    </row>
    <row r="341" spans="1:2">
      <c r="A341" s="4">
        <v>20.56</v>
      </c>
      <c r="B341" s="4">
        <v>254.31</v>
      </c>
    </row>
    <row r="342" spans="1:2">
      <c r="A342" s="4">
        <v>20.58</v>
      </c>
      <c r="B342" s="4">
        <v>247.15</v>
      </c>
    </row>
    <row r="343" spans="1:2">
      <c r="A343" s="4">
        <v>20.6</v>
      </c>
      <c r="B343" s="4">
        <v>239.86099999999999</v>
      </c>
    </row>
    <row r="344" spans="1:2">
      <c r="A344" s="4">
        <v>20.62</v>
      </c>
      <c r="B344" s="4">
        <v>232.84100000000001</v>
      </c>
    </row>
    <row r="345" spans="1:2">
      <c r="A345" s="4">
        <v>20.64</v>
      </c>
      <c r="B345" s="4">
        <v>225.40600000000001</v>
      </c>
    </row>
    <row r="346" spans="1:2">
      <c r="A346" s="4">
        <v>20.66</v>
      </c>
      <c r="B346" s="4">
        <v>218.083</v>
      </c>
    </row>
    <row r="347" spans="1:2">
      <c r="A347" s="4">
        <v>20.68</v>
      </c>
      <c r="B347" s="4">
        <v>211.05799999999999</v>
      </c>
    </row>
    <row r="348" spans="1:2">
      <c r="A348" s="4">
        <v>20.7</v>
      </c>
      <c r="B348" s="4">
        <v>204.24799999999999</v>
      </c>
    </row>
    <row r="349" spans="1:2">
      <c r="A349" s="4">
        <v>20.72</v>
      </c>
      <c r="B349" s="4">
        <v>197.76900000000001</v>
      </c>
    </row>
    <row r="350" spans="1:2">
      <c r="A350" s="4">
        <v>20.74</v>
      </c>
      <c r="B350" s="4">
        <v>191.328</v>
      </c>
    </row>
    <row r="351" spans="1:2">
      <c r="A351" s="4">
        <v>20.76</v>
      </c>
      <c r="B351" s="4">
        <v>185.34200000000001</v>
      </c>
    </row>
    <row r="352" spans="1:2">
      <c r="A352" s="4">
        <v>20.78</v>
      </c>
      <c r="B352" s="4">
        <v>179.483</v>
      </c>
    </row>
    <row r="353" spans="1:2">
      <c r="A353" s="4">
        <v>20.8</v>
      </c>
      <c r="B353" s="4">
        <v>173.91800000000001</v>
      </c>
    </row>
    <row r="354" spans="1:2">
      <c r="A354" s="4">
        <v>20.82</v>
      </c>
      <c r="B354" s="4">
        <v>168.56200000000001</v>
      </c>
    </row>
    <row r="355" spans="1:2">
      <c r="A355" s="4">
        <v>20.84</v>
      </c>
      <c r="B355" s="4">
        <v>163.43899999999999</v>
      </c>
    </row>
    <row r="356" spans="1:2">
      <c r="A356" s="4">
        <v>20.86</v>
      </c>
      <c r="B356" s="4">
        <v>158.607</v>
      </c>
    </row>
    <row r="357" spans="1:2">
      <c r="A357" s="4">
        <v>20.88</v>
      </c>
      <c r="B357" s="4">
        <v>154.017</v>
      </c>
    </row>
    <row r="358" spans="1:2">
      <c r="A358" s="4">
        <v>20.9</v>
      </c>
      <c r="B358" s="4">
        <v>149.578</v>
      </c>
    </row>
    <row r="359" spans="1:2">
      <c r="A359" s="4">
        <v>20.92</v>
      </c>
      <c r="B359" s="4">
        <v>145.35</v>
      </c>
    </row>
    <row r="360" spans="1:2">
      <c r="A360" s="4">
        <v>20.94</v>
      </c>
      <c r="B360" s="4">
        <v>141.44800000000001</v>
      </c>
    </row>
    <row r="361" spans="1:2">
      <c r="A361" s="4">
        <v>20.96</v>
      </c>
      <c r="B361" s="4">
        <v>137.75700000000001</v>
      </c>
    </row>
    <row r="362" spans="1:2">
      <c r="A362" s="4">
        <v>20.98</v>
      </c>
      <c r="B362" s="4">
        <v>134.172</v>
      </c>
    </row>
    <row r="363" spans="1:2">
      <c r="A363" s="4">
        <v>21</v>
      </c>
      <c r="B363" s="4">
        <v>130.869</v>
      </c>
    </row>
    <row r="364" spans="1:2">
      <c r="A364" s="4">
        <v>21.02</v>
      </c>
      <c r="B364" s="4">
        <v>127.785</v>
      </c>
    </row>
    <row r="365" spans="1:2">
      <c r="A365" s="4">
        <v>21.04</v>
      </c>
      <c r="B365" s="4">
        <v>124.78400000000001</v>
      </c>
    </row>
    <row r="366" spans="1:2">
      <c r="A366" s="4">
        <v>21.06</v>
      </c>
      <c r="B366" s="4">
        <v>122.059</v>
      </c>
    </row>
    <row r="367" spans="1:2">
      <c r="A367" s="4">
        <v>21.08</v>
      </c>
      <c r="B367" s="4">
        <v>119.38500000000001</v>
      </c>
    </row>
    <row r="368" spans="1:2">
      <c r="A368" s="4">
        <v>21.1</v>
      </c>
      <c r="B368" s="4">
        <v>116.99299999999999</v>
      </c>
    </row>
    <row r="369" spans="1:2">
      <c r="A369" s="4">
        <v>21.12</v>
      </c>
      <c r="B369" s="4">
        <v>114.727</v>
      </c>
    </row>
    <row r="370" spans="1:2">
      <c r="A370" s="4">
        <v>21.14</v>
      </c>
      <c r="B370" s="4">
        <v>112.61499999999999</v>
      </c>
    </row>
    <row r="371" spans="1:2">
      <c r="A371" s="4">
        <v>21.16</v>
      </c>
      <c r="B371" s="4">
        <v>110.518</v>
      </c>
    </row>
    <row r="372" spans="1:2">
      <c r="A372" s="4">
        <v>21.18</v>
      </c>
      <c r="B372" s="4">
        <v>108.767</v>
      </c>
    </row>
    <row r="373" spans="1:2">
      <c r="A373" s="4">
        <v>21.2</v>
      </c>
      <c r="B373" s="4">
        <v>106.922</v>
      </c>
    </row>
    <row r="374" spans="1:2">
      <c r="A374" s="4">
        <v>21.22</v>
      </c>
      <c r="B374" s="4">
        <v>105.303</v>
      </c>
    </row>
    <row r="375" spans="1:2">
      <c r="A375" s="4">
        <v>21.24</v>
      </c>
      <c r="B375" s="4">
        <v>103.66200000000001</v>
      </c>
    </row>
    <row r="376" spans="1:2">
      <c r="A376" s="4">
        <v>21.26</v>
      </c>
      <c r="B376" s="4">
        <v>102.33</v>
      </c>
    </row>
    <row r="377" spans="1:2">
      <c r="A377" s="4">
        <v>21.28</v>
      </c>
      <c r="B377" s="4">
        <v>100.86</v>
      </c>
    </row>
    <row r="378" spans="1:2">
      <c r="A378" s="4">
        <v>21.3</v>
      </c>
      <c r="B378" s="4">
        <v>99.626999999999995</v>
      </c>
    </row>
    <row r="379" spans="1:2">
      <c r="A379" s="4">
        <v>21.32</v>
      </c>
      <c r="B379" s="4">
        <v>98.454999999999998</v>
      </c>
    </row>
    <row r="380" spans="1:2">
      <c r="A380" s="4">
        <v>21.34</v>
      </c>
      <c r="B380" s="4">
        <v>97.218000000000004</v>
      </c>
    </row>
    <row r="381" spans="1:2">
      <c r="A381" s="4">
        <v>21.36</v>
      </c>
      <c r="B381" s="4">
        <v>96.182000000000002</v>
      </c>
    </row>
    <row r="382" spans="1:2">
      <c r="A382" s="4">
        <v>21.38</v>
      </c>
      <c r="B382" s="4">
        <v>95.156000000000006</v>
      </c>
    </row>
    <row r="383" spans="1:2">
      <c r="A383" s="4">
        <v>21.4</v>
      </c>
      <c r="B383" s="4">
        <v>94.241</v>
      </c>
    </row>
    <row r="384" spans="1:2">
      <c r="A384" s="4">
        <v>21.42</v>
      </c>
      <c r="B384" s="4">
        <v>93.364000000000004</v>
      </c>
    </row>
    <row r="385" spans="1:2">
      <c r="A385" s="4">
        <v>21.44</v>
      </c>
      <c r="B385" s="4">
        <v>92.384</v>
      </c>
    </row>
    <row r="386" spans="1:2">
      <c r="A386" s="4">
        <v>21.46</v>
      </c>
      <c r="B386" s="4">
        <v>91.724999999999994</v>
      </c>
    </row>
    <row r="387" spans="1:2">
      <c r="A387" s="4">
        <v>21.48</v>
      </c>
      <c r="B387" s="4">
        <v>90.807000000000002</v>
      </c>
    </row>
    <row r="388" spans="1:2">
      <c r="A388" s="4">
        <v>21.5</v>
      </c>
      <c r="B388" s="4">
        <v>90.09</v>
      </c>
    </row>
    <row r="389" spans="1:2">
      <c r="A389" s="4">
        <v>21.52</v>
      </c>
      <c r="B389" s="4">
        <v>89.551000000000002</v>
      </c>
    </row>
    <row r="390" spans="1:2">
      <c r="A390" s="4">
        <v>21.54</v>
      </c>
      <c r="B390" s="4">
        <v>88.816999999999993</v>
      </c>
    </row>
    <row r="391" spans="1:2">
      <c r="A391" s="4">
        <v>21.56</v>
      </c>
      <c r="B391" s="4">
        <v>88.155000000000001</v>
      </c>
    </row>
    <row r="392" spans="1:2">
      <c r="A392" s="4">
        <v>21.58</v>
      </c>
      <c r="B392" s="4">
        <v>87.503</v>
      </c>
    </row>
    <row r="393" spans="1:2">
      <c r="A393" s="4">
        <v>21.6</v>
      </c>
      <c r="B393" s="4">
        <v>86.718000000000004</v>
      </c>
    </row>
    <row r="394" spans="1:2">
      <c r="A394" s="4">
        <v>21.62</v>
      </c>
      <c r="B394" s="4">
        <v>86.085999999999999</v>
      </c>
    </row>
    <row r="395" spans="1:2">
      <c r="A395" s="4">
        <v>21.64</v>
      </c>
      <c r="B395" s="4">
        <v>85.462000000000003</v>
      </c>
    </row>
    <row r="396" spans="1:2">
      <c r="A396" s="4">
        <v>21.66</v>
      </c>
      <c r="B396" s="4">
        <v>84.811000000000007</v>
      </c>
    </row>
    <row r="397" spans="1:2">
      <c r="A397" s="4">
        <v>21.68</v>
      </c>
      <c r="B397" s="4">
        <v>84.194000000000003</v>
      </c>
    </row>
    <row r="398" spans="1:2">
      <c r="A398" s="4">
        <v>21.7</v>
      </c>
      <c r="B398" s="4">
        <v>83.581999999999994</v>
      </c>
    </row>
    <row r="399" spans="1:2">
      <c r="A399" s="4">
        <v>21.72</v>
      </c>
      <c r="B399" s="4">
        <v>82.843000000000004</v>
      </c>
    </row>
    <row r="400" spans="1:2">
      <c r="A400" s="4">
        <v>21.74</v>
      </c>
      <c r="B400" s="4">
        <v>82.361000000000004</v>
      </c>
    </row>
    <row r="401" spans="1:2">
      <c r="A401" s="4">
        <v>21.76</v>
      </c>
      <c r="B401" s="4">
        <v>81.757000000000005</v>
      </c>
    </row>
    <row r="402" spans="1:2">
      <c r="A402" s="4">
        <v>21.78</v>
      </c>
      <c r="B402" s="4">
        <v>81.040999999999997</v>
      </c>
    </row>
    <row r="403" spans="1:2">
      <c r="A403" s="4">
        <v>21.8</v>
      </c>
      <c r="B403" s="4">
        <v>80.426000000000002</v>
      </c>
    </row>
    <row r="404" spans="1:2">
      <c r="A404" s="4">
        <v>21.82</v>
      </c>
      <c r="B404" s="4">
        <v>79.956000000000003</v>
      </c>
    </row>
    <row r="405" spans="1:2">
      <c r="A405" s="4">
        <v>21.84</v>
      </c>
      <c r="B405" s="4">
        <v>79.274000000000001</v>
      </c>
    </row>
    <row r="406" spans="1:2">
      <c r="A406" s="4">
        <v>21.86</v>
      </c>
      <c r="B406" s="4">
        <v>78.697000000000003</v>
      </c>
    </row>
    <row r="407" spans="1:2">
      <c r="A407" s="4">
        <v>21.88</v>
      </c>
      <c r="B407" s="4">
        <v>78.126000000000005</v>
      </c>
    </row>
    <row r="408" spans="1:2">
      <c r="A408" s="4">
        <v>21.9</v>
      </c>
      <c r="B408" s="4">
        <v>77.477000000000004</v>
      </c>
    </row>
    <row r="409" spans="1:2">
      <c r="A409" s="4">
        <v>21.92</v>
      </c>
      <c r="B409" s="4">
        <v>76.929000000000002</v>
      </c>
    </row>
    <row r="410" spans="1:2">
      <c r="A410" s="4">
        <v>21.94</v>
      </c>
      <c r="B410" s="4">
        <v>76.507000000000005</v>
      </c>
    </row>
    <row r="411" spans="1:2">
      <c r="A411" s="4">
        <v>21.96</v>
      </c>
      <c r="B411" s="4">
        <v>75.902000000000001</v>
      </c>
    </row>
    <row r="412" spans="1:2">
      <c r="A412" s="4">
        <v>21.98</v>
      </c>
      <c r="B412" s="4">
        <v>75.399000000000001</v>
      </c>
    </row>
    <row r="413" spans="1:2">
      <c r="A413" s="4">
        <v>22</v>
      </c>
      <c r="B413" s="4">
        <v>74.915999999999997</v>
      </c>
    </row>
    <row r="414" spans="1:2">
      <c r="A414" s="4">
        <v>22.02</v>
      </c>
      <c r="B414" s="4">
        <v>74.581999999999994</v>
      </c>
    </row>
    <row r="415" spans="1:2">
      <c r="A415" s="4">
        <v>22.04</v>
      </c>
      <c r="B415" s="4">
        <v>74.066000000000003</v>
      </c>
    </row>
    <row r="416" spans="1:2">
      <c r="A416" s="4">
        <v>22.06</v>
      </c>
      <c r="B416" s="4">
        <v>73.608000000000004</v>
      </c>
    </row>
    <row r="417" spans="1:2">
      <c r="A417" s="4">
        <v>22.08</v>
      </c>
      <c r="B417" s="4">
        <v>73.197999999999993</v>
      </c>
    </row>
    <row r="418" spans="1:2">
      <c r="A418" s="4">
        <v>22.1</v>
      </c>
      <c r="B418" s="4">
        <v>72.887</v>
      </c>
    </row>
    <row r="419" spans="1:2">
      <c r="A419" s="4">
        <v>22.12</v>
      </c>
      <c r="B419" s="4">
        <v>72.528999999999996</v>
      </c>
    </row>
    <row r="420" spans="1:2">
      <c r="A420" s="4">
        <v>22.14</v>
      </c>
      <c r="B420" s="4">
        <v>72.197999999999993</v>
      </c>
    </row>
    <row r="421" spans="1:2">
      <c r="A421" s="4">
        <v>22.16</v>
      </c>
      <c r="B421" s="4">
        <v>71.814999999999998</v>
      </c>
    </row>
    <row r="422" spans="1:2">
      <c r="A422" s="4">
        <v>22.18</v>
      </c>
      <c r="B422" s="4">
        <v>71.524000000000001</v>
      </c>
    </row>
    <row r="423" spans="1:2">
      <c r="A423" s="4">
        <v>22.2</v>
      </c>
      <c r="B423" s="4">
        <v>71.37</v>
      </c>
    </row>
    <row r="424" spans="1:2">
      <c r="A424" s="4">
        <v>22.22</v>
      </c>
      <c r="B424" s="4">
        <v>71.063999999999993</v>
      </c>
    </row>
    <row r="425" spans="1:2">
      <c r="A425" s="4">
        <v>22.24</v>
      </c>
      <c r="B425" s="4">
        <v>70.855000000000004</v>
      </c>
    </row>
    <row r="426" spans="1:2">
      <c r="A426" s="4">
        <v>22.26</v>
      </c>
      <c r="B426" s="4">
        <v>70.66</v>
      </c>
    </row>
    <row r="427" spans="1:2">
      <c r="A427" s="4">
        <v>22.28</v>
      </c>
      <c r="B427" s="4">
        <v>70.488</v>
      </c>
    </row>
    <row r="428" spans="1:2">
      <c r="A428" s="4">
        <v>22.3</v>
      </c>
      <c r="B428" s="4">
        <v>70.347999999999999</v>
      </c>
    </row>
    <row r="429" spans="1:2">
      <c r="A429" s="4">
        <v>22.32</v>
      </c>
      <c r="B429" s="4">
        <v>70.322000000000003</v>
      </c>
    </row>
    <row r="430" spans="1:2">
      <c r="A430" s="4">
        <v>22.34</v>
      </c>
      <c r="B430" s="4">
        <v>70.197999999999993</v>
      </c>
    </row>
    <row r="431" spans="1:2">
      <c r="A431" s="4">
        <v>22.36</v>
      </c>
      <c r="B431" s="4">
        <v>70.126999999999995</v>
      </c>
    </row>
    <row r="432" spans="1:2">
      <c r="A432" s="4">
        <v>22.38</v>
      </c>
      <c r="B432" s="4">
        <v>70.018000000000001</v>
      </c>
    </row>
    <row r="433" spans="1:2">
      <c r="A433" s="4">
        <v>22.4</v>
      </c>
      <c r="B433" s="4">
        <v>70.165999999999997</v>
      </c>
    </row>
    <row r="434" spans="1:2">
      <c r="A434" s="4">
        <v>22.42</v>
      </c>
      <c r="B434" s="4">
        <v>70.373000000000005</v>
      </c>
    </row>
    <row r="435" spans="1:2">
      <c r="A435" s="4">
        <v>22.44</v>
      </c>
      <c r="B435" s="4">
        <v>70.415999999999997</v>
      </c>
    </row>
    <row r="436" spans="1:2">
      <c r="A436" s="4">
        <v>22.46</v>
      </c>
      <c r="B436" s="4">
        <v>70.367000000000004</v>
      </c>
    </row>
    <row r="437" spans="1:2">
      <c r="A437" s="4">
        <v>22.48</v>
      </c>
      <c r="B437" s="4">
        <v>70.447999999999993</v>
      </c>
    </row>
    <row r="438" spans="1:2">
      <c r="A438" s="4">
        <v>22.5</v>
      </c>
      <c r="B438" s="4">
        <v>70.733000000000004</v>
      </c>
    </row>
    <row r="439" spans="1:2">
      <c r="A439" s="4">
        <v>22.52</v>
      </c>
      <c r="B439" s="4">
        <v>70.807000000000002</v>
      </c>
    </row>
    <row r="440" spans="1:2">
      <c r="A440" s="4">
        <v>22.54</v>
      </c>
      <c r="B440" s="4">
        <v>70.972999999999999</v>
      </c>
    </row>
    <row r="441" spans="1:2">
      <c r="A441" s="4">
        <v>22.56</v>
      </c>
      <c r="B441" s="4">
        <v>71.153999999999996</v>
      </c>
    </row>
    <row r="442" spans="1:2">
      <c r="A442" s="4">
        <v>22.58</v>
      </c>
      <c r="B442" s="4">
        <v>71.355999999999995</v>
      </c>
    </row>
    <row r="443" spans="1:2">
      <c r="A443" s="4">
        <v>22.6</v>
      </c>
      <c r="B443" s="4">
        <v>71.652000000000001</v>
      </c>
    </row>
    <row r="444" spans="1:2">
      <c r="A444" s="4">
        <v>22.62</v>
      </c>
      <c r="B444" s="4">
        <v>71.905000000000001</v>
      </c>
    </row>
    <row r="445" spans="1:2">
      <c r="A445" s="4">
        <v>22.64</v>
      </c>
      <c r="B445" s="4">
        <v>72.185000000000002</v>
      </c>
    </row>
    <row r="446" spans="1:2">
      <c r="A446" s="4">
        <v>22.66</v>
      </c>
      <c r="B446" s="4">
        <v>72.477999999999994</v>
      </c>
    </row>
    <row r="447" spans="1:2">
      <c r="A447" s="4">
        <v>22.68</v>
      </c>
      <c r="B447" s="4">
        <v>72.724000000000004</v>
      </c>
    </row>
    <row r="448" spans="1:2">
      <c r="A448" s="4">
        <v>22.7</v>
      </c>
      <c r="B448" s="4">
        <v>73.067999999999998</v>
      </c>
    </row>
    <row r="449" spans="1:2">
      <c r="A449" s="4">
        <v>22.72</v>
      </c>
      <c r="B449" s="4">
        <v>73.617000000000004</v>
      </c>
    </row>
    <row r="450" spans="1:2">
      <c r="A450" s="4">
        <v>22.74</v>
      </c>
      <c r="B450" s="4">
        <v>73.956000000000003</v>
      </c>
    </row>
    <row r="451" spans="1:2">
      <c r="A451" s="4">
        <v>22.76</v>
      </c>
      <c r="B451" s="4">
        <v>74.287000000000006</v>
      </c>
    </row>
    <row r="452" spans="1:2">
      <c r="A452" s="4">
        <v>22.78</v>
      </c>
      <c r="B452" s="4">
        <v>74.704999999999998</v>
      </c>
    </row>
    <row r="453" spans="1:2">
      <c r="A453" s="4">
        <v>22.8</v>
      </c>
      <c r="B453" s="4">
        <v>75.149000000000001</v>
      </c>
    </row>
    <row r="454" spans="1:2">
      <c r="A454" s="4">
        <v>22.82</v>
      </c>
      <c r="B454" s="4">
        <v>75.813000000000002</v>
      </c>
    </row>
    <row r="455" spans="1:2">
      <c r="A455" s="4">
        <v>22.84</v>
      </c>
      <c r="B455" s="4">
        <v>76.231999999999999</v>
      </c>
    </row>
    <row r="456" spans="1:2">
      <c r="A456" s="4">
        <v>22.86</v>
      </c>
      <c r="B456" s="4">
        <v>76.668999999999997</v>
      </c>
    </row>
    <row r="457" spans="1:2">
      <c r="A457" s="4">
        <v>22.88</v>
      </c>
      <c r="B457" s="4">
        <v>77.177000000000007</v>
      </c>
    </row>
    <row r="458" spans="1:2">
      <c r="A458" s="4">
        <v>22.9</v>
      </c>
      <c r="B458" s="4">
        <v>77.927999999999997</v>
      </c>
    </row>
    <row r="459" spans="1:2">
      <c r="A459" s="4">
        <v>22.92</v>
      </c>
      <c r="B459" s="4">
        <v>78.408000000000001</v>
      </c>
    </row>
    <row r="460" spans="1:2">
      <c r="A460" s="4">
        <v>22.94</v>
      </c>
      <c r="B460" s="4">
        <v>78.984999999999999</v>
      </c>
    </row>
    <row r="461" spans="1:2">
      <c r="A461" s="4">
        <v>22.96</v>
      </c>
      <c r="B461" s="4">
        <v>79.564999999999998</v>
      </c>
    </row>
    <row r="462" spans="1:2">
      <c r="A462" s="4">
        <v>22.98</v>
      </c>
      <c r="B462" s="4">
        <v>80.156000000000006</v>
      </c>
    </row>
    <row r="463" spans="1:2">
      <c r="A463" s="4">
        <v>23</v>
      </c>
      <c r="B463" s="4">
        <v>80.853999999999999</v>
      </c>
    </row>
    <row r="464" spans="1:2">
      <c r="A464" s="4">
        <v>23.02</v>
      </c>
      <c r="B464" s="4">
        <v>81.48</v>
      </c>
    </row>
    <row r="465" spans="1:2">
      <c r="A465" s="4">
        <v>23.04</v>
      </c>
      <c r="B465" s="4">
        <v>82.129000000000005</v>
      </c>
    </row>
    <row r="466" spans="1:2">
      <c r="A466" s="4">
        <v>23.06</v>
      </c>
      <c r="B466" s="4">
        <v>82.777000000000001</v>
      </c>
    </row>
    <row r="467" spans="1:2">
      <c r="A467" s="4">
        <v>23.08</v>
      </c>
      <c r="B467" s="4">
        <v>83.358999999999995</v>
      </c>
    </row>
    <row r="468" spans="1:2">
      <c r="A468" s="4">
        <v>23.1</v>
      </c>
      <c r="B468" s="4">
        <v>84.045000000000002</v>
      </c>
    </row>
    <row r="469" spans="1:2">
      <c r="A469" s="4">
        <v>23.12</v>
      </c>
      <c r="B469" s="4">
        <v>84.73</v>
      </c>
    </row>
    <row r="470" spans="1:2">
      <c r="A470" s="4">
        <v>23.14</v>
      </c>
      <c r="B470" s="4">
        <v>85.626000000000005</v>
      </c>
    </row>
    <row r="471" spans="1:2">
      <c r="A471" s="4">
        <v>23.16</v>
      </c>
      <c r="B471" s="4">
        <v>86.263999999999996</v>
      </c>
    </row>
    <row r="472" spans="1:2">
      <c r="A472" s="4">
        <v>23.18</v>
      </c>
      <c r="B472" s="4">
        <v>86.995999999999995</v>
      </c>
    </row>
    <row r="473" spans="1:2">
      <c r="A473" s="4">
        <v>23.2</v>
      </c>
      <c r="B473" s="4">
        <v>87.751999999999995</v>
      </c>
    </row>
    <row r="474" spans="1:2">
      <c r="A474" s="4">
        <v>23.22</v>
      </c>
      <c r="B474" s="4">
        <v>88.507999999999996</v>
      </c>
    </row>
    <row r="475" spans="1:2">
      <c r="A475" s="4">
        <v>23.24</v>
      </c>
      <c r="B475" s="4">
        <v>89.57</v>
      </c>
    </row>
    <row r="476" spans="1:2">
      <c r="A476" s="4">
        <v>23.26</v>
      </c>
      <c r="B476" s="4">
        <v>90.21</v>
      </c>
    </row>
    <row r="477" spans="1:2">
      <c r="A477" s="4">
        <v>23.28</v>
      </c>
      <c r="B477" s="4">
        <v>91.02</v>
      </c>
    </row>
    <row r="478" spans="1:2">
      <c r="A478" s="4">
        <v>23.3</v>
      </c>
      <c r="B478" s="4">
        <v>91.86</v>
      </c>
    </row>
    <row r="479" spans="1:2">
      <c r="A479" s="4">
        <v>23.32</v>
      </c>
      <c r="B479" s="4">
        <v>92.983999999999995</v>
      </c>
    </row>
    <row r="480" spans="1:2">
      <c r="A480" s="4">
        <v>23.34</v>
      </c>
      <c r="B480" s="4">
        <v>93.793000000000006</v>
      </c>
    </row>
    <row r="481" spans="1:2">
      <c r="A481" s="4">
        <v>23.36</v>
      </c>
      <c r="B481" s="4">
        <v>95.05</v>
      </c>
    </row>
    <row r="482" spans="1:2">
      <c r="A482" s="4">
        <v>23.38</v>
      </c>
      <c r="B482" s="4">
        <v>95.974999999999994</v>
      </c>
    </row>
    <row r="483" spans="1:2">
      <c r="A483" s="4">
        <v>23.4</v>
      </c>
      <c r="B483" s="4">
        <v>96.822000000000003</v>
      </c>
    </row>
    <row r="484" spans="1:2">
      <c r="A484" s="4">
        <v>23.42</v>
      </c>
      <c r="B484" s="4">
        <v>97.994</v>
      </c>
    </row>
    <row r="485" spans="1:2">
      <c r="A485" s="4">
        <v>23.44</v>
      </c>
      <c r="B485" s="4">
        <v>99.001999999999995</v>
      </c>
    </row>
    <row r="486" spans="1:2">
      <c r="A486" s="4">
        <v>23.46</v>
      </c>
      <c r="B486" s="4">
        <v>100.02</v>
      </c>
    </row>
    <row r="487" spans="1:2">
      <c r="A487" s="4">
        <v>23.48</v>
      </c>
      <c r="B487" s="4">
        <v>101.059</v>
      </c>
    </row>
    <row r="488" spans="1:2">
      <c r="A488" s="4">
        <v>23.5</v>
      </c>
      <c r="B488" s="4">
        <v>102.133</v>
      </c>
    </row>
    <row r="489" spans="1:2">
      <c r="A489" s="4">
        <v>23.52</v>
      </c>
      <c r="B489" s="4">
        <v>103.127</v>
      </c>
    </row>
    <row r="490" spans="1:2">
      <c r="A490" s="4">
        <v>23.54</v>
      </c>
      <c r="B490" s="4">
        <v>104.465</v>
      </c>
    </row>
    <row r="491" spans="1:2">
      <c r="A491" s="4">
        <v>23.56</v>
      </c>
      <c r="B491" s="4">
        <v>105.61199999999999</v>
      </c>
    </row>
    <row r="492" spans="1:2">
      <c r="A492" s="4">
        <v>23.58</v>
      </c>
      <c r="B492" s="4">
        <v>106.785</v>
      </c>
    </row>
    <row r="493" spans="1:2">
      <c r="A493" s="4">
        <v>23.6</v>
      </c>
      <c r="B493" s="4">
        <v>107.905</v>
      </c>
    </row>
    <row r="494" spans="1:2">
      <c r="A494" s="4">
        <v>23.62</v>
      </c>
      <c r="B494" s="4">
        <v>109.134</v>
      </c>
    </row>
    <row r="495" spans="1:2">
      <c r="A495" s="4">
        <v>23.64</v>
      </c>
      <c r="B495" s="4">
        <v>110.404</v>
      </c>
    </row>
    <row r="496" spans="1:2">
      <c r="A496" s="4">
        <v>23.66</v>
      </c>
      <c r="B496" s="4">
        <v>111.911</v>
      </c>
    </row>
    <row r="497" spans="1:2">
      <c r="A497" s="4">
        <v>23.68</v>
      </c>
      <c r="B497" s="4">
        <v>113.134</v>
      </c>
    </row>
    <row r="498" spans="1:2">
      <c r="A498" s="4">
        <v>23.7</v>
      </c>
      <c r="B498" s="4">
        <v>114.499</v>
      </c>
    </row>
    <row r="499" spans="1:2">
      <c r="A499" s="4">
        <v>23.72</v>
      </c>
      <c r="B499" s="4">
        <v>115.875</v>
      </c>
    </row>
    <row r="500" spans="1:2">
      <c r="A500" s="4">
        <v>23.74</v>
      </c>
      <c r="B500" s="4">
        <v>117.291</v>
      </c>
    </row>
    <row r="501" spans="1:2">
      <c r="A501" s="4">
        <v>23.76</v>
      </c>
      <c r="B501" s="4">
        <v>119.02200000000001</v>
      </c>
    </row>
    <row r="502" spans="1:2">
      <c r="A502" s="4">
        <v>23.78</v>
      </c>
      <c r="B502" s="4">
        <v>120.488</v>
      </c>
    </row>
    <row r="503" spans="1:2">
      <c r="A503" s="4">
        <v>23.8</v>
      </c>
      <c r="B503" s="4">
        <v>121.80800000000001</v>
      </c>
    </row>
    <row r="504" spans="1:2">
      <c r="A504" s="4">
        <v>23.82</v>
      </c>
      <c r="B504" s="4">
        <v>123.31399999999999</v>
      </c>
    </row>
    <row r="505" spans="1:2">
      <c r="A505" s="4">
        <v>23.84</v>
      </c>
      <c r="B505" s="4">
        <v>124.854</v>
      </c>
    </row>
    <row r="506" spans="1:2">
      <c r="A506" s="4">
        <v>23.86</v>
      </c>
      <c r="B506" s="4">
        <v>126.693</v>
      </c>
    </row>
    <row r="507" spans="1:2">
      <c r="A507" s="4">
        <v>23.88</v>
      </c>
      <c r="B507" s="4">
        <v>128.161</v>
      </c>
    </row>
    <row r="508" spans="1:2">
      <c r="A508" s="4">
        <v>23.9</v>
      </c>
      <c r="B508" s="4">
        <v>129.76900000000001</v>
      </c>
    </row>
    <row r="509" spans="1:2">
      <c r="A509" s="4">
        <v>23.92</v>
      </c>
      <c r="B509" s="4">
        <v>131.37100000000001</v>
      </c>
    </row>
    <row r="510" spans="1:2">
      <c r="A510" s="4">
        <v>23.94</v>
      </c>
      <c r="B510" s="4">
        <v>132.89400000000001</v>
      </c>
    </row>
    <row r="511" spans="1:2">
      <c r="A511" s="4">
        <v>23.96</v>
      </c>
      <c r="B511" s="4">
        <v>134.66900000000001</v>
      </c>
    </row>
    <row r="512" spans="1:2">
      <c r="A512" s="4">
        <v>23.98</v>
      </c>
      <c r="B512" s="4">
        <v>136.29300000000001</v>
      </c>
    </row>
    <row r="513" spans="1:2">
      <c r="A513" s="4">
        <v>24</v>
      </c>
      <c r="B513" s="4">
        <v>137.93</v>
      </c>
    </row>
    <row r="514" spans="1:2">
      <c r="A514" s="4">
        <v>24.02</v>
      </c>
      <c r="B514" s="4">
        <v>139.54300000000001</v>
      </c>
    </row>
    <row r="515" spans="1:2">
      <c r="A515" s="4">
        <v>24.04</v>
      </c>
      <c r="B515" s="4">
        <v>141.161</v>
      </c>
    </row>
    <row r="516" spans="1:2">
      <c r="A516" s="4">
        <v>24.06</v>
      </c>
      <c r="B516" s="4">
        <v>142.74600000000001</v>
      </c>
    </row>
    <row r="517" spans="1:2">
      <c r="A517" s="4">
        <v>24.08</v>
      </c>
      <c r="B517" s="4">
        <v>144.375</v>
      </c>
    </row>
    <row r="518" spans="1:2">
      <c r="A518" s="4">
        <v>24.1</v>
      </c>
      <c r="B518" s="4">
        <v>145.94300000000001</v>
      </c>
    </row>
    <row r="519" spans="1:2">
      <c r="A519" s="4">
        <v>24.12</v>
      </c>
      <c r="B519" s="4">
        <v>147.46299999999999</v>
      </c>
    </row>
    <row r="520" spans="1:2">
      <c r="A520" s="4">
        <v>24.14</v>
      </c>
      <c r="B520" s="4">
        <v>148.965</v>
      </c>
    </row>
    <row r="521" spans="1:2">
      <c r="A521" s="4">
        <v>24.16</v>
      </c>
      <c r="B521" s="4">
        <v>150.28299999999999</v>
      </c>
    </row>
    <row r="522" spans="1:2">
      <c r="A522" s="4">
        <v>24.18</v>
      </c>
      <c r="B522" s="4">
        <v>151.685</v>
      </c>
    </row>
    <row r="523" spans="1:2">
      <c r="A523" s="4">
        <v>24.2</v>
      </c>
      <c r="B523" s="4">
        <v>153.226</v>
      </c>
    </row>
    <row r="524" spans="1:2">
      <c r="A524" s="4">
        <v>24.22</v>
      </c>
      <c r="B524" s="4">
        <v>154.524</v>
      </c>
    </row>
    <row r="525" spans="1:2">
      <c r="A525" s="4">
        <v>24.24</v>
      </c>
      <c r="B525" s="4">
        <v>155.63999999999999</v>
      </c>
    </row>
    <row r="526" spans="1:2">
      <c r="A526" s="4">
        <v>24.26</v>
      </c>
      <c r="B526" s="4">
        <v>157.166</v>
      </c>
    </row>
    <row r="527" spans="1:2">
      <c r="A527" s="4">
        <v>24.28</v>
      </c>
      <c r="B527" s="4">
        <v>158.25700000000001</v>
      </c>
    </row>
    <row r="528" spans="1:2">
      <c r="A528" s="4">
        <v>24.3</v>
      </c>
      <c r="B528" s="4">
        <v>159.27699999999999</v>
      </c>
    </row>
    <row r="529" spans="1:2">
      <c r="A529" s="4">
        <v>24.32</v>
      </c>
      <c r="B529" s="4">
        <v>160.40100000000001</v>
      </c>
    </row>
    <row r="530" spans="1:2">
      <c r="A530" s="4">
        <v>24.34</v>
      </c>
      <c r="B530" s="4">
        <v>161.09399999999999</v>
      </c>
    </row>
    <row r="531" spans="1:2">
      <c r="A531" s="4">
        <v>24.36</v>
      </c>
      <c r="B531" s="4">
        <v>161.84700000000001</v>
      </c>
    </row>
    <row r="532" spans="1:2">
      <c r="A532" s="4">
        <v>24.38</v>
      </c>
      <c r="B532" s="4">
        <v>162.511</v>
      </c>
    </row>
    <row r="533" spans="1:2">
      <c r="A533" s="4">
        <v>24.4</v>
      </c>
      <c r="B533" s="4">
        <v>163.06299999999999</v>
      </c>
    </row>
    <row r="534" spans="1:2">
      <c r="A534" s="4">
        <v>24.42</v>
      </c>
      <c r="B534" s="4">
        <v>163.69</v>
      </c>
    </row>
    <row r="535" spans="1:2">
      <c r="A535" s="4">
        <v>24.44</v>
      </c>
      <c r="B535" s="4">
        <v>164.05500000000001</v>
      </c>
    </row>
    <row r="536" spans="1:2">
      <c r="A536" s="4">
        <v>24.46</v>
      </c>
      <c r="B536" s="4">
        <v>164.15700000000001</v>
      </c>
    </row>
    <row r="537" spans="1:2">
      <c r="A537" s="4">
        <v>24.48</v>
      </c>
      <c r="B537" s="4">
        <v>164.3</v>
      </c>
    </row>
    <row r="538" spans="1:2">
      <c r="A538" s="4">
        <v>24.5</v>
      </c>
      <c r="B538" s="4">
        <v>164.32900000000001</v>
      </c>
    </row>
    <row r="539" spans="1:2">
      <c r="A539" s="4">
        <v>24.52</v>
      </c>
      <c r="B539" s="4">
        <v>164.41200000000001</v>
      </c>
    </row>
    <row r="540" spans="1:2">
      <c r="A540" s="4">
        <v>24.54</v>
      </c>
      <c r="B540" s="4">
        <v>164.09</v>
      </c>
    </row>
    <row r="541" spans="1:2">
      <c r="A541" s="4">
        <v>24.56</v>
      </c>
      <c r="B541" s="4">
        <v>163.82</v>
      </c>
    </row>
    <row r="542" spans="1:2">
      <c r="A542" s="4">
        <v>24.58</v>
      </c>
      <c r="B542" s="4">
        <v>163.45400000000001</v>
      </c>
    </row>
    <row r="543" spans="1:2">
      <c r="A543" s="4">
        <v>24.6</v>
      </c>
      <c r="B543" s="4">
        <v>163.09200000000001</v>
      </c>
    </row>
    <row r="544" spans="1:2">
      <c r="A544" s="4">
        <v>24.62</v>
      </c>
      <c r="B544" s="4">
        <v>162.511</v>
      </c>
    </row>
    <row r="545" spans="1:2">
      <c r="A545" s="4">
        <v>24.64</v>
      </c>
      <c r="B545" s="4">
        <v>161.684</v>
      </c>
    </row>
    <row r="546" spans="1:2">
      <c r="A546" s="4">
        <v>24.66</v>
      </c>
      <c r="B546" s="4">
        <v>160.923</v>
      </c>
    </row>
    <row r="547" spans="1:2">
      <c r="A547" s="4">
        <v>24.68</v>
      </c>
      <c r="B547" s="4">
        <v>160.083</v>
      </c>
    </row>
    <row r="548" spans="1:2">
      <c r="A548" s="4">
        <v>24.7</v>
      </c>
      <c r="B548" s="4">
        <v>159.14599999999999</v>
      </c>
    </row>
    <row r="549" spans="1:2">
      <c r="A549" s="4">
        <v>24.72</v>
      </c>
      <c r="B549" s="4">
        <v>158.12799999999999</v>
      </c>
    </row>
    <row r="550" spans="1:2">
      <c r="A550" s="4">
        <v>24.74</v>
      </c>
      <c r="B550" s="4">
        <v>156.982</v>
      </c>
    </row>
    <row r="551" spans="1:2">
      <c r="A551" s="4">
        <v>24.76</v>
      </c>
      <c r="B551" s="4">
        <v>155.82300000000001</v>
      </c>
    </row>
    <row r="552" spans="1:2">
      <c r="A552" s="4">
        <v>24.78</v>
      </c>
      <c r="B552" s="4">
        <v>154.608</v>
      </c>
    </row>
    <row r="553" spans="1:2">
      <c r="A553" s="4">
        <v>24.8</v>
      </c>
      <c r="B553" s="4">
        <v>153.32400000000001</v>
      </c>
    </row>
    <row r="554" spans="1:2">
      <c r="A554" s="4">
        <v>24.82</v>
      </c>
      <c r="B554" s="4">
        <v>151.98500000000001</v>
      </c>
    </row>
    <row r="555" spans="1:2">
      <c r="A555" s="4">
        <v>24.84</v>
      </c>
      <c r="B555" s="4">
        <v>150.60499999999999</v>
      </c>
    </row>
    <row r="556" spans="1:2">
      <c r="A556" s="4">
        <v>24.86</v>
      </c>
      <c r="B556" s="4">
        <v>148.982</v>
      </c>
    </row>
    <row r="557" spans="1:2">
      <c r="A557" s="4">
        <v>24.88</v>
      </c>
      <c r="B557" s="4">
        <v>147.672</v>
      </c>
    </row>
    <row r="558" spans="1:2">
      <c r="A558" s="4">
        <v>24.9</v>
      </c>
      <c r="B558" s="4">
        <v>146.19</v>
      </c>
    </row>
    <row r="559" spans="1:2">
      <c r="A559" s="4">
        <v>24.92</v>
      </c>
      <c r="B559" s="4">
        <v>144.68700000000001</v>
      </c>
    </row>
    <row r="560" spans="1:2">
      <c r="A560" s="4">
        <v>24.94</v>
      </c>
      <c r="B560" s="4">
        <v>142.97</v>
      </c>
    </row>
    <row r="561" spans="1:2">
      <c r="A561" s="4">
        <v>24.96</v>
      </c>
      <c r="B561" s="4">
        <v>141.44900000000001</v>
      </c>
    </row>
    <row r="562" spans="1:2">
      <c r="A562" s="4">
        <v>24.98</v>
      </c>
      <c r="B562" s="4">
        <v>140.01900000000001</v>
      </c>
    </row>
    <row r="563" spans="1:2">
      <c r="A563" s="4">
        <v>25</v>
      </c>
      <c r="B563" s="4">
        <v>138.54900000000001</v>
      </c>
    </row>
    <row r="564" spans="1:2">
      <c r="A564" s="4">
        <v>25.02</v>
      </c>
      <c r="B564" s="4">
        <v>136.821</v>
      </c>
    </row>
    <row r="565" spans="1:2">
      <c r="A565" s="4">
        <v>25.04</v>
      </c>
      <c r="B565" s="4">
        <v>135.34100000000001</v>
      </c>
    </row>
    <row r="566" spans="1:2">
      <c r="A566" s="4">
        <v>25.06</v>
      </c>
      <c r="B566" s="4">
        <v>133.86699999999999</v>
      </c>
    </row>
    <row r="567" spans="1:2">
      <c r="A567" s="4">
        <v>25.08</v>
      </c>
      <c r="B567" s="4">
        <v>132.501</v>
      </c>
    </row>
    <row r="568" spans="1:2">
      <c r="A568" s="4">
        <v>25.1</v>
      </c>
      <c r="B568" s="4">
        <v>131.11000000000001</v>
      </c>
    </row>
    <row r="569" spans="1:2">
      <c r="A569" s="4">
        <v>25.12</v>
      </c>
      <c r="B569" s="4">
        <v>129.721</v>
      </c>
    </row>
    <row r="570" spans="1:2">
      <c r="A570" s="4">
        <v>25.14</v>
      </c>
      <c r="B570" s="4">
        <v>128.20599999999999</v>
      </c>
    </row>
    <row r="571" spans="1:2">
      <c r="A571" s="4">
        <v>25.16</v>
      </c>
      <c r="B571" s="4">
        <v>126.989</v>
      </c>
    </row>
    <row r="572" spans="1:2">
      <c r="A572" s="4">
        <v>25.18</v>
      </c>
      <c r="B572" s="4">
        <v>125.779</v>
      </c>
    </row>
    <row r="573" spans="1:2">
      <c r="A573" s="4">
        <v>25.2</v>
      </c>
      <c r="B573" s="4">
        <v>124.538</v>
      </c>
    </row>
    <row r="574" spans="1:2">
      <c r="A574" s="4">
        <v>25.22</v>
      </c>
      <c r="B574" s="4">
        <v>123.342</v>
      </c>
    </row>
    <row r="575" spans="1:2">
      <c r="A575" s="4">
        <v>25.24</v>
      </c>
      <c r="B575" s="4">
        <v>122.196</v>
      </c>
    </row>
    <row r="576" spans="1:2">
      <c r="A576" s="4">
        <v>25.26</v>
      </c>
      <c r="B576" s="4">
        <v>120.86799999999999</v>
      </c>
    </row>
    <row r="577" spans="1:2">
      <c r="A577" s="4">
        <v>25.28</v>
      </c>
      <c r="B577" s="4">
        <v>119.95099999999999</v>
      </c>
    </row>
    <row r="578" spans="1:2">
      <c r="A578" s="4">
        <v>25.3</v>
      </c>
      <c r="B578" s="4">
        <v>118.95399999999999</v>
      </c>
    </row>
    <row r="579" spans="1:2">
      <c r="A579" s="4">
        <v>25.32</v>
      </c>
      <c r="B579" s="4">
        <v>118.01600000000001</v>
      </c>
    </row>
    <row r="580" spans="1:2">
      <c r="A580" s="4">
        <v>25.34</v>
      </c>
      <c r="B580" s="4">
        <v>117.143</v>
      </c>
    </row>
    <row r="581" spans="1:2">
      <c r="A581" s="4">
        <v>25.36</v>
      </c>
      <c r="B581" s="4">
        <v>116.107</v>
      </c>
    </row>
    <row r="582" spans="1:2">
      <c r="A582" s="4">
        <v>25.38</v>
      </c>
      <c r="B582" s="4">
        <v>115.369</v>
      </c>
    </row>
    <row r="583" spans="1:2">
      <c r="A583" s="4">
        <v>25.4</v>
      </c>
      <c r="B583" s="4">
        <v>114.69199999999999</v>
      </c>
    </row>
    <row r="584" spans="1:2">
      <c r="A584" s="4">
        <v>25.42</v>
      </c>
      <c r="B584" s="4">
        <v>114.178</v>
      </c>
    </row>
    <row r="585" spans="1:2">
      <c r="A585" s="4">
        <v>25.44</v>
      </c>
      <c r="B585" s="4">
        <v>113.417</v>
      </c>
    </row>
    <row r="586" spans="1:2">
      <c r="A586" s="4">
        <v>25.46</v>
      </c>
      <c r="B586" s="4">
        <v>112.953</v>
      </c>
    </row>
    <row r="587" spans="1:2">
      <c r="A587" s="4">
        <v>25.48</v>
      </c>
      <c r="B587" s="4">
        <v>112.56100000000001</v>
      </c>
    </row>
    <row r="588" spans="1:2">
      <c r="A588" s="4">
        <v>25.5</v>
      </c>
      <c r="B588" s="4">
        <v>112.23399999999999</v>
      </c>
    </row>
    <row r="589" spans="1:2">
      <c r="A589" s="4">
        <v>25.52</v>
      </c>
      <c r="B589" s="4">
        <v>111.974</v>
      </c>
    </row>
    <row r="590" spans="1:2">
      <c r="A590" s="4">
        <v>25.54</v>
      </c>
      <c r="B590" s="4">
        <v>111.675</v>
      </c>
    </row>
    <row r="591" spans="1:2">
      <c r="A591" s="4">
        <v>25.56</v>
      </c>
      <c r="B591" s="4">
        <v>111.562</v>
      </c>
    </row>
    <row r="592" spans="1:2">
      <c r="A592" s="4">
        <v>25.58</v>
      </c>
      <c r="B592" s="4">
        <v>111.51600000000001</v>
      </c>
    </row>
    <row r="593" spans="1:2">
      <c r="A593" s="4">
        <v>25.6</v>
      </c>
      <c r="B593" s="4">
        <v>111.53100000000001</v>
      </c>
    </row>
    <row r="594" spans="1:2">
      <c r="A594" s="4">
        <v>25.62</v>
      </c>
      <c r="B594" s="4">
        <v>111.611</v>
      </c>
    </row>
    <row r="595" spans="1:2">
      <c r="A595" s="4">
        <v>25.64</v>
      </c>
      <c r="B595" s="4">
        <v>111.749</v>
      </c>
    </row>
    <row r="596" spans="1:2">
      <c r="A596" s="4">
        <v>25.66</v>
      </c>
      <c r="B596" s="4">
        <v>111.94799999999999</v>
      </c>
    </row>
    <row r="597" spans="1:2">
      <c r="A597" s="4">
        <v>25.68</v>
      </c>
      <c r="B597" s="4">
        <v>112.149</v>
      </c>
    </row>
    <row r="598" spans="1:2">
      <c r="A598" s="4">
        <v>25.7</v>
      </c>
      <c r="B598" s="4">
        <v>112.492</v>
      </c>
    </row>
    <row r="599" spans="1:2">
      <c r="A599" s="4">
        <v>25.72</v>
      </c>
      <c r="B599" s="4">
        <v>112.904</v>
      </c>
    </row>
    <row r="600" spans="1:2">
      <c r="A600" s="4">
        <v>25.74</v>
      </c>
      <c r="B600" s="4">
        <v>113.38200000000001</v>
      </c>
    </row>
    <row r="601" spans="1:2">
      <c r="A601" s="4">
        <v>25.76</v>
      </c>
      <c r="B601" s="4">
        <v>113.93300000000001</v>
      </c>
    </row>
    <row r="602" spans="1:2">
      <c r="A602" s="4">
        <v>25.78</v>
      </c>
      <c r="B602" s="4">
        <v>114.46299999999999</v>
      </c>
    </row>
    <row r="603" spans="1:2">
      <c r="A603" s="4">
        <v>25.8</v>
      </c>
      <c r="B603" s="4">
        <v>115.18899999999999</v>
      </c>
    </row>
    <row r="604" spans="1:2">
      <c r="A604" s="4">
        <v>25.82</v>
      </c>
      <c r="B604" s="4">
        <v>116.05500000000001</v>
      </c>
    </row>
    <row r="605" spans="1:2">
      <c r="A605" s="4">
        <v>25.84</v>
      </c>
      <c r="B605" s="4">
        <v>116.964</v>
      </c>
    </row>
    <row r="606" spans="1:2">
      <c r="A606" s="4">
        <v>25.86</v>
      </c>
      <c r="B606" s="4">
        <v>117.81699999999999</v>
      </c>
    </row>
    <row r="607" spans="1:2">
      <c r="A607" s="4">
        <v>25.88</v>
      </c>
      <c r="B607" s="4">
        <v>118.93</v>
      </c>
    </row>
    <row r="608" spans="1:2">
      <c r="A608" s="4">
        <v>25.9</v>
      </c>
      <c r="B608" s="4">
        <v>120.223</v>
      </c>
    </row>
    <row r="609" spans="1:2">
      <c r="A609" s="4">
        <v>25.92</v>
      </c>
      <c r="B609" s="4">
        <v>121.56</v>
      </c>
    </row>
    <row r="610" spans="1:2">
      <c r="A610" s="4">
        <v>25.94</v>
      </c>
      <c r="B610" s="4">
        <v>123.04300000000001</v>
      </c>
    </row>
    <row r="611" spans="1:2">
      <c r="A611" s="4">
        <v>25.96</v>
      </c>
      <c r="B611" s="4">
        <v>124.462</v>
      </c>
    </row>
    <row r="612" spans="1:2">
      <c r="A612" s="4">
        <v>25.98</v>
      </c>
      <c r="B612" s="4">
        <v>126.126</v>
      </c>
    </row>
    <row r="613" spans="1:2">
      <c r="A613" s="4">
        <v>26</v>
      </c>
      <c r="B613" s="4">
        <v>127.976</v>
      </c>
    </row>
    <row r="614" spans="1:2">
      <c r="A614" s="4">
        <v>26.02</v>
      </c>
      <c r="B614" s="4">
        <v>129.864</v>
      </c>
    </row>
    <row r="615" spans="1:2">
      <c r="A615" s="4">
        <v>26.04</v>
      </c>
      <c r="B615" s="4">
        <v>131.86000000000001</v>
      </c>
    </row>
    <row r="616" spans="1:2">
      <c r="A616" s="4">
        <v>26.06</v>
      </c>
      <c r="B616" s="4">
        <v>133.99799999999999</v>
      </c>
    </row>
    <row r="617" spans="1:2">
      <c r="A617" s="4">
        <v>26.08</v>
      </c>
      <c r="B617" s="4">
        <v>136.11099999999999</v>
      </c>
    </row>
    <row r="618" spans="1:2">
      <c r="A618" s="4">
        <v>26.1</v>
      </c>
      <c r="B618" s="4">
        <v>138.51</v>
      </c>
    </row>
    <row r="619" spans="1:2">
      <c r="A619" s="4">
        <v>26.12</v>
      </c>
      <c r="B619" s="4">
        <v>140.959</v>
      </c>
    </row>
    <row r="620" spans="1:2">
      <c r="A620" s="4">
        <v>26.14</v>
      </c>
      <c r="B620" s="4">
        <v>143.541</v>
      </c>
    </row>
    <row r="621" spans="1:2">
      <c r="A621" s="4">
        <v>26.16</v>
      </c>
      <c r="B621" s="4">
        <v>146.27500000000001</v>
      </c>
    </row>
    <row r="622" spans="1:2">
      <c r="A622" s="4">
        <v>26.18</v>
      </c>
      <c r="B622" s="4">
        <v>149.18600000000001</v>
      </c>
    </row>
    <row r="623" spans="1:2">
      <c r="A623" s="4">
        <v>26.2</v>
      </c>
      <c r="B623" s="4">
        <v>152.29499999999999</v>
      </c>
    </row>
    <row r="624" spans="1:2">
      <c r="A624" s="4">
        <v>26.22</v>
      </c>
      <c r="B624" s="4">
        <v>155.60599999999999</v>
      </c>
    </row>
    <row r="625" spans="1:2">
      <c r="A625" s="4">
        <v>26.24</v>
      </c>
      <c r="B625" s="4">
        <v>159.21100000000001</v>
      </c>
    </row>
    <row r="626" spans="1:2">
      <c r="A626" s="4">
        <v>26.26</v>
      </c>
      <c r="B626" s="4">
        <v>163.131</v>
      </c>
    </row>
    <row r="627" spans="1:2">
      <c r="A627" s="4">
        <v>26.28</v>
      </c>
      <c r="B627" s="4">
        <v>167.41399999999999</v>
      </c>
    </row>
    <row r="628" spans="1:2">
      <c r="A628" s="4">
        <v>26.3</v>
      </c>
      <c r="B628" s="4">
        <v>172.01400000000001</v>
      </c>
    </row>
    <row r="629" spans="1:2">
      <c r="A629" s="4">
        <v>26.32</v>
      </c>
      <c r="B629" s="4">
        <v>177.16200000000001</v>
      </c>
    </row>
    <row r="630" spans="1:2">
      <c r="A630" s="4">
        <v>26.34</v>
      </c>
      <c r="B630" s="4">
        <v>182.80600000000001</v>
      </c>
    </row>
    <row r="631" spans="1:2">
      <c r="A631" s="4">
        <v>26.36</v>
      </c>
      <c r="B631" s="4">
        <v>189.06</v>
      </c>
    </row>
    <row r="632" spans="1:2">
      <c r="A632" s="4">
        <v>26.38</v>
      </c>
      <c r="B632" s="4">
        <v>195.84200000000001</v>
      </c>
    </row>
    <row r="633" spans="1:2">
      <c r="A633" s="4">
        <v>26.4</v>
      </c>
      <c r="B633" s="4">
        <v>203.16</v>
      </c>
    </row>
    <row r="634" spans="1:2">
      <c r="A634" s="4">
        <v>26.42</v>
      </c>
      <c r="B634" s="4">
        <v>211.19499999999999</v>
      </c>
    </row>
    <row r="635" spans="1:2">
      <c r="A635" s="4">
        <v>26.44</v>
      </c>
      <c r="B635" s="4">
        <v>219.863</v>
      </c>
    </row>
    <row r="636" spans="1:2">
      <c r="A636" s="4">
        <v>26.46</v>
      </c>
      <c r="B636" s="4">
        <v>229.16399999999999</v>
      </c>
    </row>
    <row r="637" spans="1:2">
      <c r="A637" s="4">
        <v>26.48</v>
      </c>
      <c r="B637" s="4">
        <v>239.14599999999999</v>
      </c>
    </row>
    <row r="638" spans="1:2">
      <c r="A638" s="4">
        <v>26.5</v>
      </c>
      <c r="B638" s="4">
        <v>249.554</v>
      </c>
    </row>
    <row r="639" spans="1:2">
      <c r="A639" s="4">
        <v>26.52</v>
      </c>
      <c r="B639" s="4">
        <v>260.53699999999998</v>
      </c>
    </row>
    <row r="640" spans="1:2">
      <c r="A640" s="4">
        <v>26.54</v>
      </c>
      <c r="B640" s="4">
        <v>271.93099999999998</v>
      </c>
    </row>
    <row r="641" spans="1:2">
      <c r="A641" s="4">
        <v>26.56</v>
      </c>
      <c r="B641" s="4">
        <v>283.64600000000002</v>
      </c>
    </row>
    <row r="642" spans="1:2">
      <c r="A642" s="4">
        <v>26.58</v>
      </c>
      <c r="B642" s="4">
        <v>295.55399999999997</v>
      </c>
    </row>
    <row r="643" spans="1:2">
      <c r="A643" s="4">
        <v>26.6</v>
      </c>
      <c r="B643" s="4">
        <v>307.52600000000001</v>
      </c>
    </row>
    <row r="644" spans="1:2">
      <c r="A644" s="4">
        <v>26.62</v>
      </c>
      <c r="B644" s="4">
        <v>319.46699999999998</v>
      </c>
    </row>
    <row r="645" spans="1:2">
      <c r="A645" s="4">
        <v>26.64</v>
      </c>
      <c r="B645" s="4">
        <v>331.12700000000001</v>
      </c>
    </row>
    <row r="646" spans="1:2">
      <c r="A646" s="4">
        <v>26.66</v>
      </c>
      <c r="B646" s="4">
        <v>342.38400000000001</v>
      </c>
    </row>
    <row r="647" spans="1:2">
      <c r="A647" s="4">
        <v>26.68</v>
      </c>
      <c r="B647" s="4">
        <v>353.06</v>
      </c>
    </row>
    <row r="648" spans="1:2">
      <c r="A648" s="4">
        <v>26.7</v>
      </c>
      <c r="B648" s="4">
        <v>362.99299999999999</v>
      </c>
    </row>
    <row r="649" spans="1:2">
      <c r="A649" s="4">
        <v>26.72</v>
      </c>
      <c r="B649" s="4">
        <v>372.15100000000001</v>
      </c>
    </row>
    <row r="650" spans="1:2">
      <c r="A650" s="4">
        <v>26.74</v>
      </c>
      <c r="B650" s="4">
        <v>380.13299999999998</v>
      </c>
    </row>
    <row r="651" spans="1:2">
      <c r="A651" s="4">
        <v>26.76</v>
      </c>
      <c r="B651" s="4">
        <v>386.83699999999999</v>
      </c>
    </row>
    <row r="652" spans="1:2">
      <c r="A652" s="4">
        <v>26.78</v>
      </c>
      <c r="B652" s="4">
        <v>392.298</v>
      </c>
    </row>
    <row r="653" spans="1:2">
      <c r="A653" s="4">
        <v>26.8</v>
      </c>
      <c r="B653" s="4">
        <v>396.34</v>
      </c>
    </row>
    <row r="654" spans="1:2">
      <c r="A654" s="4">
        <v>26.82</v>
      </c>
      <c r="B654" s="4">
        <v>398.89600000000002</v>
      </c>
    </row>
    <row r="655" spans="1:2">
      <c r="A655" s="4">
        <v>26.84</v>
      </c>
      <c r="B655" s="4">
        <v>400.05</v>
      </c>
    </row>
    <row r="656" spans="1:2">
      <c r="A656" s="4">
        <v>26.86</v>
      </c>
      <c r="B656" s="4">
        <v>399.46300000000002</v>
      </c>
    </row>
    <row r="657" spans="1:2">
      <c r="A657" s="4">
        <v>26.88</v>
      </c>
      <c r="B657" s="4">
        <v>397.31599999999997</v>
      </c>
    </row>
    <row r="658" spans="1:2">
      <c r="A658" s="4">
        <v>26.9</v>
      </c>
      <c r="B658" s="4">
        <v>393.73899999999998</v>
      </c>
    </row>
    <row r="659" spans="1:2">
      <c r="A659" s="4">
        <v>26.92</v>
      </c>
      <c r="B659" s="4">
        <v>388.66199999999998</v>
      </c>
    </row>
    <row r="660" spans="1:2">
      <c r="A660" s="4">
        <v>26.94</v>
      </c>
      <c r="B660" s="4">
        <v>382.37</v>
      </c>
    </row>
    <row r="661" spans="1:2">
      <c r="A661" s="4">
        <v>26.96</v>
      </c>
      <c r="B661" s="4">
        <v>374.63200000000001</v>
      </c>
    </row>
    <row r="662" spans="1:2">
      <c r="A662" s="4">
        <v>26.98</v>
      </c>
      <c r="B662" s="4">
        <v>365.81799999999998</v>
      </c>
    </row>
    <row r="663" spans="1:2">
      <c r="A663" s="4">
        <v>27</v>
      </c>
      <c r="B663" s="4">
        <v>356.05599999999998</v>
      </c>
    </row>
    <row r="664" spans="1:2">
      <c r="A664" s="4">
        <v>27.02</v>
      </c>
      <c r="B664" s="4">
        <v>345.37599999999998</v>
      </c>
    </row>
    <row r="665" spans="1:2">
      <c r="A665" s="4">
        <v>27.04</v>
      </c>
      <c r="B665" s="4">
        <v>334.27199999999999</v>
      </c>
    </row>
    <row r="666" spans="1:2">
      <c r="A666" s="4">
        <v>27.06</v>
      </c>
      <c r="B666" s="4">
        <v>322.48899999999998</v>
      </c>
    </row>
    <row r="667" spans="1:2">
      <c r="A667" s="4">
        <v>27.08</v>
      </c>
      <c r="B667" s="4">
        <v>310.44200000000001</v>
      </c>
    </row>
    <row r="668" spans="1:2">
      <c r="A668" s="4">
        <v>27.1</v>
      </c>
      <c r="B668" s="4">
        <v>298.24700000000001</v>
      </c>
    </row>
    <row r="669" spans="1:2">
      <c r="A669" s="4">
        <v>27.12</v>
      </c>
      <c r="B669" s="4">
        <v>286.06099999999998</v>
      </c>
    </row>
    <row r="670" spans="1:2">
      <c r="A670" s="4">
        <v>27.14</v>
      </c>
      <c r="B670" s="4">
        <v>274.02600000000001</v>
      </c>
    </row>
    <row r="671" spans="1:2">
      <c r="A671" s="4">
        <v>27.16</v>
      </c>
      <c r="B671" s="4">
        <v>262.33100000000002</v>
      </c>
    </row>
    <row r="672" spans="1:2">
      <c r="A672" s="4">
        <v>27.18</v>
      </c>
      <c r="B672" s="4">
        <v>250.97900000000001</v>
      </c>
    </row>
    <row r="673" spans="1:2">
      <c r="A673" s="4">
        <v>27.2</v>
      </c>
      <c r="B673" s="4">
        <v>240.11</v>
      </c>
    </row>
    <row r="674" spans="1:2">
      <c r="A674" s="4">
        <v>27.22</v>
      </c>
      <c r="B674" s="4">
        <v>229.8</v>
      </c>
    </row>
    <row r="675" spans="1:2">
      <c r="A675" s="4">
        <v>27.24</v>
      </c>
      <c r="B675" s="4">
        <v>220.10300000000001</v>
      </c>
    </row>
    <row r="676" spans="1:2">
      <c r="A676" s="4">
        <v>27.26</v>
      </c>
      <c r="B676" s="4">
        <v>211.05799999999999</v>
      </c>
    </row>
    <row r="677" spans="1:2">
      <c r="A677" s="4">
        <v>27.28</v>
      </c>
      <c r="B677" s="4">
        <v>202.68100000000001</v>
      </c>
    </row>
    <row r="678" spans="1:2">
      <c r="A678" s="4">
        <v>27.3</v>
      </c>
      <c r="B678" s="4">
        <v>195.047</v>
      </c>
    </row>
    <row r="679" spans="1:2">
      <c r="A679" s="4">
        <v>27.32</v>
      </c>
      <c r="B679" s="4">
        <v>187.999</v>
      </c>
    </row>
    <row r="680" spans="1:2">
      <c r="A680" s="4">
        <v>27.34</v>
      </c>
      <c r="B680" s="4">
        <v>181.58199999999999</v>
      </c>
    </row>
    <row r="681" spans="1:2">
      <c r="A681" s="4">
        <v>27.36</v>
      </c>
      <c r="B681" s="4">
        <v>175.76499999999999</v>
      </c>
    </row>
    <row r="682" spans="1:2">
      <c r="A682" s="4">
        <v>27.38</v>
      </c>
      <c r="B682" s="4">
        <v>170.50299999999999</v>
      </c>
    </row>
    <row r="683" spans="1:2">
      <c r="A683" s="4">
        <v>27.4</v>
      </c>
      <c r="B683" s="4">
        <v>165.75399999999999</v>
      </c>
    </row>
    <row r="684" spans="1:2">
      <c r="A684" s="4">
        <v>27.42</v>
      </c>
      <c r="B684" s="4">
        <v>161.54</v>
      </c>
    </row>
    <row r="685" spans="1:2">
      <c r="A685" s="4">
        <v>27.44</v>
      </c>
      <c r="B685" s="4">
        <v>157.65899999999999</v>
      </c>
    </row>
    <row r="686" spans="1:2">
      <c r="A686" s="4">
        <v>27.46</v>
      </c>
      <c r="B686" s="4">
        <v>154.14400000000001</v>
      </c>
    </row>
    <row r="687" spans="1:2">
      <c r="A687" s="4">
        <v>27.48</v>
      </c>
      <c r="B687" s="4">
        <v>150.94399999999999</v>
      </c>
    </row>
    <row r="688" spans="1:2">
      <c r="A688" s="4">
        <v>27.5</v>
      </c>
      <c r="B688" s="4">
        <v>148.023</v>
      </c>
    </row>
    <row r="689" spans="1:2">
      <c r="A689" s="4">
        <v>27.52</v>
      </c>
      <c r="B689" s="4">
        <v>145.34200000000001</v>
      </c>
    </row>
    <row r="690" spans="1:2">
      <c r="A690" s="4">
        <v>27.54</v>
      </c>
      <c r="B690" s="4">
        <v>142.80699999999999</v>
      </c>
    </row>
    <row r="691" spans="1:2">
      <c r="A691" s="4">
        <v>27.56</v>
      </c>
      <c r="B691" s="4">
        <v>140.655</v>
      </c>
    </row>
    <row r="692" spans="1:2">
      <c r="A692" s="4">
        <v>27.58</v>
      </c>
      <c r="B692" s="4">
        <v>138.52500000000001</v>
      </c>
    </row>
    <row r="693" spans="1:2">
      <c r="A693" s="4">
        <v>27.6</v>
      </c>
      <c r="B693" s="4">
        <v>136.54499999999999</v>
      </c>
    </row>
    <row r="694" spans="1:2">
      <c r="A694" s="4">
        <v>27.62</v>
      </c>
      <c r="B694" s="4">
        <v>134.70099999999999</v>
      </c>
    </row>
    <row r="695" spans="1:2">
      <c r="A695" s="4">
        <v>27.64</v>
      </c>
      <c r="B695" s="4">
        <v>132.91999999999999</v>
      </c>
    </row>
    <row r="696" spans="1:2">
      <c r="A696" s="4">
        <v>27.66</v>
      </c>
      <c r="B696" s="4">
        <v>131.32599999999999</v>
      </c>
    </row>
    <row r="697" spans="1:2">
      <c r="A697" s="4">
        <v>27.68</v>
      </c>
      <c r="B697" s="4">
        <v>129.84899999999999</v>
      </c>
    </row>
    <row r="698" spans="1:2">
      <c r="A698" s="4">
        <v>27.7</v>
      </c>
      <c r="B698" s="4">
        <v>128.66900000000001</v>
      </c>
    </row>
    <row r="699" spans="1:2">
      <c r="A699" s="4">
        <v>27.72</v>
      </c>
      <c r="B699" s="4">
        <v>127.447</v>
      </c>
    </row>
    <row r="700" spans="1:2">
      <c r="A700" s="4">
        <v>27.74</v>
      </c>
      <c r="B700" s="4">
        <v>126.27800000000001</v>
      </c>
    </row>
    <row r="701" spans="1:2">
      <c r="A701" s="4">
        <v>27.76</v>
      </c>
      <c r="B701" s="4">
        <v>125.298</v>
      </c>
    </row>
    <row r="702" spans="1:2">
      <c r="A702" s="4">
        <v>27.78</v>
      </c>
      <c r="B702" s="4">
        <v>124.432</v>
      </c>
    </row>
    <row r="703" spans="1:2">
      <c r="A703" s="4">
        <v>27.8</v>
      </c>
      <c r="B703" s="4">
        <v>123.98099999999999</v>
      </c>
    </row>
    <row r="704" spans="1:2">
      <c r="A704" s="4">
        <v>27.82</v>
      </c>
      <c r="B704" s="4">
        <v>123.36199999999999</v>
      </c>
    </row>
    <row r="705" spans="1:2">
      <c r="A705" s="4">
        <v>27.84</v>
      </c>
      <c r="B705" s="4">
        <v>122.67</v>
      </c>
    </row>
    <row r="706" spans="1:2">
      <c r="A706" s="4">
        <v>27.86</v>
      </c>
      <c r="B706" s="4">
        <v>122.261</v>
      </c>
    </row>
    <row r="707" spans="1:2">
      <c r="A707" s="4">
        <v>27.88</v>
      </c>
      <c r="B707" s="4">
        <v>121.949</v>
      </c>
    </row>
    <row r="708" spans="1:2">
      <c r="A708" s="4">
        <v>27.9</v>
      </c>
      <c r="B708" s="4">
        <v>121.73099999999999</v>
      </c>
    </row>
    <row r="709" spans="1:2">
      <c r="A709" s="4">
        <v>27.92</v>
      </c>
      <c r="B709" s="4">
        <v>121.997</v>
      </c>
    </row>
    <row r="710" spans="1:2">
      <c r="A710" s="4">
        <v>27.94</v>
      </c>
      <c r="B710" s="4">
        <v>121.961</v>
      </c>
    </row>
    <row r="711" spans="1:2">
      <c r="A711" s="4">
        <v>27.96</v>
      </c>
      <c r="B711" s="4">
        <v>121.791</v>
      </c>
    </row>
    <row r="712" spans="1:2">
      <c r="A712" s="4">
        <v>27.98</v>
      </c>
      <c r="B712" s="4">
        <v>121.883</v>
      </c>
    </row>
    <row r="713" spans="1:2">
      <c r="A713" s="4">
        <v>28</v>
      </c>
      <c r="B713" s="4">
        <v>122.03700000000001</v>
      </c>
    </row>
    <row r="714" spans="1:2">
      <c r="A714" s="4">
        <v>28.02</v>
      </c>
      <c r="B714" s="4">
        <v>122.581</v>
      </c>
    </row>
    <row r="715" spans="1:2">
      <c r="A715" s="4">
        <v>28.04</v>
      </c>
      <c r="B715" s="4">
        <v>122.861</v>
      </c>
    </row>
    <row r="716" spans="1:2">
      <c r="A716" s="4">
        <v>28.06</v>
      </c>
      <c r="B716" s="4">
        <v>123.19</v>
      </c>
    </row>
    <row r="717" spans="1:2">
      <c r="A717" s="4">
        <v>28.08</v>
      </c>
      <c r="B717" s="4">
        <v>123.568</v>
      </c>
    </row>
    <row r="718" spans="1:2">
      <c r="A718" s="4">
        <v>28.1</v>
      </c>
      <c r="B718" s="4">
        <v>123.75700000000001</v>
      </c>
    </row>
    <row r="719" spans="1:2">
      <c r="A719" s="4">
        <v>28.12</v>
      </c>
      <c r="B719" s="4">
        <v>124.215</v>
      </c>
    </row>
    <row r="720" spans="1:2">
      <c r="A720" s="4">
        <v>28.14</v>
      </c>
      <c r="B720" s="4">
        <v>125.084</v>
      </c>
    </row>
    <row r="721" spans="1:2">
      <c r="A721" s="4">
        <v>28.16</v>
      </c>
      <c r="B721" s="4">
        <v>125.652</v>
      </c>
    </row>
    <row r="722" spans="1:2">
      <c r="A722" s="4">
        <v>28.18</v>
      </c>
      <c r="B722" s="4">
        <v>126.265</v>
      </c>
    </row>
    <row r="723" spans="1:2">
      <c r="A723" s="4">
        <v>28.2</v>
      </c>
      <c r="B723" s="4">
        <v>126.928</v>
      </c>
    </row>
    <row r="724" spans="1:2">
      <c r="A724" s="4">
        <v>28.22</v>
      </c>
      <c r="B724" s="4">
        <v>127.63200000000001</v>
      </c>
    </row>
    <row r="725" spans="1:2">
      <c r="A725" s="4">
        <v>28.24</v>
      </c>
      <c r="B725" s="4">
        <v>128.47</v>
      </c>
    </row>
    <row r="726" spans="1:2">
      <c r="A726" s="4">
        <v>28.26</v>
      </c>
      <c r="B726" s="4">
        <v>129.25899999999999</v>
      </c>
    </row>
    <row r="727" spans="1:2">
      <c r="A727" s="4">
        <v>28.28</v>
      </c>
      <c r="B727" s="4">
        <v>130.08600000000001</v>
      </c>
    </row>
    <row r="728" spans="1:2">
      <c r="A728" s="4">
        <v>28.3</v>
      </c>
      <c r="B728" s="4">
        <v>130.95400000000001</v>
      </c>
    </row>
    <row r="729" spans="1:2">
      <c r="A729" s="4">
        <v>28.32</v>
      </c>
      <c r="B729" s="4">
        <v>131.85</v>
      </c>
    </row>
    <row r="730" spans="1:2">
      <c r="A730" s="4">
        <v>28.34</v>
      </c>
      <c r="B730" s="4">
        <v>132.66900000000001</v>
      </c>
    </row>
    <row r="731" spans="1:2">
      <c r="A731" s="4">
        <v>28.36</v>
      </c>
      <c r="B731" s="4">
        <v>133.61500000000001</v>
      </c>
    </row>
    <row r="732" spans="1:2">
      <c r="A732" s="4">
        <v>28.38</v>
      </c>
      <c r="B732" s="4">
        <v>134.786</v>
      </c>
    </row>
    <row r="733" spans="1:2">
      <c r="A733" s="4">
        <v>28.4</v>
      </c>
      <c r="B733" s="4">
        <v>135.77199999999999</v>
      </c>
    </row>
    <row r="734" spans="1:2">
      <c r="A734" s="4">
        <v>28.42</v>
      </c>
      <c r="B734" s="4">
        <v>136.768</v>
      </c>
    </row>
    <row r="735" spans="1:2">
      <c r="A735" s="4">
        <v>28.44</v>
      </c>
      <c r="B735" s="4">
        <v>137.65700000000001</v>
      </c>
    </row>
    <row r="736" spans="1:2">
      <c r="A736" s="4">
        <v>28.46</v>
      </c>
      <c r="B736" s="4">
        <v>138.661</v>
      </c>
    </row>
    <row r="737" spans="1:2">
      <c r="A737" s="4">
        <v>28.48</v>
      </c>
      <c r="B737" s="4">
        <v>139.666</v>
      </c>
    </row>
    <row r="738" spans="1:2">
      <c r="A738" s="4">
        <v>28.5</v>
      </c>
      <c r="B738" s="4">
        <v>140.869</v>
      </c>
    </row>
    <row r="739" spans="1:2">
      <c r="A739" s="4">
        <v>28.52</v>
      </c>
      <c r="B739" s="4">
        <v>141.86000000000001</v>
      </c>
    </row>
    <row r="740" spans="1:2">
      <c r="A740" s="4">
        <v>28.54</v>
      </c>
      <c r="B740" s="4">
        <v>142.71700000000001</v>
      </c>
    </row>
    <row r="741" spans="1:2">
      <c r="A741" s="4">
        <v>28.56</v>
      </c>
      <c r="B741" s="4">
        <v>143.68199999999999</v>
      </c>
    </row>
    <row r="742" spans="1:2">
      <c r="A742" s="4">
        <v>28.58</v>
      </c>
      <c r="B742" s="4">
        <v>144.63300000000001</v>
      </c>
    </row>
    <row r="743" spans="1:2">
      <c r="A743" s="4">
        <v>28.6</v>
      </c>
      <c r="B743" s="4">
        <v>145.55500000000001</v>
      </c>
    </row>
    <row r="744" spans="1:2">
      <c r="A744" s="4">
        <v>28.62</v>
      </c>
      <c r="B744" s="4">
        <v>146.45099999999999</v>
      </c>
    </row>
    <row r="745" spans="1:2">
      <c r="A745" s="4">
        <v>28.64</v>
      </c>
      <c r="B745" s="4">
        <v>147.41499999999999</v>
      </c>
    </row>
    <row r="746" spans="1:2">
      <c r="A746" s="4">
        <v>28.66</v>
      </c>
      <c r="B746" s="4">
        <v>148.26900000000001</v>
      </c>
    </row>
    <row r="747" spans="1:2">
      <c r="A747" s="4">
        <v>28.68</v>
      </c>
      <c r="B747" s="4">
        <v>149.09700000000001</v>
      </c>
    </row>
    <row r="748" spans="1:2">
      <c r="A748" s="4">
        <v>28.7</v>
      </c>
      <c r="B748" s="4">
        <v>149.881</v>
      </c>
    </row>
    <row r="749" spans="1:2">
      <c r="A749" s="4">
        <v>28.72</v>
      </c>
      <c r="B749" s="4">
        <v>150.631</v>
      </c>
    </row>
    <row r="750" spans="1:2">
      <c r="A750" s="4">
        <v>28.74</v>
      </c>
      <c r="B750" s="4">
        <v>151.34200000000001</v>
      </c>
    </row>
    <row r="751" spans="1:2">
      <c r="A751" s="4">
        <v>28.76</v>
      </c>
      <c r="B751" s="4">
        <v>152.00200000000001</v>
      </c>
    </row>
    <row r="752" spans="1:2">
      <c r="A752" s="4">
        <v>28.78</v>
      </c>
      <c r="B752" s="4">
        <v>152.71700000000001</v>
      </c>
    </row>
    <row r="753" spans="1:2">
      <c r="A753" s="4">
        <v>28.8</v>
      </c>
      <c r="B753" s="4">
        <v>153.29</v>
      </c>
    </row>
    <row r="754" spans="1:2">
      <c r="A754" s="4">
        <v>28.82</v>
      </c>
      <c r="B754" s="4">
        <v>153.98599999999999</v>
      </c>
    </row>
    <row r="755" spans="1:2">
      <c r="A755" s="4">
        <v>28.84</v>
      </c>
      <c r="B755" s="4">
        <v>154.46</v>
      </c>
    </row>
    <row r="756" spans="1:2">
      <c r="A756" s="4">
        <v>28.86</v>
      </c>
      <c r="B756" s="4">
        <v>154.87</v>
      </c>
    </row>
    <row r="757" spans="1:2">
      <c r="A757" s="4">
        <v>28.88</v>
      </c>
      <c r="B757" s="4">
        <v>155.22399999999999</v>
      </c>
    </row>
    <row r="758" spans="1:2">
      <c r="A758" s="4">
        <v>28.9</v>
      </c>
      <c r="B758" s="4">
        <v>155.512</v>
      </c>
    </row>
    <row r="759" spans="1:2">
      <c r="A759" s="4">
        <v>28.92</v>
      </c>
      <c r="B759" s="4">
        <v>155.83199999999999</v>
      </c>
    </row>
    <row r="760" spans="1:2">
      <c r="A760" s="4">
        <v>28.94</v>
      </c>
      <c r="B760" s="4">
        <v>155.99700000000001</v>
      </c>
    </row>
    <row r="761" spans="1:2">
      <c r="A761" s="4">
        <v>28.96</v>
      </c>
      <c r="B761" s="4">
        <v>156.09399999999999</v>
      </c>
    </row>
    <row r="762" spans="1:2">
      <c r="A762" s="4">
        <v>28.98</v>
      </c>
      <c r="B762" s="4">
        <v>156.13</v>
      </c>
    </row>
    <row r="763" spans="1:2">
      <c r="A763" s="4">
        <v>29</v>
      </c>
      <c r="B763" s="4">
        <v>156.09399999999999</v>
      </c>
    </row>
    <row r="764" spans="1:2">
      <c r="A764" s="4">
        <v>29.02</v>
      </c>
      <c r="B764" s="4">
        <v>155.99799999999999</v>
      </c>
    </row>
    <row r="765" spans="1:2">
      <c r="A765" s="4">
        <v>29.04</v>
      </c>
      <c r="B765" s="4">
        <v>155.90799999999999</v>
      </c>
    </row>
    <row r="766" spans="1:2">
      <c r="A766" s="4">
        <v>29.06</v>
      </c>
      <c r="B766" s="4">
        <v>155.68100000000001</v>
      </c>
    </row>
    <row r="767" spans="1:2">
      <c r="A767" s="4">
        <v>29.08</v>
      </c>
      <c r="B767" s="4">
        <v>155.39599999999999</v>
      </c>
    </row>
    <row r="768" spans="1:2">
      <c r="A768" s="4">
        <v>29.1</v>
      </c>
      <c r="B768" s="4">
        <v>155.04300000000001</v>
      </c>
    </row>
    <row r="769" spans="1:2">
      <c r="A769" s="4">
        <v>29.12</v>
      </c>
      <c r="B769" s="4">
        <v>154.636</v>
      </c>
    </row>
    <row r="770" spans="1:2">
      <c r="A770" s="4">
        <v>29.14</v>
      </c>
      <c r="B770" s="4">
        <v>154.16399999999999</v>
      </c>
    </row>
    <row r="771" spans="1:2">
      <c r="A771" s="4">
        <v>29.16</v>
      </c>
      <c r="B771" s="4">
        <v>153.71899999999999</v>
      </c>
    </row>
    <row r="772" spans="1:2">
      <c r="A772" s="4">
        <v>29.18</v>
      </c>
      <c r="B772" s="4">
        <v>153.126</v>
      </c>
    </row>
    <row r="773" spans="1:2">
      <c r="A773" s="4">
        <v>29.2</v>
      </c>
      <c r="B773" s="4">
        <v>152.49199999999999</v>
      </c>
    </row>
    <row r="774" spans="1:2">
      <c r="A774" s="4">
        <v>29.22</v>
      </c>
      <c r="B774" s="4">
        <v>151.815</v>
      </c>
    </row>
    <row r="775" spans="1:2">
      <c r="A775" s="4">
        <v>29.24</v>
      </c>
      <c r="B775" s="4">
        <v>151.08000000000001</v>
      </c>
    </row>
    <row r="776" spans="1:2">
      <c r="A776" s="4">
        <v>29.26</v>
      </c>
      <c r="B776" s="4">
        <v>150.34299999999999</v>
      </c>
    </row>
    <row r="777" spans="1:2">
      <c r="A777" s="4">
        <v>29.28</v>
      </c>
      <c r="B777" s="4">
        <v>149.54499999999999</v>
      </c>
    </row>
    <row r="778" spans="1:2">
      <c r="A778" s="4">
        <v>29.3</v>
      </c>
      <c r="B778" s="4">
        <v>148.69499999999999</v>
      </c>
    </row>
    <row r="779" spans="1:2">
      <c r="A779" s="4">
        <v>29.32</v>
      </c>
      <c r="B779" s="4">
        <v>147.77199999999999</v>
      </c>
    </row>
    <row r="780" spans="1:2">
      <c r="A780" s="4">
        <v>29.34</v>
      </c>
      <c r="B780" s="4">
        <v>146.82900000000001</v>
      </c>
    </row>
    <row r="781" spans="1:2">
      <c r="A781" s="4">
        <v>29.36</v>
      </c>
      <c r="B781" s="4">
        <v>145.86199999999999</v>
      </c>
    </row>
    <row r="782" spans="1:2">
      <c r="A782" s="4">
        <v>29.38</v>
      </c>
      <c r="B782" s="4">
        <v>144.88</v>
      </c>
    </row>
    <row r="783" spans="1:2">
      <c r="A783" s="4">
        <v>29.4</v>
      </c>
      <c r="B783" s="4">
        <v>143.86199999999999</v>
      </c>
    </row>
    <row r="784" spans="1:2">
      <c r="A784" s="4">
        <v>29.42</v>
      </c>
      <c r="B784" s="4">
        <v>142.82599999999999</v>
      </c>
    </row>
    <row r="785" spans="1:2">
      <c r="A785" s="4">
        <v>29.44</v>
      </c>
      <c r="B785" s="4">
        <v>141.756</v>
      </c>
    </row>
    <row r="786" spans="1:2">
      <c r="A786" s="4">
        <v>29.46</v>
      </c>
      <c r="B786" s="4">
        <v>140.631</v>
      </c>
    </row>
    <row r="787" spans="1:2">
      <c r="A787" s="4">
        <v>29.48</v>
      </c>
      <c r="B787" s="4">
        <v>139.24700000000001</v>
      </c>
    </row>
    <row r="788" spans="1:2">
      <c r="A788" s="4">
        <v>29.5</v>
      </c>
      <c r="B788" s="4">
        <v>138.398</v>
      </c>
    </row>
    <row r="789" spans="1:2">
      <c r="A789" s="4">
        <v>29.52</v>
      </c>
      <c r="B789" s="4">
        <v>137.28700000000001</v>
      </c>
    </row>
    <row r="790" spans="1:2">
      <c r="A790" s="4">
        <v>29.54</v>
      </c>
      <c r="B790" s="4">
        <v>136.15799999999999</v>
      </c>
    </row>
    <row r="791" spans="1:2">
      <c r="A791" s="4">
        <v>29.56</v>
      </c>
      <c r="B791" s="4">
        <v>135.03399999999999</v>
      </c>
    </row>
    <row r="792" spans="1:2">
      <c r="A792" s="4">
        <v>29.58</v>
      </c>
      <c r="B792" s="4">
        <v>133.577</v>
      </c>
    </row>
    <row r="793" spans="1:2">
      <c r="A793" s="4">
        <v>29.6</v>
      </c>
      <c r="B793" s="4">
        <v>132.70099999999999</v>
      </c>
    </row>
    <row r="794" spans="1:2">
      <c r="A794" s="4">
        <v>29.62</v>
      </c>
      <c r="B794" s="4">
        <v>131.59</v>
      </c>
    </row>
    <row r="795" spans="1:2">
      <c r="A795" s="4">
        <v>29.64</v>
      </c>
      <c r="B795" s="4">
        <v>130.47399999999999</v>
      </c>
    </row>
    <row r="796" spans="1:2">
      <c r="A796" s="4">
        <v>29.66</v>
      </c>
      <c r="B796" s="4">
        <v>129.376</v>
      </c>
    </row>
    <row r="797" spans="1:2">
      <c r="A797" s="4">
        <v>29.68</v>
      </c>
      <c r="B797" s="4">
        <v>128.27500000000001</v>
      </c>
    </row>
    <row r="798" spans="1:2">
      <c r="A798" s="4">
        <v>29.7</v>
      </c>
      <c r="B798" s="4">
        <v>127.18600000000001</v>
      </c>
    </row>
    <row r="799" spans="1:2">
      <c r="A799" s="4">
        <v>29.72</v>
      </c>
      <c r="B799" s="4">
        <v>126.063</v>
      </c>
    </row>
    <row r="800" spans="1:2">
      <c r="A800" s="4">
        <v>29.74</v>
      </c>
      <c r="B800" s="4">
        <v>125.256</v>
      </c>
    </row>
    <row r="801" spans="1:2">
      <c r="A801" s="4">
        <v>29.76</v>
      </c>
      <c r="B801" s="4">
        <v>124.23099999999999</v>
      </c>
    </row>
    <row r="802" spans="1:2">
      <c r="A802" s="4">
        <v>29.78</v>
      </c>
      <c r="B802" s="4">
        <v>123.21599999999999</v>
      </c>
    </row>
    <row r="803" spans="1:2">
      <c r="A803" s="4">
        <v>29.8</v>
      </c>
      <c r="B803" s="4">
        <v>122.224</v>
      </c>
    </row>
    <row r="804" spans="1:2">
      <c r="A804" s="4">
        <v>29.82</v>
      </c>
      <c r="B804" s="4">
        <v>121.244</v>
      </c>
    </row>
    <row r="805" spans="1:2">
      <c r="A805" s="4">
        <v>29.84</v>
      </c>
      <c r="B805" s="4">
        <v>120.282</v>
      </c>
    </row>
    <row r="806" spans="1:2">
      <c r="A806" s="4">
        <v>29.86</v>
      </c>
      <c r="B806" s="4">
        <v>119.30800000000001</v>
      </c>
    </row>
    <row r="807" spans="1:2">
      <c r="A807" s="4">
        <v>29.88</v>
      </c>
      <c r="B807" s="4">
        <v>118.399</v>
      </c>
    </row>
    <row r="808" spans="1:2">
      <c r="A808" s="4">
        <v>29.9</v>
      </c>
      <c r="B808" s="4">
        <v>117.51900000000001</v>
      </c>
    </row>
    <row r="809" spans="1:2">
      <c r="A809" s="4">
        <v>29.92</v>
      </c>
      <c r="B809" s="4">
        <v>116.65300000000001</v>
      </c>
    </row>
    <row r="810" spans="1:2">
      <c r="A810" s="4">
        <v>29.94</v>
      </c>
      <c r="B810" s="4">
        <v>115.81</v>
      </c>
    </row>
    <row r="811" spans="1:2">
      <c r="A811" s="4">
        <v>29.96</v>
      </c>
      <c r="B811" s="4">
        <v>114.998</v>
      </c>
    </row>
    <row r="812" spans="1:2">
      <c r="A812" s="4">
        <v>29.98</v>
      </c>
      <c r="B812" s="4">
        <v>114.202</v>
      </c>
    </row>
    <row r="813" spans="1:2">
      <c r="A813" s="4">
        <v>30</v>
      </c>
      <c r="B813" s="4">
        <v>113.413</v>
      </c>
    </row>
    <row r="814" spans="1:2">
      <c r="A814" s="4">
        <v>30.02</v>
      </c>
      <c r="B814" s="4">
        <v>112.675</v>
      </c>
    </row>
    <row r="815" spans="1:2">
      <c r="A815" s="4">
        <v>30.04</v>
      </c>
      <c r="B815" s="4">
        <v>111.96</v>
      </c>
    </row>
    <row r="816" spans="1:2">
      <c r="A816" s="4">
        <v>30.06</v>
      </c>
      <c r="B816" s="4">
        <v>111.27500000000001</v>
      </c>
    </row>
    <row r="817" spans="1:2">
      <c r="A817" s="4">
        <v>30.08</v>
      </c>
      <c r="B817" s="4">
        <v>110.60599999999999</v>
      </c>
    </row>
    <row r="818" spans="1:2">
      <c r="A818" s="4">
        <v>30.1</v>
      </c>
      <c r="B818" s="4">
        <v>109.968</v>
      </c>
    </row>
    <row r="819" spans="1:2">
      <c r="A819" s="4">
        <v>30.12</v>
      </c>
      <c r="B819" s="4">
        <v>109.324</v>
      </c>
    </row>
    <row r="820" spans="1:2">
      <c r="A820" s="4">
        <v>30.14</v>
      </c>
      <c r="B820" s="4">
        <v>108.729</v>
      </c>
    </row>
    <row r="821" spans="1:2">
      <c r="A821" s="4">
        <v>30.16</v>
      </c>
      <c r="B821" s="4">
        <v>108.16200000000001</v>
      </c>
    </row>
    <row r="822" spans="1:2">
      <c r="A822" s="4">
        <v>30.18</v>
      </c>
      <c r="B822" s="4">
        <v>107.60599999999999</v>
      </c>
    </row>
    <row r="823" spans="1:2">
      <c r="A823" s="4">
        <v>30.2</v>
      </c>
      <c r="B823" s="4">
        <v>107.07599999999999</v>
      </c>
    </row>
    <row r="824" spans="1:2">
      <c r="A824" s="4">
        <v>30.22</v>
      </c>
      <c r="B824" s="4">
        <v>106.554</v>
      </c>
    </row>
    <row r="825" spans="1:2">
      <c r="A825" s="4">
        <v>30.24</v>
      </c>
      <c r="B825" s="4">
        <v>105.80200000000001</v>
      </c>
    </row>
    <row r="826" spans="1:2">
      <c r="A826" s="4">
        <v>30.26</v>
      </c>
      <c r="B826" s="4">
        <v>105.557</v>
      </c>
    </row>
    <row r="827" spans="1:2">
      <c r="A827" s="4">
        <v>30.28</v>
      </c>
      <c r="B827" s="4">
        <v>105.086</v>
      </c>
    </row>
    <row r="828" spans="1:2">
      <c r="A828" s="4">
        <v>30.3</v>
      </c>
      <c r="B828" s="4">
        <v>104.636</v>
      </c>
    </row>
    <row r="829" spans="1:2">
      <c r="A829" s="4">
        <v>30.32</v>
      </c>
      <c r="B829" s="4">
        <v>104.188</v>
      </c>
    </row>
    <row r="830" spans="1:2">
      <c r="A830" s="4">
        <v>30.34</v>
      </c>
      <c r="B830" s="4">
        <v>103.51</v>
      </c>
    </row>
    <row r="831" spans="1:2">
      <c r="A831" s="4">
        <v>30.36</v>
      </c>
      <c r="B831" s="4">
        <v>103.09099999999999</v>
      </c>
    </row>
    <row r="832" spans="1:2">
      <c r="A832" s="4">
        <v>30.38</v>
      </c>
      <c r="B832" s="4">
        <v>102.678</v>
      </c>
    </row>
    <row r="833" spans="1:2">
      <c r="A833" s="4">
        <v>30.4</v>
      </c>
      <c r="B833" s="4">
        <v>102.498</v>
      </c>
    </row>
    <row r="834" spans="1:2">
      <c r="A834" s="4">
        <v>30.42</v>
      </c>
      <c r="B834" s="4">
        <v>102.093</v>
      </c>
    </row>
    <row r="835" spans="1:2">
      <c r="A835" s="4">
        <v>30.44</v>
      </c>
      <c r="B835" s="4">
        <v>101.70099999999999</v>
      </c>
    </row>
    <row r="836" spans="1:2">
      <c r="A836" s="4">
        <v>30.46</v>
      </c>
      <c r="B836" s="4">
        <v>101.071</v>
      </c>
    </row>
    <row r="837" spans="1:2">
      <c r="A837" s="4">
        <v>30.48</v>
      </c>
      <c r="B837" s="4">
        <v>100.68300000000001</v>
      </c>
    </row>
    <row r="838" spans="1:2">
      <c r="A838" s="4">
        <v>30.5</v>
      </c>
      <c r="B838" s="4">
        <v>100.304</v>
      </c>
    </row>
    <row r="839" spans="1:2">
      <c r="A839" s="4">
        <v>30.52</v>
      </c>
      <c r="B839" s="4">
        <v>99.912999999999997</v>
      </c>
    </row>
    <row r="840" spans="1:2">
      <c r="A840" s="4">
        <v>30.54</v>
      </c>
      <c r="B840" s="4">
        <v>99.730999999999995</v>
      </c>
    </row>
    <row r="841" spans="1:2">
      <c r="A841" s="4">
        <v>30.56</v>
      </c>
      <c r="B841" s="4">
        <v>99.105999999999995</v>
      </c>
    </row>
    <row r="842" spans="1:2">
      <c r="A842" s="4">
        <v>30.58</v>
      </c>
      <c r="B842" s="4">
        <v>98.718999999999994</v>
      </c>
    </row>
    <row r="843" spans="1:2">
      <c r="A843" s="4">
        <v>30.6</v>
      </c>
      <c r="B843" s="4">
        <v>98.322000000000003</v>
      </c>
    </row>
    <row r="844" spans="1:2">
      <c r="A844" s="4">
        <v>30.62</v>
      </c>
      <c r="B844" s="4">
        <v>97.911000000000001</v>
      </c>
    </row>
    <row r="845" spans="1:2">
      <c r="A845" s="4">
        <v>30.64</v>
      </c>
      <c r="B845" s="4">
        <v>97.498999999999995</v>
      </c>
    </row>
    <row r="846" spans="1:2">
      <c r="A846" s="4">
        <v>30.66</v>
      </c>
      <c r="B846" s="4">
        <v>97.067999999999998</v>
      </c>
    </row>
    <row r="847" spans="1:2">
      <c r="A847" s="4">
        <v>30.68</v>
      </c>
      <c r="B847" s="4">
        <v>96.613</v>
      </c>
    </row>
    <row r="848" spans="1:2">
      <c r="A848" s="4">
        <v>30.7</v>
      </c>
      <c r="B848" s="4">
        <v>96.349000000000004</v>
      </c>
    </row>
    <row r="849" spans="1:2">
      <c r="A849" s="4">
        <v>30.72</v>
      </c>
      <c r="B849" s="4">
        <v>95.89</v>
      </c>
    </row>
    <row r="850" spans="1:2">
      <c r="A850" s="4">
        <v>30.74</v>
      </c>
      <c r="B850" s="4">
        <v>95.421000000000006</v>
      </c>
    </row>
    <row r="851" spans="1:2">
      <c r="A851" s="4">
        <v>30.76</v>
      </c>
      <c r="B851" s="4">
        <v>94.932000000000002</v>
      </c>
    </row>
    <row r="852" spans="1:2">
      <c r="A852" s="4">
        <v>30.78</v>
      </c>
      <c r="B852" s="4">
        <v>94.590999999999994</v>
      </c>
    </row>
    <row r="853" spans="1:2">
      <c r="A853" s="4">
        <v>30.8</v>
      </c>
      <c r="B853" s="4">
        <v>93.893000000000001</v>
      </c>
    </row>
    <row r="854" spans="1:2">
      <c r="A854" s="4">
        <v>30.82</v>
      </c>
      <c r="B854" s="4">
        <v>93.366</v>
      </c>
    </row>
    <row r="855" spans="1:2">
      <c r="A855" s="4">
        <v>30.84</v>
      </c>
      <c r="B855" s="4">
        <v>92.826999999999998</v>
      </c>
    </row>
    <row r="856" spans="1:2">
      <c r="A856" s="4">
        <v>30.86</v>
      </c>
      <c r="B856" s="4">
        <v>92.266999999999996</v>
      </c>
    </row>
    <row r="857" spans="1:2">
      <c r="A857" s="4">
        <v>30.88</v>
      </c>
      <c r="B857" s="4">
        <v>91.694999999999993</v>
      </c>
    </row>
    <row r="858" spans="1:2">
      <c r="A858" s="4">
        <v>30.9</v>
      </c>
      <c r="B858" s="4">
        <v>91.247</v>
      </c>
    </row>
    <row r="859" spans="1:2">
      <c r="A859" s="4">
        <v>30.92</v>
      </c>
      <c r="B859" s="4">
        <v>90.644000000000005</v>
      </c>
    </row>
    <row r="860" spans="1:2">
      <c r="A860" s="4">
        <v>30.94</v>
      </c>
      <c r="B860" s="4">
        <v>89.864000000000004</v>
      </c>
    </row>
    <row r="861" spans="1:2">
      <c r="A861" s="4">
        <v>30.96</v>
      </c>
      <c r="B861" s="4">
        <v>89.233999999999995</v>
      </c>
    </row>
    <row r="862" spans="1:2">
      <c r="A862" s="4">
        <v>30.98</v>
      </c>
      <c r="B862" s="4">
        <v>88.591999999999999</v>
      </c>
    </row>
    <row r="863" spans="1:2">
      <c r="A863" s="4">
        <v>31</v>
      </c>
      <c r="B863" s="4">
        <v>87.930999999999997</v>
      </c>
    </row>
    <row r="864" spans="1:2">
      <c r="A864" s="4">
        <v>31.02</v>
      </c>
      <c r="B864" s="4">
        <v>87.393000000000001</v>
      </c>
    </row>
    <row r="865" spans="1:2">
      <c r="A865" s="4">
        <v>31.04</v>
      </c>
      <c r="B865" s="4">
        <v>86.709000000000003</v>
      </c>
    </row>
    <row r="866" spans="1:2">
      <c r="A866" s="4">
        <v>31.06</v>
      </c>
      <c r="B866" s="4">
        <v>86.013000000000005</v>
      </c>
    </row>
    <row r="867" spans="1:2">
      <c r="A867" s="4">
        <v>31.08</v>
      </c>
      <c r="B867" s="4">
        <v>85.156999999999996</v>
      </c>
    </row>
    <row r="868" spans="1:2">
      <c r="A868" s="4">
        <v>31.1</v>
      </c>
      <c r="B868" s="4">
        <v>84.438000000000002</v>
      </c>
    </row>
    <row r="869" spans="1:2">
      <c r="A869" s="4">
        <v>31.12</v>
      </c>
      <c r="B869" s="4">
        <v>83.712999999999994</v>
      </c>
    </row>
    <row r="870" spans="1:2">
      <c r="A870" s="4">
        <v>31.14</v>
      </c>
      <c r="B870" s="4">
        <v>83.093000000000004</v>
      </c>
    </row>
    <row r="871" spans="1:2">
      <c r="A871" s="4">
        <v>31.16</v>
      </c>
      <c r="B871" s="4">
        <v>82.347999999999999</v>
      </c>
    </row>
    <row r="872" spans="1:2">
      <c r="A872" s="4">
        <v>31.18</v>
      </c>
      <c r="B872" s="4">
        <v>81.600999999999999</v>
      </c>
    </row>
    <row r="873" spans="1:2">
      <c r="A873" s="4">
        <v>31.2</v>
      </c>
      <c r="B873" s="4">
        <v>80.843000000000004</v>
      </c>
    </row>
    <row r="874" spans="1:2">
      <c r="A874" s="4">
        <v>31.22</v>
      </c>
      <c r="B874" s="4">
        <v>79.938999999999993</v>
      </c>
    </row>
    <row r="875" spans="1:2">
      <c r="A875" s="4">
        <v>31.24</v>
      </c>
      <c r="B875" s="4">
        <v>79.167000000000002</v>
      </c>
    </row>
    <row r="876" spans="1:2">
      <c r="A876" s="4">
        <v>31.26</v>
      </c>
      <c r="B876" s="4">
        <v>78.501999999999995</v>
      </c>
    </row>
    <row r="877" spans="1:2">
      <c r="A877" s="4">
        <v>31.28</v>
      </c>
      <c r="B877" s="4">
        <v>77.733000000000004</v>
      </c>
    </row>
    <row r="878" spans="1:2">
      <c r="A878" s="4">
        <v>31.3</v>
      </c>
      <c r="B878" s="4">
        <v>76.959999999999994</v>
      </c>
    </row>
    <row r="879" spans="1:2">
      <c r="A879" s="4">
        <v>31.32</v>
      </c>
      <c r="B879" s="4">
        <v>76.191000000000003</v>
      </c>
    </row>
    <row r="880" spans="1:2">
      <c r="A880" s="4">
        <v>31.34</v>
      </c>
      <c r="B880" s="4">
        <v>75.233000000000004</v>
      </c>
    </row>
    <row r="881" spans="1:2">
      <c r="A881" s="4">
        <v>31.36</v>
      </c>
      <c r="B881" s="4">
        <v>74.61</v>
      </c>
    </row>
    <row r="882" spans="1:2">
      <c r="A882" s="4">
        <v>31.38</v>
      </c>
      <c r="B882" s="4">
        <v>73.843000000000004</v>
      </c>
    </row>
    <row r="883" spans="1:2">
      <c r="A883" s="4">
        <v>31.4</v>
      </c>
      <c r="B883" s="4">
        <v>73.081999999999994</v>
      </c>
    </row>
    <row r="884" spans="1:2">
      <c r="A884" s="4">
        <v>31.42</v>
      </c>
      <c r="B884" s="4">
        <v>72.33</v>
      </c>
    </row>
    <row r="885" spans="1:2">
      <c r="A885" s="4">
        <v>31.44</v>
      </c>
      <c r="B885" s="4">
        <v>71.581000000000003</v>
      </c>
    </row>
    <row r="886" spans="1:2">
      <c r="A886" s="4">
        <v>31.46</v>
      </c>
      <c r="B886" s="4">
        <v>70.667000000000002</v>
      </c>
    </row>
    <row r="887" spans="1:2">
      <c r="A887" s="4">
        <v>31.48</v>
      </c>
      <c r="B887" s="4">
        <v>70.064999999999998</v>
      </c>
    </row>
    <row r="888" spans="1:2">
      <c r="A888" s="4">
        <v>31.5</v>
      </c>
      <c r="B888" s="4">
        <v>69.338999999999999</v>
      </c>
    </row>
    <row r="889" spans="1:2">
      <c r="A889" s="4">
        <v>31.52</v>
      </c>
      <c r="B889" s="4">
        <v>68.626999999999995</v>
      </c>
    </row>
    <row r="890" spans="1:2">
      <c r="A890" s="4">
        <v>31.54</v>
      </c>
      <c r="B890" s="4">
        <v>67.921000000000006</v>
      </c>
    </row>
    <row r="891" spans="1:2">
      <c r="A891" s="4">
        <v>31.56</v>
      </c>
      <c r="B891" s="4">
        <v>67.057000000000002</v>
      </c>
    </row>
    <row r="892" spans="1:2">
      <c r="A892" s="4">
        <v>31.58</v>
      </c>
      <c r="B892" s="4">
        <v>66.382000000000005</v>
      </c>
    </row>
    <row r="893" spans="1:2">
      <c r="A893" s="4">
        <v>31.6</v>
      </c>
      <c r="B893" s="4">
        <v>65.8</v>
      </c>
    </row>
    <row r="894" spans="1:2">
      <c r="A894" s="4">
        <v>31.62</v>
      </c>
      <c r="B894" s="4">
        <v>65.257000000000005</v>
      </c>
    </row>
    <row r="895" spans="1:2">
      <c r="A895" s="4">
        <v>31.64</v>
      </c>
      <c r="B895" s="4">
        <v>64.608999999999995</v>
      </c>
    </row>
    <row r="896" spans="1:2">
      <c r="A896" s="4">
        <v>31.66</v>
      </c>
      <c r="B896" s="4">
        <v>63.978999999999999</v>
      </c>
    </row>
    <row r="897" spans="1:2">
      <c r="A897" s="4">
        <v>31.68</v>
      </c>
      <c r="B897" s="4">
        <v>63.198999999999998</v>
      </c>
    </row>
    <row r="898" spans="1:2">
      <c r="A898" s="4">
        <v>31.7</v>
      </c>
      <c r="B898" s="4">
        <v>62.603999999999999</v>
      </c>
    </row>
    <row r="899" spans="1:2">
      <c r="A899" s="4">
        <v>31.72</v>
      </c>
      <c r="B899" s="4">
        <v>62.02</v>
      </c>
    </row>
    <row r="900" spans="1:2">
      <c r="A900" s="4">
        <v>31.74</v>
      </c>
      <c r="B900" s="4">
        <v>61.45</v>
      </c>
    </row>
    <row r="901" spans="1:2">
      <c r="A901" s="4">
        <v>31.76</v>
      </c>
      <c r="B901" s="4">
        <v>60.991999999999997</v>
      </c>
    </row>
    <row r="902" spans="1:2">
      <c r="A902" s="4">
        <v>31.78</v>
      </c>
      <c r="B902" s="4">
        <v>60.295000000000002</v>
      </c>
    </row>
    <row r="903" spans="1:2">
      <c r="A903" s="4">
        <v>31.8</v>
      </c>
      <c r="B903" s="4">
        <v>59.777999999999999</v>
      </c>
    </row>
    <row r="904" spans="1:2">
      <c r="A904" s="4">
        <v>31.82</v>
      </c>
      <c r="B904" s="4">
        <v>59.274999999999999</v>
      </c>
    </row>
    <row r="905" spans="1:2">
      <c r="A905" s="4">
        <v>31.84</v>
      </c>
      <c r="B905" s="4">
        <v>58.787999999999997</v>
      </c>
    </row>
    <row r="906" spans="1:2">
      <c r="A906" s="4">
        <v>31.86</v>
      </c>
      <c r="B906" s="4">
        <v>58.319000000000003</v>
      </c>
    </row>
    <row r="907" spans="1:2">
      <c r="A907" s="4">
        <v>31.88</v>
      </c>
      <c r="B907" s="4">
        <v>57.863</v>
      </c>
    </row>
    <row r="908" spans="1:2">
      <c r="A908" s="4">
        <v>31.9</v>
      </c>
      <c r="B908" s="4">
        <v>57.369</v>
      </c>
    </row>
    <row r="909" spans="1:2">
      <c r="A909" s="4">
        <v>31.92</v>
      </c>
      <c r="B909" s="4">
        <v>56.951000000000001</v>
      </c>
    </row>
    <row r="910" spans="1:2">
      <c r="A910" s="4">
        <v>31.94</v>
      </c>
      <c r="B910" s="4">
        <v>56.55</v>
      </c>
    </row>
    <row r="911" spans="1:2">
      <c r="A911" s="4">
        <v>31.96</v>
      </c>
      <c r="B911" s="4">
        <v>56.167000000000002</v>
      </c>
    </row>
    <row r="912" spans="1:2">
      <c r="A912" s="4">
        <v>31.98</v>
      </c>
      <c r="B912" s="4">
        <v>55.798000000000002</v>
      </c>
    </row>
    <row r="913" spans="1:2">
      <c r="A913" s="4">
        <v>32</v>
      </c>
      <c r="B913" s="4">
        <v>55.445999999999998</v>
      </c>
    </row>
    <row r="914" spans="1:2">
      <c r="A914" s="4">
        <v>32.020000000000003</v>
      </c>
      <c r="B914" s="4">
        <v>55.106999999999999</v>
      </c>
    </row>
    <row r="915" spans="1:2">
      <c r="A915" s="4">
        <v>32.04</v>
      </c>
      <c r="B915" s="4">
        <v>54.74</v>
      </c>
    </row>
    <row r="916" spans="1:2">
      <c r="A916" s="4">
        <v>32.06</v>
      </c>
      <c r="B916" s="4">
        <v>54.438000000000002</v>
      </c>
    </row>
    <row r="917" spans="1:2">
      <c r="A917" s="4">
        <v>32.08</v>
      </c>
      <c r="B917" s="4">
        <v>54.152000000000001</v>
      </c>
    </row>
    <row r="918" spans="1:2">
      <c r="A918" s="4">
        <v>32.1</v>
      </c>
      <c r="B918" s="4">
        <v>53.883000000000003</v>
      </c>
    </row>
    <row r="919" spans="1:2">
      <c r="A919" s="4">
        <v>32.119999999999997</v>
      </c>
      <c r="B919" s="4">
        <v>53.625999999999998</v>
      </c>
    </row>
    <row r="920" spans="1:2">
      <c r="A920" s="4">
        <v>32.14</v>
      </c>
      <c r="B920" s="4">
        <v>53.386000000000003</v>
      </c>
    </row>
    <row r="921" spans="1:2">
      <c r="A921" s="4">
        <v>32.159999999999997</v>
      </c>
      <c r="B921" s="4">
        <v>53.116999999999997</v>
      </c>
    </row>
    <row r="922" spans="1:2">
      <c r="A922" s="4">
        <v>32.18</v>
      </c>
      <c r="B922" s="4">
        <v>52.91</v>
      </c>
    </row>
    <row r="923" spans="1:2">
      <c r="A923" s="4">
        <v>32.200000000000003</v>
      </c>
      <c r="B923" s="4">
        <v>52.720999999999997</v>
      </c>
    </row>
    <row r="924" spans="1:2">
      <c r="A924" s="4">
        <v>32.22</v>
      </c>
      <c r="B924" s="4">
        <v>52.542999999999999</v>
      </c>
    </row>
    <row r="925" spans="1:2">
      <c r="A925" s="4">
        <v>32.24</v>
      </c>
      <c r="B925" s="4">
        <v>52.381999999999998</v>
      </c>
    </row>
    <row r="926" spans="1:2">
      <c r="A926" s="4">
        <v>32.26</v>
      </c>
      <c r="B926" s="4">
        <v>52.232999999999997</v>
      </c>
    </row>
    <row r="927" spans="1:2">
      <c r="A927" s="4">
        <v>32.28</v>
      </c>
      <c r="B927" s="4">
        <v>52.1</v>
      </c>
    </row>
    <row r="928" spans="1:2">
      <c r="A928" s="4">
        <v>32.299999999999997</v>
      </c>
      <c r="B928" s="4">
        <v>51.947000000000003</v>
      </c>
    </row>
    <row r="929" spans="1:2">
      <c r="A929" s="4">
        <v>32.32</v>
      </c>
      <c r="B929" s="4">
        <v>51.844999999999999</v>
      </c>
    </row>
    <row r="930" spans="1:2">
      <c r="A930" s="4">
        <v>32.340000000000003</v>
      </c>
      <c r="B930" s="4">
        <v>51.759</v>
      </c>
    </row>
    <row r="931" spans="1:2">
      <c r="A931" s="4">
        <v>32.36</v>
      </c>
      <c r="B931" s="4">
        <v>51.683</v>
      </c>
    </row>
    <row r="932" spans="1:2">
      <c r="A932" s="4">
        <v>32.380000000000003</v>
      </c>
      <c r="B932" s="4">
        <v>51.622999999999998</v>
      </c>
    </row>
    <row r="933" spans="1:2">
      <c r="A933" s="4">
        <v>32.4</v>
      </c>
      <c r="B933" s="4">
        <v>51.570999999999998</v>
      </c>
    </row>
    <row r="934" spans="1:2">
      <c r="A934" s="4">
        <v>32.42</v>
      </c>
      <c r="B934" s="4">
        <v>51.548000000000002</v>
      </c>
    </row>
    <row r="935" spans="1:2">
      <c r="A935" s="4">
        <v>32.44</v>
      </c>
      <c r="B935" s="4">
        <v>51.5</v>
      </c>
    </row>
    <row r="936" spans="1:2">
      <c r="A936" s="4">
        <v>32.46</v>
      </c>
      <c r="B936" s="4">
        <v>51.491</v>
      </c>
    </row>
    <row r="937" spans="1:2">
      <c r="A937" s="4">
        <v>32.479999999999997</v>
      </c>
      <c r="B937" s="4">
        <v>51.493000000000002</v>
      </c>
    </row>
    <row r="938" spans="1:2">
      <c r="A938" s="4">
        <v>32.5</v>
      </c>
      <c r="B938" s="4">
        <v>51.503999999999998</v>
      </c>
    </row>
    <row r="939" spans="1:2">
      <c r="A939" s="4">
        <v>32.520000000000003</v>
      </c>
      <c r="B939" s="4">
        <v>51.558</v>
      </c>
    </row>
    <row r="940" spans="1:2">
      <c r="A940" s="4">
        <v>32.54</v>
      </c>
      <c r="B940" s="4">
        <v>51.588000000000001</v>
      </c>
    </row>
    <row r="941" spans="1:2">
      <c r="A941" s="4">
        <v>32.56</v>
      </c>
      <c r="B941" s="4">
        <v>51.625</v>
      </c>
    </row>
    <row r="942" spans="1:2">
      <c r="A942" s="4">
        <v>32.58</v>
      </c>
      <c r="B942" s="4">
        <v>51.658000000000001</v>
      </c>
    </row>
    <row r="943" spans="1:2">
      <c r="A943" s="4">
        <v>32.6</v>
      </c>
      <c r="B943" s="4">
        <v>51.716999999999999</v>
      </c>
    </row>
    <row r="944" spans="1:2">
      <c r="A944" s="4">
        <v>32.619999999999997</v>
      </c>
      <c r="B944" s="4">
        <v>51.784999999999997</v>
      </c>
    </row>
    <row r="945" spans="1:2">
      <c r="A945" s="4">
        <v>32.64</v>
      </c>
      <c r="B945" s="4">
        <v>51.859000000000002</v>
      </c>
    </row>
    <row r="946" spans="1:2">
      <c r="A946" s="4">
        <v>32.659999999999997</v>
      </c>
      <c r="B946" s="4">
        <v>51.94</v>
      </c>
    </row>
    <row r="947" spans="1:2">
      <c r="A947" s="4">
        <v>32.68</v>
      </c>
      <c r="B947" s="4">
        <v>52.026000000000003</v>
      </c>
    </row>
    <row r="948" spans="1:2">
      <c r="A948" s="4">
        <v>32.700000000000003</v>
      </c>
      <c r="B948" s="4">
        <v>52.116999999999997</v>
      </c>
    </row>
    <row r="949" spans="1:2">
      <c r="A949" s="4">
        <v>32.72</v>
      </c>
      <c r="B949" s="4">
        <v>52.207000000000001</v>
      </c>
    </row>
    <row r="950" spans="1:2">
      <c r="A950" s="4">
        <v>32.74</v>
      </c>
      <c r="B950" s="4">
        <v>52.314</v>
      </c>
    </row>
    <row r="951" spans="1:2">
      <c r="A951" s="4">
        <v>32.76</v>
      </c>
      <c r="B951" s="4">
        <v>52.423999999999999</v>
      </c>
    </row>
    <row r="952" spans="1:2">
      <c r="A952" s="4">
        <v>32.78</v>
      </c>
      <c r="B952" s="4">
        <v>52.537999999999997</v>
      </c>
    </row>
    <row r="953" spans="1:2">
      <c r="A953" s="4">
        <v>32.799999999999997</v>
      </c>
      <c r="B953" s="4">
        <v>52.652000000000001</v>
      </c>
    </row>
    <row r="954" spans="1:2">
      <c r="A954" s="4">
        <v>32.82</v>
      </c>
      <c r="B954" s="4">
        <v>52.768000000000001</v>
      </c>
    </row>
    <row r="955" spans="1:2">
      <c r="A955" s="4">
        <v>32.840000000000003</v>
      </c>
      <c r="B955" s="4">
        <v>52.878</v>
      </c>
    </row>
    <row r="956" spans="1:2">
      <c r="A956" s="4">
        <v>32.86</v>
      </c>
      <c r="B956" s="4">
        <v>53.000999999999998</v>
      </c>
    </row>
    <row r="957" spans="1:2">
      <c r="A957" s="4">
        <v>32.880000000000003</v>
      </c>
      <c r="B957" s="4">
        <v>53.122</v>
      </c>
    </row>
    <row r="958" spans="1:2">
      <c r="A958" s="4">
        <v>32.9</v>
      </c>
      <c r="B958" s="4">
        <v>53.24</v>
      </c>
    </row>
    <row r="959" spans="1:2">
      <c r="A959" s="4">
        <v>32.92</v>
      </c>
      <c r="B959" s="4">
        <v>53.356000000000002</v>
      </c>
    </row>
    <row r="960" spans="1:2">
      <c r="A960" s="4">
        <v>32.94</v>
      </c>
      <c r="B960" s="4">
        <v>53.406999999999996</v>
      </c>
    </row>
    <row r="961" spans="1:2">
      <c r="A961" s="4">
        <v>32.96</v>
      </c>
      <c r="B961" s="4">
        <v>53.534999999999997</v>
      </c>
    </row>
    <row r="962" spans="1:2">
      <c r="A962" s="4">
        <v>32.979999999999997</v>
      </c>
      <c r="B962" s="4">
        <v>53.671999999999997</v>
      </c>
    </row>
    <row r="963" spans="1:2">
      <c r="A963" s="4">
        <v>33</v>
      </c>
      <c r="B963" s="4">
        <v>53.771000000000001</v>
      </c>
    </row>
    <row r="964" spans="1:2">
      <c r="A964" s="4">
        <v>33.020000000000003</v>
      </c>
      <c r="B964" s="4">
        <v>53.863999999999997</v>
      </c>
    </row>
    <row r="965" spans="1:2">
      <c r="A965" s="4">
        <v>33.04</v>
      </c>
      <c r="B965" s="4">
        <v>53.947000000000003</v>
      </c>
    </row>
    <row r="966" spans="1:2">
      <c r="A966" s="4">
        <v>33.06</v>
      </c>
      <c r="B966" s="4">
        <v>53.969000000000001</v>
      </c>
    </row>
    <row r="967" spans="1:2">
      <c r="A967" s="4">
        <v>33.08</v>
      </c>
      <c r="B967" s="4">
        <v>54.051000000000002</v>
      </c>
    </row>
    <row r="968" spans="1:2">
      <c r="A968" s="4">
        <v>33.1</v>
      </c>
      <c r="B968" s="4">
        <v>54.107999999999997</v>
      </c>
    </row>
    <row r="969" spans="1:2">
      <c r="A969" s="4">
        <v>33.119999999999997</v>
      </c>
      <c r="B969" s="4">
        <v>54.186999999999998</v>
      </c>
    </row>
    <row r="970" spans="1:2">
      <c r="A970" s="4">
        <v>33.14</v>
      </c>
      <c r="B970" s="4">
        <v>54.225000000000001</v>
      </c>
    </row>
    <row r="971" spans="1:2">
      <c r="A971" s="4">
        <v>33.159999999999997</v>
      </c>
      <c r="B971" s="4">
        <v>54.25</v>
      </c>
    </row>
    <row r="972" spans="1:2">
      <c r="A972" s="4">
        <v>33.18</v>
      </c>
      <c r="B972" s="4">
        <v>54.212000000000003</v>
      </c>
    </row>
    <row r="973" spans="1:2">
      <c r="A973" s="4">
        <v>33.200000000000003</v>
      </c>
      <c r="B973" s="4">
        <v>54.223999999999997</v>
      </c>
    </row>
    <row r="974" spans="1:2">
      <c r="A974" s="4">
        <v>33.22</v>
      </c>
      <c r="B974" s="4">
        <v>54.209000000000003</v>
      </c>
    </row>
    <row r="975" spans="1:2">
      <c r="A975" s="4">
        <v>33.24</v>
      </c>
      <c r="B975" s="4">
        <v>54.180999999999997</v>
      </c>
    </row>
    <row r="976" spans="1:2">
      <c r="A976" s="4">
        <v>33.26</v>
      </c>
      <c r="B976" s="4">
        <v>54.167999999999999</v>
      </c>
    </row>
    <row r="977" spans="1:2">
      <c r="A977" s="4">
        <v>33.28</v>
      </c>
      <c r="B977" s="4">
        <v>54.109000000000002</v>
      </c>
    </row>
    <row r="978" spans="1:2">
      <c r="A978" s="4">
        <v>33.299999999999997</v>
      </c>
      <c r="B978" s="4">
        <v>53.988999999999997</v>
      </c>
    </row>
    <row r="979" spans="1:2">
      <c r="A979" s="4">
        <v>33.32</v>
      </c>
      <c r="B979" s="4">
        <v>53.91</v>
      </c>
    </row>
    <row r="980" spans="1:2">
      <c r="A980" s="4">
        <v>33.340000000000003</v>
      </c>
      <c r="B980" s="4">
        <v>53.82</v>
      </c>
    </row>
    <row r="981" spans="1:2">
      <c r="A981" s="4">
        <v>33.36</v>
      </c>
      <c r="B981" s="4">
        <v>53.725000000000001</v>
      </c>
    </row>
    <row r="982" spans="1:2">
      <c r="A982" s="4">
        <v>33.380000000000003</v>
      </c>
      <c r="B982" s="4">
        <v>53.655000000000001</v>
      </c>
    </row>
    <row r="983" spans="1:2">
      <c r="A983" s="4">
        <v>33.4</v>
      </c>
      <c r="B983" s="4">
        <v>53.566000000000003</v>
      </c>
    </row>
    <row r="984" spans="1:2">
      <c r="A984" s="4">
        <v>33.42</v>
      </c>
      <c r="B984" s="4">
        <v>53.527000000000001</v>
      </c>
    </row>
    <row r="985" spans="1:2">
      <c r="A985" s="4">
        <v>33.44</v>
      </c>
      <c r="B985" s="4">
        <v>53.805</v>
      </c>
    </row>
    <row r="986" spans="1:2">
      <c r="A986" s="4">
        <v>33.46</v>
      </c>
      <c r="B986" s="4">
        <v>53.98</v>
      </c>
    </row>
    <row r="987" spans="1:2">
      <c r="A987" s="4">
        <v>33.479999999999997</v>
      </c>
      <c r="B987" s="4">
        <v>54.171999999999997</v>
      </c>
    </row>
    <row r="988" spans="1:2">
      <c r="A988" s="4">
        <v>33.5</v>
      </c>
      <c r="B988" s="4">
        <v>54.341999999999999</v>
      </c>
    </row>
    <row r="989" spans="1:2">
      <c r="A989" s="4">
        <v>33.520000000000003</v>
      </c>
      <c r="B989" s="4">
        <v>54.188000000000002</v>
      </c>
    </row>
    <row r="990" spans="1:2">
      <c r="A990" s="4">
        <v>33.54</v>
      </c>
      <c r="B990" s="4">
        <v>54.23</v>
      </c>
    </row>
    <row r="991" spans="1:2">
      <c r="A991" s="4">
        <v>33.56</v>
      </c>
      <c r="B991" s="4">
        <v>54.203000000000003</v>
      </c>
    </row>
    <row r="992" spans="1:2">
      <c r="A992" s="4">
        <v>33.58</v>
      </c>
      <c r="B992" s="4">
        <v>54.067</v>
      </c>
    </row>
    <row r="993" spans="1:2">
      <c r="A993" s="4">
        <v>33.6</v>
      </c>
      <c r="B993" s="4">
        <v>53.844999999999999</v>
      </c>
    </row>
    <row r="994" spans="1:2">
      <c r="A994" s="4">
        <v>33.619999999999997</v>
      </c>
      <c r="B994" s="4">
        <v>53.378999999999998</v>
      </c>
    </row>
    <row r="995" spans="1:2">
      <c r="A995" s="4">
        <v>33.64</v>
      </c>
      <c r="B995" s="4">
        <v>53.042999999999999</v>
      </c>
    </row>
    <row r="996" spans="1:2">
      <c r="A996" s="4">
        <v>33.659999999999997</v>
      </c>
      <c r="B996" s="4">
        <v>52.655999999999999</v>
      </c>
    </row>
    <row r="997" spans="1:2">
      <c r="A997" s="4">
        <v>33.68</v>
      </c>
      <c r="B997" s="4">
        <v>52.070999999999998</v>
      </c>
    </row>
    <row r="998" spans="1:2">
      <c r="A998" s="4">
        <v>33.700000000000003</v>
      </c>
      <c r="B998" s="4">
        <v>51.738</v>
      </c>
    </row>
    <row r="999" spans="1:2">
      <c r="A999" s="4">
        <v>33.72</v>
      </c>
      <c r="B999" s="4">
        <v>51.503</v>
      </c>
    </row>
    <row r="1000" spans="1:2">
      <c r="A1000" s="4">
        <v>33.74</v>
      </c>
      <c r="B1000" s="4">
        <v>51.015999999999998</v>
      </c>
    </row>
    <row r="1001" spans="1:2">
      <c r="A1001" s="4">
        <v>33.76</v>
      </c>
      <c r="B1001" s="4">
        <v>51.052999999999997</v>
      </c>
    </row>
    <row r="1002" spans="1:2">
      <c r="A1002" s="4">
        <v>33.78</v>
      </c>
      <c r="B1002" s="4">
        <v>50.747999999999998</v>
      </c>
    </row>
    <row r="1003" spans="1:2">
      <c r="A1003" s="4">
        <v>33.799999999999997</v>
      </c>
      <c r="B1003" s="4">
        <v>51.103000000000002</v>
      </c>
    </row>
    <row r="1004" spans="1:2">
      <c r="A1004" s="4">
        <v>33.82</v>
      </c>
      <c r="B1004" s="4">
        <v>51.726999999999997</v>
      </c>
    </row>
    <row r="1005" spans="1:2">
      <c r="A1005" s="4">
        <v>33.840000000000003</v>
      </c>
      <c r="B1005" s="4">
        <v>51.819000000000003</v>
      </c>
    </row>
    <row r="1006" spans="1:2">
      <c r="A1006" s="4">
        <v>33.86</v>
      </c>
      <c r="B1006" s="4">
        <v>52.732999999999997</v>
      </c>
    </row>
    <row r="1007" spans="1:2">
      <c r="A1007" s="4">
        <v>33.880000000000003</v>
      </c>
      <c r="B1007" s="4">
        <v>53.003</v>
      </c>
    </row>
    <row r="1008" spans="1:2">
      <c r="A1008" s="4">
        <v>33.9</v>
      </c>
      <c r="B1008" s="4">
        <v>54.000999999999998</v>
      </c>
    </row>
    <row r="1009" spans="1:2">
      <c r="A1009" s="4">
        <v>33.92</v>
      </c>
      <c r="B1009" s="4">
        <v>54.305999999999997</v>
      </c>
    </row>
    <row r="1010" spans="1:2">
      <c r="A1010" s="4">
        <v>33.94</v>
      </c>
      <c r="B1010" s="4">
        <v>55.094999999999999</v>
      </c>
    </row>
    <row r="1011" spans="1:2">
      <c r="A1011" s="4">
        <v>33.96</v>
      </c>
      <c r="B1011" s="4">
        <v>55.295999999999999</v>
      </c>
    </row>
    <row r="1012" spans="1:2">
      <c r="A1012" s="4">
        <v>33.979999999999997</v>
      </c>
      <c r="B1012" s="4">
        <v>55.88</v>
      </c>
    </row>
    <row r="1013" spans="1:2">
      <c r="A1013" s="4">
        <v>34</v>
      </c>
      <c r="B1013" s="4">
        <v>55.945</v>
      </c>
    </row>
    <row r="1014" spans="1:2">
      <c r="A1014" s="4">
        <v>34.020000000000003</v>
      </c>
      <c r="B1014" s="4">
        <v>56.262</v>
      </c>
    </row>
    <row r="1015" spans="1:2">
      <c r="A1015" s="4">
        <v>34.04</v>
      </c>
      <c r="B1015" s="4">
        <v>56.264000000000003</v>
      </c>
    </row>
    <row r="1016" spans="1:2">
      <c r="A1016" s="4">
        <v>34.06</v>
      </c>
      <c r="B1016" s="4">
        <v>56.496000000000002</v>
      </c>
    </row>
    <row r="1017" spans="1:2">
      <c r="A1017" s="4">
        <v>34.08</v>
      </c>
      <c r="B1017" s="4">
        <v>56.591000000000001</v>
      </c>
    </row>
    <row r="1018" spans="1:2">
      <c r="A1018" s="4">
        <v>34.1</v>
      </c>
      <c r="B1018" s="4">
        <v>56.96</v>
      </c>
    </row>
    <row r="1019" spans="1:2">
      <c r="A1019" s="4">
        <v>34.119999999999997</v>
      </c>
      <c r="B1019" s="4">
        <v>57.319000000000003</v>
      </c>
    </row>
    <row r="1020" spans="1:2">
      <c r="A1020" s="4">
        <v>34.14</v>
      </c>
      <c r="B1020" s="4">
        <v>57.850999999999999</v>
      </c>
    </row>
    <row r="1021" spans="1:2">
      <c r="A1021" s="4">
        <v>34.159999999999997</v>
      </c>
      <c r="B1021" s="4">
        <v>58.667000000000002</v>
      </c>
    </row>
    <row r="1022" spans="1:2">
      <c r="A1022" s="4">
        <v>34.18</v>
      </c>
      <c r="B1022" s="4">
        <v>59.625</v>
      </c>
    </row>
    <row r="1023" spans="1:2">
      <c r="A1023" s="4">
        <v>34.200000000000003</v>
      </c>
      <c r="B1023" s="4">
        <v>60.954000000000001</v>
      </c>
    </row>
    <row r="1024" spans="1:2">
      <c r="A1024" s="4">
        <v>34.22</v>
      </c>
      <c r="B1024" s="4">
        <v>62.664000000000001</v>
      </c>
    </row>
    <row r="1025" spans="1:2">
      <c r="A1025" s="4">
        <v>34.24</v>
      </c>
      <c r="B1025" s="4">
        <v>65.072999999999993</v>
      </c>
    </row>
    <row r="1026" spans="1:2">
      <c r="A1026" s="4">
        <v>34.26</v>
      </c>
      <c r="B1026" s="4">
        <v>68.319999999999993</v>
      </c>
    </row>
    <row r="1027" spans="1:2">
      <c r="A1027" s="4">
        <v>34.28</v>
      </c>
      <c r="B1027" s="4">
        <v>72.828000000000003</v>
      </c>
    </row>
    <row r="1028" spans="1:2">
      <c r="A1028" s="4">
        <v>34.299999999999997</v>
      </c>
      <c r="B1028" s="4">
        <v>78.94</v>
      </c>
    </row>
    <row r="1029" spans="1:2">
      <c r="A1029" s="4">
        <v>34.32</v>
      </c>
      <c r="B1029" s="4">
        <v>86.968999999999994</v>
      </c>
    </row>
    <row r="1030" spans="1:2">
      <c r="A1030" s="4">
        <v>34.340000000000003</v>
      </c>
      <c r="B1030" s="4">
        <v>97.667000000000002</v>
      </c>
    </row>
    <row r="1031" spans="1:2">
      <c r="A1031" s="4">
        <v>34.36</v>
      </c>
      <c r="B1031" s="4">
        <v>110.538</v>
      </c>
    </row>
    <row r="1032" spans="1:2">
      <c r="A1032" s="4">
        <v>34.380000000000003</v>
      </c>
      <c r="B1032" s="4">
        <v>126.32299999999999</v>
      </c>
    </row>
    <row r="1033" spans="1:2">
      <c r="A1033" s="4">
        <v>34.4</v>
      </c>
      <c r="B1033" s="4">
        <v>144.93600000000001</v>
      </c>
    </row>
    <row r="1034" spans="1:2">
      <c r="A1034" s="4">
        <v>34.42</v>
      </c>
      <c r="B1034" s="4">
        <v>166.489</v>
      </c>
    </row>
    <row r="1035" spans="1:2">
      <c r="A1035" s="4">
        <v>34.44</v>
      </c>
      <c r="B1035" s="4">
        <v>190.56299999999999</v>
      </c>
    </row>
    <row r="1036" spans="1:2">
      <c r="A1036" s="4">
        <v>34.46</v>
      </c>
      <c r="B1036" s="4">
        <v>217.011</v>
      </c>
    </row>
    <row r="1037" spans="1:2">
      <c r="A1037" s="4">
        <v>34.479999999999997</v>
      </c>
      <c r="B1037" s="4">
        <v>244.839</v>
      </c>
    </row>
    <row r="1038" spans="1:2">
      <c r="A1038" s="4">
        <v>34.5</v>
      </c>
      <c r="B1038" s="4">
        <v>273.64100000000002</v>
      </c>
    </row>
    <row r="1039" spans="1:2">
      <c r="A1039" s="4">
        <v>34.520000000000003</v>
      </c>
      <c r="B1039" s="4">
        <v>302.90100000000001</v>
      </c>
    </row>
    <row r="1040" spans="1:2">
      <c r="A1040" s="4">
        <v>34.54</v>
      </c>
      <c r="B1040" s="4">
        <v>331.15199999999999</v>
      </c>
    </row>
    <row r="1041" spans="1:2">
      <c r="A1041" s="4">
        <v>34.56</v>
      </c>
      <c r="B1041" s="4">
        <v>358.36</v>
      </c>
    </row>
    <row r="1042" spans="1:2">
      <c r="A1042" s="4">
        <v>34.58</v>
      </c>
      <c r="B1042" s="4">
        <v>382.916</v>
      </c>
    </row>
    <row r="1043" spans="1:2">
      <c r="A1043" s="4">
        <v>34.6</v>
      </c>
      <c r="B1043" s="4">
        <v>404.75099999999998</v>
      </c>
    </row>
    <row r="1044" spans="1:2">
      <c r="A1044" s="4">
        <v>34.619999999999997</v>
      </c>
      <c r="B1044" s="4">
        <v>424.05200000000002</v>
      </c>
    </row>
    <row r="1045" spans="1:2">
      <c r="A1045" s="4">
        <v>34.64</v>
      </c>
      <c r="B1045" s="4">
        <v>439.6</v>
      </c>
    </row>
    <row r="1046" spans="1:2">
      <c r="A1046" s="4">
        <v>34.659999999999997</v>
      </c>
      <c r="B1046" s="4">
        <v>452.73500000000001</v>
      </c>
    </row>
    <row r="1047" spans="1:2">
      <c r="A1047" s="4">
        <v>34.68</v>
      </c>
      <c r="B1047" s="4">
        <v>462.59500000000003</v>
      </c>
    </row>
    <row r="1048" spans="1:2">
      <c r="A1048" s="4">
        <v>34.700000000000003</v>
      </c>
      <c r="B1048" s="4">
        <v>470.90499999999997</v>
      </c>
    </row>
    <row r="1049" spans="1:2">
      <c r="A1049" s="4">
        <v>34.72</v>
      </c>
      <c r="B1049" s="4">
        <v>477.39699999999999</v>
      </c>
    </row>
    <row r="1050" spans="1:2">
      <c r="A1050" s="4">
        <v>34.74</v>
      </c>
      <c r="B1050" s="4">
        <v>483.38099999999997</v>
      </c>
    </row>
    <row r="1051" spans="1:2">
      <c r="A1051" s="4">
        <v>34.76</v>
      </c>
      <c r="B1051" s="4">
        <v>490.10300000000001</v>
      </c>
    </row>
    <row r="1052" spans="1:2">
      <c r="A1052" s="4">
        <v>34.78</v>
      </c>
      <c r="B1052" s="4">
        <v>497.53800000000001</v>
      </c>
    </row>
    <row r="1053" spans="1:2">
      <c r="A1053" s="4">
        <v>34.799999999999997</v>
      </c>
      <c r="B1053" s="4">
        <v>506.97500000000002</v>
      </c>
    </row>
    <row r="1054" spans="1:2">
      <c r="A1054" s="4">
        <v>34.82</v>
      </c>
      <c r="B1054" s="4">
        <v>518.27700000000004</v>
      </c>
    </row>
    <row r="1055" spans="1:2">
      <c r="A1055" s="4">
        <v>34.840000000000003</v>
      </c>
      <c r="B1055" s="4">
        <v>531.93600000000004</v>
      </c>
    </row>
    <row r="1056" spans="1:2">
      <c r="A1056" s="4">
        <v>34.86</v>
      </c>
      <c r="B1056" s="4">
        <v>547.86099999999999</v>
      </c>
    </row>
    <row r="1057" spans="1:2">
      <c r="A1057" s="4">
        <v>34.880000000000003</v>
      </c>
      <c r="B1057" s="4">
        <v>565.4</v>
      </c>
    </row>
    <row r="1058" spans="1:2">
      <c r="A1058" s="4">
        <v>34.9</v>
      </c>
      <c r="B1058" s="4">
        <v>584.16600000000005</v>
      </c>
    </row>
    <row r="1059" spans="1:2">
      <c r="A1059" s="4">
        <v>34.92</v>
      </c>
      <c r="B1059" s="4">
        <v>603.04999999999995</v>
      </c>
    </row>
    <row r="1060" spans="1:2">
      <c r="A1060" s="4">
        <v>34.94</v>
      </c>
      <c r="B1060" s="4">
        <v>621.24900000000002</v>
      </c>
    </row>
    <row r="1061" spans="1:2">
      <c r="A1061" s="4">
        <v>34.96</v>
      </c>
      <c r="B1061" s="4">
        <v>637.601</v>
      </c>
    </row>
    <row r="1062" spans="1:2">
      <c r="A1062" s="4">
        <v>34.979999999999997</v>
      </c>
      <c r="B1062" s="4">
        <v>651.03200000000004</v>
      </c>
    </row>
    <row r="1063" spans="1:2">
      <c r="A1063" s="4">
        <v>35</v>
      </c>
      <c r="B1063" s="4">
        <v>660.68499999999995</v>
      </c>
    </row>
    <row r="1064" spans="1:2">
      <c r="A1064" s="4">
        <v>35.020000000000003</v>
      </c>
      <c r="B1064" s="4">
        <v>665.71799999999996</v>
      </c>
    </row>
    <row r="1065" spans="1:2">
      <c r="A1065" s="4">
        <v>35.04</v>
      </c>
      <c r="B1065" s="4">
        <v>665.53899999999999</v>
      </c>
    </row>
    <row r="1066" spans="1:2">
      <c r="A1066" s="4">
        <v>35.06</v>
      </c>
      <c r="B1066" s="4">
        <v>659.79700000000003</v>
      </c>
    </row>
    <row r="1067" spans="1:2">
      <c r="A1067" s="4">
        <v>35.08</v>
      </c>
      <c r="B1067" s="4">
        <v>648.54600000000005</v>
      </c>
    </row>
    <row r="1068" spans="1:2">
      <c r="A1068" s="4">
        <v>35.1</v>
      </c>
      <c r="B1068" s="4">
        <v>631.89800000000002</v>
      </c>
    </row>
    <row r="1069" spans="1:2">
      <c r="A1069" s="4">
        <v>35.119999999999997</v>
      </c>
      <c r="B1069" s="4">
        <v>610.25699999999995</v>
      </c>
    </row>
    <row r="1070" spans="1:2">
      <c r="A1070" s="4">
        <v>35.14</v>
      </c>
      <c r="B1070" s="4">
        <v>584.43100000000004</v>
      </c>
    </row>
    <row r="1071" spans="1:2">
      <c r="A1071" s="4">
        <v>35.159999999999997</v>
      </c>
      <c r="B1071" s="4">
        <v>554.94600000000003</v>
      </c>
    </row>
    <row r="1072" spans="1:2">
      <c r="A1072" s="4">
        <v>35.18</v>
      </c>
      <c r="B1072" s="4">
        <v>522.80200000000002</v>
      </c>
    </row>
    <row r="1073" spans="1:2">
      <c r="A1073" s="4">
        <v>35.200000000000003</v>
      </c>
      <c r="B1073" s="4">
        <v>488.99</v>
      </c>
    </row>
    <row r="1074" spans="1:2">
      <c r="A1074" s="4">
        <v>35.22</v>
      </c>
      <c r="B1074" s="4">
        <v>454.19499999999999</v>
      </c>
    </row>
    <row r="1075" spans="1:2">
      <c r="A1075" s="4">
        <v>35.24</v>
      </c>
      <c r="B1075" s="4">
        <v>419.36700000000002</v>
      </c>
    </row>
    <row r="1076" spans="1:2">
      <c r="A1076" s="4">
        <v>35.26</v>
      </c>
      <c r="B1076" s="4">
        <v>385.19299999999998</v>
      </c>
    </row>
    <row r="1077" spans="1:2">
      <c r="A1077" s="4">
        <v>35.28</v>
      </c>
      <c r="B1077" s="4">
        <v>352.54</v>
      </c>
    </row>
    <row r="1078" spans="1:2">
      <c r="A1078" s="4">
        <v>35.299999999999997</v>
      </c>
      <c r="B1078" s="4">
        <v>321.51400000000001</v>
      </c>
    </row>
    <row r="1079" spans="1:2">
      <c r="A1079" s="4">
        <v>35.32</v>
      </c>
      <c r="B1079" s="4">
        <v>292.63499999999999</v>
      </c>
    </row>
    <row r="1080" spans="1:2">
      <c r="A1080" s="4">
        <v>35.340000000000003</v>
      </c>
      <c r="B1080" s="4">
        <v>266.48099999999999</v>
      </c>
    </row>
    <row r="1081" spans="1:2">
      <c r="A1081" s="4">
        <v>35.36</v>
      </c>
      <c r="B1081" s="4">
        <v>242.62899999999999</v>
      </c>
    </row>
    <row r="1082" spans="1:2">
      <c r="A1082" s="4">
        <v>35.380000000000003</v>
      </c>
      <c r="B1082" s="4">
        <v>221.346</v>
      </c>
    </row>
    <row r="1083" spans="1:2">
      <c r="A1083" s="4">
        <v>35.4</v>
      </c>
      <c r="B1083" s="4">
        <v>202.75800000000001</v>
      </c>
    </row>
    <row r="1084" spans="1:2">
      <c r="A1084" s="4">
        <v>35.42</v>
      </c>
      <c r="B1084" s="4">
        <v>186.29</v>
      </c>
    </row>
    <row r="1085" spans="1:2">
      <c r="A1085" s="4">
        <v>35.44</v>
      </c>
      <c r="B1085" s="4">
        <v>171.86600000000001</v>
      </c>
    </row>
    <row r="1086" spans="1:2">
      <c r="A1086" s="4">
        <v>35.46</v>
      </c>
      <c r="B1086" s="4">
        <v>159.69499999999999</v>
      </c>
    </row>
    <row r="1087" spans="1:2">
      <c r="A1087" s="4">
        <v>35.479999999999997</v>
      </c>
      <c r="B1087" s="4">
        <v>149.024</v>
      </c>
    </row>
    <row r="1088" spans="1:2">
      <c r="A1088" s="4">
        <v>35.5</v>
      </c>
      <c r="B1088" s="4">
        <v>139.81700000000001</v>
      </c>
    </row>
    <row r="1089" spans="1:2">
      <c r="A1089" s="4">
        <v>35.520000000000003</v>
      </c>
      <c r="B1089" s="4">
        <v>131.94300000000001</v>
      </c>
    </row>
    <row r="1090" spans="1:2">
      <c r="A1090" s="4">
        <v>35.54</v>
      </c>
      <c r="B1090" s="4">
        <v>125.429</v>
      </c>
    </row>
    <row r="1091" spans="1:2">
      <c r="A1091" s="4">
        <v>35.56</v>
      </c>
      <c r="B1091" s="4">
        <v>119.66</v>
      </c>
    </row>
    <row r="1092" spans="1:2">
      <c r="A1092" s="4">
        <v>35.58</v>
      </c>
      <c r="B1092" s="4">
        <v>114.60899999999999</v>
      </c>
    </row>
    <row r="1093" spans="1:2">
      <c r="A1093" s="4">
        <v>35.6</v>
      </c>
      <c r="B1093" s="4">
        <v>113.53400000000001</v>
      </c>
    </row>
    <row r="1094" spans="1:2">
      <c r="A1094" s="4">
        <v>35.619999999999997</v>
      </c>
      <c r="B1094" s="4">
        <v>109.92</v>
      </c>
    </row>
    <row r="1095" spans="1:2">
      <c r="A1095" s="4">
        <v>35.64</v>
      </c>
      <c r="B1095" s="4">
        <v>106.67100000000001</v>
      </c>
    </row>
    <row r="1096" spans="1:2">
      <c r="A1096" s="4">
        <v>35.659999999999997</v>
      </c>
      <c r="B1096" s="4">
        <v>103.834</v>
      </c>
    </row>
    <row r="1097" spans="1:2">
      <c r="A1097" s="4">
        <v>35.68</v>
      </c>
      <c r="B1097" s="4">
        <v>101.431</v>
      </c>
    </row>
    <row r="1098" spans="1:2">
      <c r="A1098" s="4">
        <v>35.700000000000003</v>
      </c>
      <c r="B1098" s="4">
        <v>99.09</v>
      </c>
    </row>
    <row r="1099" spans="1:2">
      <c r="A1099" s="4">
        <v>35.72</v>
      </c>
      <c r="B1099" s="4">
        <v>96.897000000000006</v>
      </c>
    </row>
    <row r="1100" spans="1:2">
      <c r="A1100" s="4">
        <v>35.74</v>
      </c>
      <c r="B1100" s="4">
        <v>94.861000000000004</v>
      </c>
    </row>
    <row r="1101" spans="1:2">
      <c r="A1101" s="4">
        <v>35.76</v>
      </c>
      <c r="B1101" s="4">
        <v>93.153999999999996</v>
      </c>
    </row>
    <row r="1102" spans="1:2">
      <c r="A1102" s="4">
        <v>35.78</v>
      </c>
      <c r="B1102" s="4">
        <v>91.414000000000001</v>
      </c>
    </row>
    <row r="1103" spans="1:2">
      <c r="A1103" s="4">
        <v>35.799999999999997</v>
      </c>
      <c r="B1103" s="4">
        <v>89.875</v>
      </c>
    </row>
    <row r="1104" spans="1:2">
      <c r="A1104" s="4">
        <v>35.82</v>
      </c>
      <c r="B1104" s="4">
        <v>88.472999999999999</v>
      </c>
    </row>
    <row r="1105" spans="1:2">
      <c r="A1105" s="4">
        <v>35.840000000000003</v>
      </c>
      <c r="B1105" s="4">
        <v>87.391000000000005</v>
      </c>
    </row>
    <row r="1106" spans="1:2">
      <c r="A1106" s="4">
        <v>35.86</v>
      </c>
      <c r="B1106" s="4">
        <v>86.5</v>
      </c>
    </row>
    <row r="1107" spans="1:2">
      <c r="A1107" s="4">
        <v>35.880000000000003</v>
      </c>
      <c r="B1107" s="4">
        <v>85.863</v>
      </c>
    </row>
    <row r="1108" spans="1:2">
      <c r="A1108" s="4">
        <v>35.9</v>
      </c>
      <c r="B1108" s="4">
        <v>85.716999999999999</v>
      </c>
    </row>
    <row r="1109" spans="1:2">
      <c r="A1109" s="4">
        <v>35.92</v>
      </c>
      <c r="B1109" s="4">
        <v>85.733999999999995</v>
      </c>
    </row>
    <row r="1110" spans="1:2">
      <c r="A1110" s="4">
        <v>35.94</v>
      </c>
      <c r="B1110" s="4">
        <v>86.052000000000007</v>
      </c>
    </row>
    <row r="1111" spans="1:2">
      <c r="A1111" s="4">
        <v>35.96</v>
      </c>
      <c r="B1111" s="4">
        <v>86.7</v>
      </c>
    </row>
    <row r="1112" spans="1:2">
      <c r="A1112" s="4">
        <v>35.979999999999997</v>
      </c>
      <c r="B1112" s="4">
        <v>87.763000000000005</v>
      </c>
    </row>
    <row r="1113" spans="1:2">
      <c r="A1113" s="4">
        <v>36</v>
      </c>
      <c r="B1113" s="4">
        <v>88.882000000000005</v>
      </c>
    </row>
    <row r="1114" spans="1:2">
      <c r="A1114" s="4">
        <v>36.020000000000003</v>
      </c>
      <c r="B1114" s="4">
        <v>90.123000000000005</v>
      </c>
    </row>
    <row r="1115" spans="1:2">
      <c r="A1115" s="4">
        <v>36.04</v>
      </c>
      <c r="B1115" s="4">
        <v>91.59</v>
      </c>
    </row>
    <row r="1116" spans="1:2">
      <c r="A1116" s="4">
        <v>36.06</v>
      </c>
      <c r="B1116" s="4">
        <v>93.561000000000007</v>
      </c>
    </row>
    <row r="1117" spans="1:2">
      <c r="A1117" s="4">
        <v>36.08</v>
      </c>
      <c r="B1117" s="4">
        <v>95.356999999999999</v>
      </c>
    </row>
    <row r="1118" spans="1:2">
      <c r="A1118" s="4">
        <v>36.1</v>
      </c>
      <c r="B1118" s="4">
        <v>97.320999999999998</v>
      </c>
    </row>
    <row r="1119" spans="1:2">
      <c r="A1119" s="4">
        <v>36.119999999999997</v>
      </c>
      <c r="B1119" s="4">
        <v>99.837000000000003</v>
      </c>
    </row>
    <row r="1120" spans="1:2">
      <c r="A1120" s="4">
        <v>36.14</v>
      </c>
      <c r="B1120" s="4">
        <v>102.367</v>
      </c>
    </row>
    <row r="1121" spans="1:2">
      <c r="A1121" s="4">
        <v>36.159999999999997</v>
      </c>
      <c r="B1121" s="4">
        <v>105.419</v>
      </c>
    </row>
    <row r="1122" spans="1:2">
      <c r="A1122" s="4">
        <v>36.18</v>
      </c>
      <c r="B1122" s="4">
        <v>108.193</v>
      </c>
    </row>
    <row r="1123" spans="1:2">
      <c r="A1123" s="4">
        <v>36.200000000000003</v>
      </c>
      <c r="B1123" s="4">
        <v>111.509</v>
      </c>
    </row>
    <row r="1124" spans="1:2">
      <c r="A1124" s="4">
        <v>36.22</v>
      </c>
      <c r="B1124" s="4">
        <v>115.748</v>
      </c>
    </row>
    <row r="1125" spans="1:2">
      <c r="A1125" s="4">
        <v>36.24</v>
      </c>
      <c r="B1125" s="4">
        <v>119.60599999999999</v>
      </c>
    </row>
    <row r="1126" spans="1:2">
      <c r="A1126" s="4">
        <v>36.26</v>
      </c>
      <c r="B1126" s="4">
        <v>124.27500000000001</v>
      </c>
    </row>
    <row r="1127" spans="1:2">
      <c r="A1127" s="4">
        <v>36.28</v>
      </c>
      <c r="B1127" s="4">
        <v>129.04400000000001</v>
      </c>
    </row>
    <row r="1128" spans="1:2">
      <c r="A1128" s="4">
        <v>36.299999999999997</v>
      </c>
      <c r="B1128" s="4">
        <v>134.22200000000001</v>
      </c>
    </row>
    <row r="1129" spans="1:2">
      <c r="A1129" s="4">
        <v>36.32</v>
      </c>
      <c r="B1129" s="4">
        <v>139.184</v>
      </c>
    </row>
    <row r="1130" spans="1:2">
      <c r="A1130" s="4">
        <v>36.340000000000003</v>
      </c>
      <c r="B1130" s="4">
        <v>144.774</v>
      </c>
    </row>
    <row r="1131" spans="1:2">
      <c r="A1131" s="4">
        <v>36.36</v>
      </c>
      <c r="B1131" s="4">
        <v>150.22</v>
      </c>
    </row>
    <row r="1132" spans="1:2">
      <c r="A1132" s="4">
        <v>36.380000000000003</v>
      </c>
      <c r="B1132" s="4">
        <v>155.767</v>
      </c>
    </row>
    <row r="1133" spans="1:2">
      <c r="A1133" s="4">
        <v>36.4</v>
      </c>
      <c r="B1133" s="4">
        <v>160.74600000000001</v>
      </c>
    </row>
    <row r="1134" spans="1:2">
      <c r="A1134" s="4">
        <v>36.42</v>
      </c>
      <c r="B1134" s="4">
        <v>165.69300000000001</v>
      </c>
    </row>
    <row r="1135" spans="1:2">
      <c r="A1135" s="4">
        <v>36.44</v>
      </c>
      <c r="B1135" s="4">
        <v>170.374</v>
      </c>
    </row>
    <row r="1136" spans="1:2">
      <c r="A1136" s="4">
        <v>36.46</v>
      </c>
      <c r="B1136" s="4">
        <v>174.31800000000001</v>
      </c>
    </row>
    <row r="1137" spans="1:2">
      <c r="A1137" s="4">
        <v>36.479999999999997</v>
      </c>
      <c r="B1137" s="4">
        <v>177.744</v>
      </c>
    </row>
    <row r="1138" spans="1:2">
      <c r="A1138" s="4">
        <v>36.5</v>
      </c>
      <c r="B1138" s="4">
        <v>180.37200000000001</v>
      </c>
    </row>
    <row r="1139" spans="1:2">
      <c r="A1139" s="4">
        <v>36.520000000000003</v>
      </c>
      <c r="B1139" s="4">
        <v>182.346</v>
      </c>
    </row>
    <row r="1140" spans="1:2">
      <c r="A1140" s="4">
        <v>36.54</v>
      </c>
      <c r="B1140" s="4">
        <v>183.851</v>
      </c>
    </row>
    <row r="1141" spans="1:2">
      <c r="A1141" s="4">
        <v>36.56</v>
      </c>
      <c r="B1141" s="4">
        <v>183.923</v>
      </c>
    </row>
    <row r="1142" spans="1:2">
      <c r="A1142" s="4">
        <v>36.58</v>
      </c>
      <c r="B1142" s="4">
        <v>183.483</v>
      </c>
    </row>
    <row r="1143" spans="1:2">
      <c r="A1143" s="4">
        <v>36.6</v>
      </c>
      <c r="B1143" s="4">
        <v>182.45500000000001</v>
      </c>
    </row>
    <row r="1144" spans="1:2">
      <c r="A1144" s="4">
        <v>36.619999999999997</v>
      </c>
      <c r="B1144" s="4">
        <v>180.35</v>
      </c>
    </row>
    <row r="1145" spans="1:2">
      <c r="A1145" s="4">
        <v>36.64</v>
      </c>
      <c r="B1145" s="4">
        <v>177.352</v>
      </c>
    </row>
    <row r="1146" spans="1:2">
      <c r="A1146" s="4">
        <v>36.659999999999997</v>
      </c>
      <c r="B1146" s="4">
        <v>173.78200000000001</v>
      </c>
    </row>
    <row r="1147" spans="1:2">
      <c r="A1147" s="4">
        <v>36.68</v>
      </c>
      <c r="B1147" s="4">
        <v>169.77500000000001</v>
      </c>
    </row>
    <row r="1148" spans="1:2">
      <c r="A1148" s="4">
        <v>36.700000000000003</v>
      </c>
      <c r="B1148" s="4">
        <v>164.98099999999999</v>
      </c>
    </row>
    <row r="1149" spans="1:2">
      <c r="A1149" s="4">
        <v>36.72</v>
      </c>
      <c r="B1149" s="4">
        <v>159.941</v>
      </c>
    </row>
    <row r="1150" spans="1:2">
      <c r="A1150" s="4">
        <v>36.74</v>
      </c>
      <c r="B1150" s="4">
        <v>154.45400000000001</v>
      </c>
    </row>
    <row r="1151" spans="1:2">
      <c r="A1151" s="4">
        <v>36.76</v>
      </c>
      <c r="B1151" s="4">
        <v>148.846</v>
      </c>
    </row>
    <row r="1152" spans="1:2">
      <c r="A1152" s="4">
        <v>36.78</v>
      </c>
      <c r="B1152" s="4">
        <v>143.45699999999999</v>
      </c>
    </row>
    <row r="1153" spans="1:2">
      <c r="A1153" s="4">
        <v>36.799999999999997</v>
      </c>
      <c r="B1153" s="4">
        <v>137.71100000000001</v>
      </c>
    </row>
    <row r="1154" spans="1:2">
      <c r="A1154" s="4">
        <v>36.82</v>
      </c>
      <c r="B1154" s="4">
        <v>132.08500000000001</v>
      </c>
    </row>
    <row r="1155" spans="1:2">
      <c r="A1155" s="4">
        <v>36.840000000000003</v>
      </c>
      <c r="B1155" s="4">
        <v>126.922</v>
      </c>
    </row>
    <row r="1156" spans="1:2">
      <c r="A1156" s="4">
        <v>36.86</v>
      </c>
      <c r="B1156" s="4">
        <v>121.812</v>
      </c>
    </row>
    <row r="1157" spans="1:2">
      <c r="A1157" s="4">
        <v>36.880000000000003</v>
      </c>
      <c r="B1157" s="4">
        <v>116.985</v>
      </c>
    </row>
    <row r="1158" spans="1:2">
      <c r="A1158" s="4">
        <v>36.9</v>
      </c>
      <c r="B1158" s="4">
        <v>112.554</v>
      </c>
    </row>
    <row r="1159" spans="1:2">
      <c r="A1159" s="4">
        <v>36.92</v>
      </c>
      <c r="B1159" s="4">
        <v>108.50700000000001</v>
      </c>
    </row>
    <row r="1160" spans="1:2">
      <c r="A1160" s="4">
        <v>36.94</v>
      </c>
      <c r="B1160" s="4">
        <v>105.081</v>
      </c>
    </row>
    <row r="1161" spans="1:2">
      <c r="A1161" s="4">
        <v>36.96</v>
      </c>
      <c r="B1161" s="4">
        <v>101.976</v>
      </c>
    </row>
    <row r="1162" spans="1:2">
      <c r="A1162" s="4">
        <v>36.979999999999997</v>
      </c>
      <c r="B1162" s="4">
        <v>99.344999999999999</v>
      </c>
    </row>
    <row r="1163" spans="1:2">
      <c r="A1163" s="4">
        <v>37</v>
      </c>
      <c r="B1163" s="4">
        <v>97.225999999999999</v>
      </c>
    </row>
    <row r="1164" spans="1:2">
      <c r="A1164" s="4">
        <v>37.020000000000003</v>
      </c>
      <c r="B1164" s="4">
        <v>95.692999999999998</v>
      </c>
    </row>
    <row r="1165" spans="1:2">
      <c r="A1165" s="4">
        <v>37.04</v>
      </c>
      <c r="B1165" s="4">
        <v>94.600999999999999</v>
      </c>
    </row>
    <row r="1166" spans="1:2">
      <c r="A1166" s="4">
        <v>37.06</v>
      </c>
      <c r="B1166" s="4">
        <v>93.941000000000003</v>
      </c>
    </row>
    <row r="1167" spans="1:2">
      <c r="A1167" s="4">
        <v>37.08</v>
      </c>
      <c r="B1167" s="4">
        <v>93.734999999999999</v>
      </c>
    </row>
    <row r="1168" spans="1:2">
      <c r="A1168" s="4">
        <v>37.1</v>
      </c>
      <c r="B1168" s="4">
        <v>94.171000000000006</v>
      </c>
    </row>
    <row r="1169" spans="1:2">
      <c r="A1169" s="4">
        <v>37.119999999999997</v>
      </c>
      <c r="B1169" s="4">
        <v>94.948999999999998</v>
      </c>
    </row>
    <row r="1170" spans="1:2">
      <c r="A1170" s="4">
        <v>37.14</v>
      </c>
      <c r="B1170" s="4">
        <v>96.245999999999995</v>
      </c>
    </row>
    <row r="1171" spans="1:2">
      <c r="A1171" s="4">
        <v>37.159999999999997</v>
      </c>
      <c r="B1171" s="4">
        <v>97.981999999999999</v>
      </c>
    </row>
    <row r="1172" spans="1:2">
      <c r="A1172" s="4">
        <v>37.18</v>
      </c>
      <c r="B1172" s="4">
        <v>100.202</v>
      </c>
    </row>
    <row r="1173" spans="1:2">
      <c r="A1173" s="4">
        <v>37.200000000000003</v>
      </c>
      <c r="B1173" s="4">
        <v>103.02800000000001</v>
      </c>
    </row>
    <row r="1174" spans="1:2">
      <c r="A1174" s="4">
        <v>37.22</v>
      </c>
      <c r="B1174" s="4">
        <v>106.267</v>
      </c>
    </row>
    <row r="1175" spans="1:2">
      <c r="A1175" s="4">
        <v>37.24</v>
      </c>
      <c r="B1175" s="4">
        <v>109.94199999999999</v>
      </c>
    </row>
    <row r="1176" spans="1:2">
      <c r="A1176" s="4">
        <v>37.26</v>
      </c>
      <c r="B1176" s="4">
        <v>114.17400000000001</v>
      </c>
    </row>
    <row r="1177" spans="1:2">
      <c r="A1177" s="4">
        <v>37.28</v>
      </c>
      <c r="B1177" s="4">
        <v>118.973</v>
      </c>
    </row>
    <row r="1178" spans="1:2">
      <c r="A1178" s="4">
        <v>37.299999999999997</v>
      </c>
      <c r="B1178" s="4">
        <v>124.154</v>
      </c>
    </row>
    <row r="1179" spans="1:2">
      <c r="A1179" s="4">
        <v>37.32</v>
      </c>
      <c r="B1179" s="4">
        <v>129.863</v>
      </c>
    </row>
    <row r="1180" spans="1:2">
      <c r="A1180" s="4">
        <v>37.340000000000003</v>
      </c>
      <c r="B1180" s="4">
        <v>136.071</v>
      </c>
    </row>
    <row r="1181" spans="1:2">
      <c r="A1181" s="4">
        <v>37.36</v>
      </c>
      <c r="B1181" s="4">
        <v>142.673</v>
      </c>
    </row>
    <row r="1182" spans="1:2">
      <c r="A1182" s="4">
        <v>37.380000000000003</v>
      </c>
      <c r="B1182" s="4">
        <v>149.822</v>
      </c>
    </row>
    <row r="1183" spans="1:2">
      <c r="A1183" s="4">
        <v>37.4</v>
      </c>
      <c r="B1183" s="4">
        <v>157.25399999999999</v>
      </c>
    </row>
    <row r="1184" spans="1:2">
      <c r="A1184" s="4">
        <v>37.42</v>
      </c>
      <c r="B1184" s="4">
        <v>164.93299999999999</v>
      </c>
    </row>
    <row r="1185" spans="1:2">
      <c r="A1185" s="4">
        <v>37.44</v>
      </c>
      <c r="B1185" s="4">
        <v>172.952</v>
      </c>
    </row>
    <row r="1186" spans="1:2">
      <c r="A1186" s="4">
        <v>37.46</v>
      </c>
      <c r="B1186" s="4">
        <v>181.149</v>
      </c>
    </row>
    <row r="1187" spans="1:2">
      <c r="A1187" s="4">
        <v>37.479999999999997</v>
      </c>
      <c r="B1187" s="4">
        <v>189.26300000000001</v>
      </c>
    </row>
    <row r="1188" spans="1:2">
      <c r="A1188" s="4">
        <v>37.5</v>
      </c>
      <c r="B1188" s="4">
        <v>197.43700000000001</v>
      </c>
    </row>
    <row r="1189" spans="1:2">
      <c r="A1189" s="4">
        <v>37.520000000000003</v>
      </c>
      <c r="B1189" s="4">
        <v>205.5</v>
      </c>
    </row>
    <row r="1190" spans="1:2">
      <c r="A1190" s="4">
        <v>37.54</v>
      </c>
      <c r="B1190" s="4">
        <v>213.12100000000001</v>
      </c>
    </row>
    <row r="1191" spans="1:2">
      <c r="A1191" s="4">
        <v>37.56</v>
      </c>
      <c r="B1191" s="4">
        <v>220.47</v>
      </c>
    </row>
    <row r="1192" spans="1:2">
      <c r="A1192" s="4">
        <v>37.58</v>
      </c>
      <c r="B1192" s="4">
        <v>227.30199999999999</v>
      </c>
    </row>
    <row r="1193" spans="1:2">
      <c r="A1193" s="4">
        <v>37.6</v>
      </c>
      <c r="B1193" s="4">
        <v>233.495</v>
      </c>
    </row>
    <row r="1194" spans="1:2">
      <c r="A1194" s="4">
        <v>37.619999999999997</v>
      </c>
      <c r="B1194" s="4">
        <v>238.774</v>
      </c>
    </row>
    <row r="1195" spans="1:2">
      <c r="A1195" s="4">
        <v>37.64</v>
      </c>
      <c r="B1195" s="4">
        <v>243.40299999999999</v>
      </c>
    </row>
    <row r="1196" spans="1:2">
      <c r="A1196" s="4">
        <v>37.659999999999997</v>
      </c>
      <c r="B1196" s="4">
        <v>246.87299999999999</v>
      </c>
    </row>
    <row r="1197" spans="1:2">
      <c r="A1197" s="4">
        <v>37.68</v>
      </c>
      <c r="B1197" s="4">
        <v>249.55600000000001</v>
      </c>
    </row>
    <row r="1198" spans="1:2">
      <c r="A1198" s="4">
        <v>37.700000000000003</v>
      </c>
      <c r="B1198" s="4">
        <v>251.17699999999999</v>
      </c>
    </row>
    <row r="1199" spans="1:2">
      <c r="A1199" s="4">
        <v>37.72</v>
      </c>
      <c r="B1199" s="4">
        <v>251.715</v>
      </c>
    </row>
    <row r="1200" spans="1:2">
      <c r="A1200" s="4">
        <v>37.74</v>
      </c>
      <c r="B1200" s="4">
        <v>250.892</v>
      </c>
    </row>
    <row r="1201" spans="1:2">
      <c r="A1201" s="4">
        <v>37.76</v>
      </c>
      <c r="B1201" s="4">
        <v>249.23</v>
      </c>
    </row>
    <row r="1202" spans="1:2">
      <c r="A1202" s="4">
        <v>37.78</v>
      </c>
      <c r="B1202" s="4">
        <v>246.49600000000001</v>
      </c>
    </row>
    <row r="1203" spans="1:2">
      <c r="A1203" s="4">
        <v>37.799999999999997</v>
      </c>
      <c r="B1203" s="4">
        <v>242.57499999999999</v>
      </c>
    </row>
    <row r="1204" spans="1:2">
      <c r="A1204" s="4">
        <v>37.82</v>
      </c>
      <c r="B1204" s="4">
        <v>237.86799999999999</v>
      </c>
    </row>
    <row r="1205" spans="1:2">
      <c r="A1205" s="4">
        <v>37.840000000000003</v>
      </c>
      <c r="B1205" s="4">
        <v>232.29300000000001</v>
      </c>
    </row>
    <row r="1206" spans="1:2">
      <c r="A1206" s="4">
        <v>37.86</v>
      </c>
      <c r="B1206" s="4">
        <v>225.93799999999999</v>
      </c>
    </row>
    <row r="1207" spans="1:2">
      <c r="A1207" s="4">
        <v>37.880000000000003</v>
      </c>
      <c r="B1207" s="4">
        <v>218.72499999999999</v>
      </c>
    </row>
    <row r="1208" spans="1:2">
      <c r="A1208" s="4">
        <v>37.9</v>
      </c>
      <c r="B1208" s="4">
        <v>211.142</v>
      </c>
    </row>
    <row r="1209" spans="1:2">
      <c r="A1209" s="4">
        <v>37.92</v>
      </c>
      <c r="B1209" s="4">
        <v>203.10300000000001</v>
      </c>
    </row>
    <row r="1210" spans="1:2">
      <c r="A1210" s="4">
        <v>37.94</v>
      </c>
      <c r="B1210" s="4">
        <v>194.59800000000001</v>
      </c>
    </row>
    <row r="1211" spans="1:2">
      <c r="A1211" s="4">
        <v>37.96</v>
      </c>
      <c r="B1211" s="4">
        <v>186.00800000000001</v>
      </c>
    </row>
    <row r="1212" spans="1:2">
      <c r="A1212" s="4">
        <v>37.979999999999997</v>
      </c>
      <c r="B1212" s="4">
        <v>177.285</v>
      </c>
    </row>
    <row r="1213" spans="1:2">
      <c r="A1213" s="4">
        <v>38</v>
      </c>
      <c r="B1213" s="4">
        <v>168.41800000000001</v>
      </c>
    </row>
    <row r="1214" spans="1:2">
      <c r="A1214" s="4">
        <v>38.020000000000003</v>
      </c>
      <c r="B1214" s="4">
        <v>159.76499999999999</v>
      </c>
    </row>
    <row r="1215" spans="1:2">
      <c r="A1215" s="4">
        <v>38.04</v>
      </c>
      <c r="B1215" s="4">
        <v>151.273</v>
      </c>
    </row>
    <row r="1216" spans="1:2">
      <c r="A1216" s="4">
        <v>38.06</v>
      </c>
      <c r="B1216" s="4">
        <v>142.988</v>
      </c>
    </row>
    <row r="1217" spans="1:2">
      <c r="A1217" s="4">
        <v>38.08</v>
      </c>
      <c r="B1217" s="4">
        <v>135.01599999999999</v>
      </c>
    </row>
    <row r="1218" spans="1:2">
      <c r="A1218" s="4">
        <v>38.1</v>
      </c>
      <c r="B1218" s="4">
        <v>127.348</v>
      </c>
    </row>
    <row r="1219" spans="1:2">
      <c r="A1219" s="4">
        <v>38.119999999999997</v>
      </c>
      <c r="B1219" s="4">
        <v>120.02200000000001</v>
      </c>
    </row>
    <row r="1220" spans="1:2">
      <c r="A1220" s="4">
        <v>38.14</v>
      </c>
      <c r="B1220" s="4">
        <v>113.062</v>
      </c>
    </row>
    <row r="1221" spans="1:2">
      <c r="A1221" s="4">
        <v>38.159999999999997</v>
      </c>
      <c r="B1221" s="4">
        <v>106.401</v>
      </c>
    </row>
    <row r="1222" spans="1:2">
      <c r="A1222" s="4">
        <v>38.18</v>
      </c>
      <c r="B1222" s="4">
        <v>100.238</v>
      </c>
    </row>
    <row r="1223" spans="1:2">
      <c r="A1223" s="4">
        <v>38.200000000000003</v>
      </c>
      <c r="B1223" s="4">
        <v>94.483999999999995</v>
      </c>
    </row>
    <row r="1224" spans="1:2">
      <c r="A1224" s="4">
        <v>38.22</v>
      </c>
      <c r="B1224" s="4">
        <v>88.980999999999995</v>
      </c>
    </row>
    <row r="1225" spans="1:2">
      <c r="A1225" s="4">
        <v>38.24</v>
      </c>
      <c r="B1225" s="4">
        <v>83.95</v>
      </c>
    </row>
    <row r="1226" spans="1:2">
      <c r="A1226" s="4">
        <v>38.26</v>
      </c>
      <c r="B1226" s="4">
        <v>79.272999999999996</v>
      </c>
    </row>
    <row r="1227" spans="1:2">
      <c r="A1227" s="4">
        <v>38.28</v>
      </c>
      <c r="B1227" s="4">
        <v>74.914000000000001</v>
      </c>
    </row>
    <row r="1228" spans="1:2">
      <c r="A1228" s="4">
        <v>38.299999999999997</v>
      </c>
      <c r="B1228" s="4">
        <v>70.741</v>
      </c>
    </row>
    <row r="1229" spans="1:2">
      <c r="A1229" s="4">
        <v>38.32</v>
      </c>
      <c r="B1229" s="4">
        <v>66.962999999999994</v>
      </c>
    </row>
    <row r="1230" spans="1:2">
      <c r="A1230" s="4">
        <v>38.340000000000003</v>
      </c>
      <c r="B1230" s="4">
        <v>63.484999999999999</v>
      </c>
    </row>
    <row r="1231" spans="1:2">
      <c r="A1231" s="4">
        <v>38.36</v>
      </c>
      <c r="B1231" s="4">
        <v>60.088999999999999</v>
      </c>
    </row>
    <row r="1232" spans="1:2">
      <c r="A1232" s="4">
        <v>38.380000000000003</v>
      </c>
      <c r="B1232" s="4">
        <v>57.033000000000001</v>
      </c>
    </row>
    <row r="1233" spans="1:2">
      <c r="A1233" s="4">
        <v>38.4</v>
      </c>
      <c r="B1233" s="4">
        <v>54.182000000000002</v>
      </c>
    </row>
    <row r="1234" spans="1:2">
      <c r="A1234" s="4">
        <v>38.42</v>
      </c>
      <c r="B1234" s="4">
        <v>51.536000000000001</v>
      </c>
    </row>
    <row r="1235" spans="1:2">
      <c r="A1235" s="4">
        <v>38.44</v>
      </c>
      <c r="B1235" s="4">
        <v>48.893000000000001</v>
      </c>
    </row>
    <row r="1236" spans="1:2">
      <c r="A1236" s="4">
        <v>38.46</v>
      </c>
      <c r="B1236" s="4">
        <v>46.561999999999998</v>
      </c>
    </row>
    <row r="1237" spans="1:2">
      <c r="A1237" s="4">
        <v>38.479999999999997</v>
      </c>
      <c r="B1237" s="4">
        <v>44.430999999999997</v>
      </c>
    </row>
    <row r="1238" spans="1:2">
      <c r="A1238" s="4">
        <v>38.5</v>
      </c>
      <c r="B1238" s="4">
        <v>42.212000000000003</v>
      </c>
    </row>
    <row r="1239" spans="1:2">
      <c r="A1239" s="4">
        <v>38.520000000000003</v>
      </c>
      <c r="B1239" s="4">
        <v>40.31</v>
      </c>
    </row>
    <row r="1240" spans="1:2">
      <c r="A1240" s="4">
        <v>38.54</v>
      </c>
      <c r="B1240" s="4">
        <v>38.521999999999998</v>
      </c>
    </row>
    <row r="1241" spans="1:2">
      <c r="A1241" s="4">
        <v>38.56</v>
      </c>
      <c r="B1241" s="4">
        <v>36.86</v>
      </c>
    </row>
    <row r="1242" spans="1:2">
      <c r="A1242" s="4">
        <v>38.58</v>
      </c>
      <c r="B1242" s="4">
        <v>35.299999999999997</v>
      </c>
    </row>
    <row r="1243" spans="1:2">
      <c r="A1243" s="4">
        <v>38.6</v>
      </c>
      <c r="B1243" s="4">
        <v>33.585999999999999</v>
      </c>
    </row>
    <row r="1244" spans="1:2">
      <c r="A1244" s="4">
        <v>38.619999999999997</v>
      </c>
      <c r="B1244" s="4">
        <v>32.292999999999999</v>
      </c>
    </row>
    <row r="1245" spans="1:2">
      <c r="A1245" s="4">
        <v>38.64</v>
      </c>
      <c r="B1245" s="4">
        <v>31.01</v>
      </c>
    </row>
    <row r="1246" spans="1:2">
      <c r="A1246" s="4">
        <v>38.659999999999997</v>
      </c>
      <c r="B1246" s="4">
        <v>29.504000000000001</v>
      </c>
    </row>
    <row r="1247" spans="1:2">
      <c r="A1247" s="4">
        <v>38.68</v>
      </c>
      <c r="B1247" s="4">
        <v>28.407</v>
      </c>
    </row>
    <row r="1248" spans="1:2">
      <c r="A1248" s="4">
        <v>38.700000000000003</v>
      </c>
      <c r="B1248" s="4">
        <v>27.366</v>
      </c>
    </row>
    <row r="1249" spans="1:2">
      <c r="A1249" s="4">
        <v>38.72</v>
      </c>
      <c r="B1249" s="4">
        <v>26.373999999999999</v>
      </c>
    </row>
    <row r="1250" spans="1:2">
      <c r="A1250" s="4">
        <v>38.74</v>
      </c>
      <c r="B1250" s="4">
        <v>25.434000000000001</v>
      </c>
    </row>
    <row r="1251" spans="1:2">
      <c r="A1251" s="4">
        <v>38.76</v>
      </c>
      <c r="B1251" s="4">
        <v>24.326000000000001</v>
      </c>
    </row>
    <row r="1252" spans="1:2">
      <c r="A1252" s="4">
        <v>38.78</v>
      </c>
      <c r="B1252" s="4">
        <v>23.506</v>
      </c>
    </row>
    <row r="1253" spans="1:2">
      <c r="A1253" s="4">
        <v>38.799999999999997</v>
      </c>
      <c r="B1253" s="4">
        <v>22.722000000000001</v>
      </c>
    </row>
    <row r="1254" spans="1:2">
      <c r="A1254" s="4">
        <v>38.82</v>
      </c>
      <c r="B1254" s="4">
        <v>21.603999999999999</v>
      </c>
    </row>
    <row r="1255" spans="1:2">
      <c r="A1255" s="4">
        <v>38.840000000000003</v>
      </c>
      <c r="B1255" s="4">
        <v>20.945</v>
      </c>
    </row>
    <row r="1256" spans="1:2">
      <c r="A1256" s="4">
        <v>38.86</v>
      </c>
      <c r="B1256" s="4">
        <v>20.309999999999999</v>
      </c>
    </row>
    <row r="1257" spans="1:2">
      <c r="A1257" s="4">
        <v>38.880000000000003</v>
      </c>
      <c r="B1257" s="4">
        <v>19.689</v>
      </c>
    </row>
    <row r="1258" spans="1:2">
      <c r="A1258" s="4">
        <v>38.9</v>
      </c>
      <c r="B1258" s="4">
        <v>18.835000000000001</v>
      </c>
    </row>
    <row r="1259" spans="1:2">
      <c r="A1259" s="4">
        <v>38.92</v>
      </c>
      <c r="B1259" s="4">
        <v>18.297999999999998</v>
      </c>
    </row>
    <row r="1260" spans="1:2">
      <c r="A1260" s="4">
        <v>38.94</v>
      </c>
      <c r="B1260" s="4">
        <v>17.789000000000001</v>
      </c>
    </row>
    <row r="1261" spans="1:2">
      <c r="A1261" s="4">
        <v>38.96</v>
      </c>
      <c r="B1261" s="4">
        <v>17.283999999999999</v>
      </c>
    </row>
    <row r="1262" spans="1:2">
      <c r="A1262" s="4">
        <v>38.979999999999997</v>
      </c>
      <c r="B1262" s="4">
        <v>16.521000000000001</v>
      </c>
    </row>
    <row r="1263" spans="1:2">
      <c r="A1263" s="4">
        <v>39</v>
      </c>
      <c r="B1263" s="4">
        <v>16.094999999999999</v>
      </c>
    </row>
    <row r="1264" spans="1:2">
      <c r="A1264" s="4">
        <v>39.020000000000003</v>
      </c>
      <c r="B1264" s="4">
        <v>15.718999999999999</v>
      </c>
    </row>
    <row r="1265" spans="1:2">
      <c r="A1265" s="4">
        <v>39.04</v>
      </c>
      <c r="B1265" s="4">
        <v>15.432</v>
      </c>
    </row>
    <row r="1266" spans="1:2">
      <c r="A1266" s="4">
        <v>39.06</v>
      </c>
      <c r="B1266" s="4">
        <v>14.920999999999999</v>
      </c>
    </row>
    <row r="1267" spans="1:2">
      <c r="A1267" s="4">
        <v>39.08</v>
      </c>
      <c r="B1267" s="4">
        <v>14.693</v>
      </c>
    </row>
    <row r="1268" spans="1:2">
      <c r="A1268" s="4">
        <v>39.1</v>
      </c>
      <c r="B1268" s="4">
        <v>14.491</v>
      </c>
    </row>
    <row r="1269" spans="1:2">
      <c r="A1269" s="4">
        <v>39.119999999999997</v>
      </c>
      <c r="B1269" s="4">
        <v>14.346</v>
      </c>
    </row>
    <row r="1270" spans="1:2">
      <c r="A1270" s="4">
        <v>39.14</v>
      </c>
      <c r="B1270" s="4">
        <v>14.076000000000001</v>
      </c>
    </row>
    <row r="1271" spans="1:2">
      <c r="A1271" s="4">
        <v>39.159999999999997</v>
      </c>
      <c r="B1271" s="4">
        <v>14.023999999999999</v>
      </c>
    </row>
    <row r="1272" spans="1:2">
      <c r="A1272" s="4">
        <v>39.18</v>
      </c>
      <c r="B1272" s="4">
        <v>14.007</v>
      </c>
    </row>
    <row r="1273" spans="1:2">
      <c r="A1273" s="4">
        <v>39.200000000000003</v>
      </c>
      <c r="B1273" s="4">
        <v>13.972</v>
      </c>
    </row>
    <row r="1274" spans="1:2">
      <c r="A1274" s="4">
        <v>39.22</v>
      </c>
      <c r="B1274" s="4">
        <v>13.856</v>
      </c>
    </row>
    <row r="1275" spans="1:2">
      <c r="A1275" s="4">
        <v>39.24</v>
      </c>
      <c r="B1275" s="4">
        <v>13.881</v>
      </c>
    </row>
    <row r="1276" spans="1:2">
      <c r="A1276" s="4">
        <v>39.26</v>
      </c>
      <c r="B1276" s="4">
        <v>13.879</v>
      </c>
    </row>
    <row r="1277" spans="1:2">
      <c r="A1277" s="4">
        <v>39.28</v>
      </c>
      <c r="B1277" s="4">
        <v>13.849</v>
      </c>
    </row>
    <row r="1278" spans="1:2">
      <c r="A1278" s="4">
        <v>39.299999999999997</v>
      </c>
      <c r="B1278" s="4">
        <v>14.052</v>
      </c>
    </row>
    <row r="1279" spans="1:2">
      <c r="A1279" s="4">
        <v>39.32</v>
      </c>
      <c r="B1279" s="4">
        <v>13.938000000000001</v>
      </c>
    </row>
    <row r="1280" spans="1:2">
      <c r="A1280" s="4">
        <v>39.340000000000003</v>
      </c>
      <c r="B1280" s="4">
        <v>13.897</v>
      </c>
    </row>
    <row r="1281" spans="1:2">
      <c r="A1281" s="4">
        <v>39.36</v>
      </c>
      <c r="B1281" s="4">
        <v>13.766999999999999</v>
      </c>
    </row>
    <row r="1282" spans="1:2">
      <c r="A1282" s="4">
        <v>39.380000000000003</v>
      </c>
      <c r="B1282" s="4">
        <v>13.558</v>
      </c>
    </row>
    <row r="1283" spans="1:2">
      <c r="A1283" s="4">
        <v>39.4</v>
      </c>
      <c r="B1283" s="4">
        <v>13.371</v>
      </c>
    </row>
    <row r="1284" spans="1:2">
      <c r="A1284" s="4">
        <v>39.42</v>
      </c>
      <c r="B1284" s="4">
        <v>13.145</v>
      </c>
    </row>
    <row r="1285" spans="1:2">
      <c r="A1285" s="4">
        <v>39.44</v>
      </c>
      <c r="B1285" s="4">
        <v>12.922000000000001</v>
      </c>
    </row>
    <row r="1286" spans="1:2">
      <c r="A1286" s="4">
        <v>39.46</v>
      </c>
      <c r="B1286" s="4">
        <v>12.723000000000001</v>
      </c>
    </row>
    <row r="1287" spans="1:2">
      <c r="A1287" s="4">
        <v>39.479999999999997</v>
      </c>
      <c r="B1287" s="4">
        <v>12.512</v>
      </c>
    </row>
    <row r="1288" spans="1:2">
      <c r="A1288" s="4">
        <v>39.5</v>
      </c>
      <c r="B1288" s="4">
        <v>12.387</v>
      </c>
    </row>
    <row r="1289" spans="1:2">
      <c r="A1289" s="4">
        <v>39.520000000000003</v>
      </c>
      <c r="B1289" s="4">
        <v>12.345000000000001</v>
      </c>
    </row>
    <row r="1290" spans="1:2">
      <c r="A1290" s="4">
        <v>39.54</v>
      </c>
      <c r="B1290" s="4">
        <v>12.382</v>
      </c>
    </row>
    <row r="1291" spans="1:2">
      <c r="A1291" s="4">
        <v>39.56</v>
      </c>
      <c r="B1291" s="4">
        <v>12.641</v>
      </c>
    </row>
    <row r="1292" spans="1:2">
      <c r="A1292" s="4">
        <v>39.58</v>
      </c>
      <c r="B1292" s="4">
        <v>12.988</v>
      </c>
    </row>
    <row r="1293" spans="1:2">
      <c r="A1293" s="4">
        <v>39.6</v>
      </c>
      <c r="B1293" s="4">
        <v>13.522</v>
      </c>
    </row>
    <row r="1294" spans="1:2">
      <c r="A1294" s="4">
        <v>39.619999999999997</v>
      </c>
      <c r="B1294" s="4">
        <v>14.243</v>
      </c>
    </row>
    <row r="1295" spans="1:2">
      <c r="A1295" s="4">
        <v>39.64</v>
      </c>
      <c r="B1295" s="4">
        <v>15.272</v>
      </c>
    </row>
    <row r="1296" spans="1:2">
      <c r="A1296" s="4">
        <v>39.659999999999997</v>
      </c>
      <c r="B1296" s="4">
        <v>16.463999999999999</v>
      </c>
    </row>
    <row r="1297" spans="1:2">
      <c r="A1297" s="4">
        <v>39.68</v>
      </c>
      <c r="B1297" s="4">
        <v>17.849</v>
      </c>
    </row>
    <row r="1298" spans="1:2">
      <c r="A1298" s="4">
        <v>39.700000000000003</v>
      </c>
      <c r="B1298" s="4">
        <v>19.507000000000001</v>
      </c>
    </row>
    <row r="1299" spans="1:2">
      <c r="A1299" s="4">
        <v>39.72</v>
      </c>
      <c r="B1299" s="4">
        <v>21.37</v>
      </c>
    </row>
    <row r="1300" spans="1:2">
      <c r="A1300" s="4">
        <v>39.74</v>
      </c>
      <c r="B1300" s="4">
        <v>23.577000000000002</v>
      </c>
    </row>
    <row r="1301" spans="1:2">
      <c r="A1301" s="4">
        <v>39.76</v>
      </c>
      <c r="B1301" s="4">
        <v>25.992000000000001</v>
      </c>
    </row>
    <row r="1302" spans="1:2">
      <c r="A1302" s="4">
        <v>39.78</v>
      </c>
      <c r="B1302" s="4">
        <v>28.738</v>
      </c>
    </row>
    <row r="1303" spans="1:2">
      <c r="A1303" s="4">
        <v>39.799999999999997</v>
      </c>
      <c r="B1303" s="4">
        <v>31.812000000000001</v>
      </c>
    </row>
    <row r="1304" spans="1:2">
      <c r="A1304" s="4">
        <v>39.82</v>
      </c>
      <c r="B1304" s="4">
        <v>35.25</v>
      </c>
    </row>
    <row r="1305" spans="1:2">
      <c r="A1305" s="4">
        <v>39.840000000000003</v>
      </c>
      <c r="B1305" s="4">
        <v>39.084000000000003</v>
      </c>
    </row>
    <row r="1306" spans="1:2">
      <c r="A1306" s="4">
        <v>39.86</v>
      </c>
      <c r="B1306" s="4">
        <v>43.314</v>
      </c>
    </row>
    <row r="1307" spans="1:2">
      <c r="A1307" s="4">
        <v>39.880000000000003</v>
      </c>
      <c r="B1307" s="4">
        <v>48.046999999999997</v>
      </c>
    </row>
    <row r="1308" spans="1:2">
      <c r="A1308" s="4">
        <v>39.9</v>
      </c>
      <c r="B1308" s="4">
        <v>53.06</v>
      </c>
    </row>
    <row r="1309" spans="1:2">
      <c r="A1309" s="4">
        <v>39.92</v>
      </c>
      <c r="B1309" s="4">
        <v>58.44</v>
      </c>
    </row>
    <row r="1310" spans="1:2">
      <c r="A1310" s="4">
        <v>39.94</v>
      </c>
      <c r="B1310" s="4">
        <v>64.078999999999994</v>
      </c>
    </row>
    <row r="1311" spans="1:2">
      <c r="A1311" s="4">
        <v>39.96</v>
      </c>
      <c r="B1311" s="4">
        <v>69.975999999999999</v>
      </c>
    </row>
    <row r="1312" spans="1:2">
      <c r="A1312" s="4">
        <v>39.979999999999997</v>
      </c>
      <c r="B1312" s="4">
        <v>75.811000000000007</v>
      </c>
    </row>
    <row r="1313" spans="1:2">
      <c r="A1313" s="4">
        <v>40</v>
      </c>
      <c r="B1313" s="4">
        <v>81.561000000000007</v>
      </c>
    </row>
    <row r="1314" spans="1:2">
      <c r="A1314" s="4">
        <v>40.020000000000003</v>
      </c>
      <c r="B1314" s="4">
        <v>86.998000000000005</v>
      </c>
    </row>
    <row r="1315" spans="1:2">
      <c r="A1315" s="4">
        <v>40.04</v>
      </c>
      <c r="B1315" s="4">
        <v>92.015000000000001</v>
      </c>
    </row>
    <row r="1316" spans="1:2">
      <c r="A1316" s="4">
        <v>40.06</v>
      </c>
      <c r="B1316" s="4">
        <v>96.552999999999997</v>
      </c>
    </row>
    <row r="1317" spans="1:2">
      <c r="A1317" s="4">
        <v>40.08</v>
      </c>
      <c r="B1317" s="4">
        <v>100.306</v>
      </c>
    </row>
    <row r="1318" spans="1:2">
      <c r="A1318" s="4">
        <v>40.1</v>
      </c>
      <c r="B1318" s="4">
        <v>103.267</v>
      </c>
    </row>
    <row r="1319" spans="1:2">
      <c r="A1319" s="4">
        <v>40.119999999999997</v>
      </c>
      <c r="B1319" s="4">
        <v>105.383</v>
      </c>
    </row>
    <row r="1320" spans="1:2">
      <c r="A1320" s="4">
        <v>40.14</v>
      </c>
      <c r="B1320" s="4">
        <v>106.60299999999999</v>
      </c>
    </row>
    <row r="1321" spans="1:2">
      <c r="A1321" s="4">
        <v>40.159999999999997</v>
      </c>
      <c r="B1321" s="4">
        <v>107.048</v>
      </c>
    </row>
    <row r="1322" spans="1:2">
      <c r="A1322" s="4">
        <v>40.18</v>
      </c>
      <c r="B1322" s="4">
        <v>106.643</v>
      </c>
    </row>
    <row r="1323" spans="1:2">
      <c r="A1323" s="4">
        <v>40.200000000000003</v>
      </c>
      <c r="B1323" s="4">
        <v>105.578</v>
      </c>
    </row>
    <row r="1324" spans="1:2">
      <c r="A1324" s="4">
        <v>40.22</v>
      </c>
      <c r="B1324" s="4">
        <v>103.996</v>
      </c>
    </row>
    <row r="1325" spans="1:2">
      <c r="A1325" s="4">
        <v>40.24</v>
      </c>
      <c r="B1325" s="4">
        <v>102.003</v>
      </c>
    </row>
    <row r="1326" spans="1:2">
      <c r="A1326" s="4">
        <v>40.26</v>
      </c>
      <c r="B1326" s="4">
        <v>99.820999999999998</v>
      </c>
    </row>
    <row r="1327" spans="1:2">
      <c r="A1327" s="4">
        <v>40.28</v>
      </c>
      <c r="B1327" s="4">
        <v>97.537000000000006</v>
      </c>
    </row>
    <row r="1328" spans="1:2">
      <c r="A1328" s="4">
        <v>40.299999999999997</v>
      </c>
      <c r="B1328" s="4">
        <v>95.427999999999997</v>
      </c>
    </row>
    <row r="1329" spans="1:2">
      <c r="A1329" s="4">
        <v>40.32</v>
      </c>
      <c r="B1329" s="4">
        <v>93.430999999999997</v>
      </c>
    </row>
    <row r="1330" spans="1:2">
      <c r="A1330" s="4">
        <v>40.340000000000003</v>
      </c>
      <c r="B1330" s="4">
        <v>91.722999999999999</v>
      </c>
    </row>
    <row r="1331" spans="1:2">
      <c r="A1331" s="4">
        <v>40.36</v>
      </c>
      <c r="B1331" s="4">
        <v>90.435000000000002</v>
      </c>
    </row>
    <row r="1332" spans="1:2">
      <c r="A1332" s="4">
        <v>40.380000000000003</v>
      </c>
      <c r="B1332" s="4">
        <v>89.572999999999993</v>
      </c>
    </row>
    <row r="1333" spans="1:2">
      <c r="A1333" s="4">
        <v>40.4</v>
      </c>
      <c r="B1333" s="4">
        <v>89.094999999999999</v>
      </c>
    </row>
    <row r="1334" spans="1:2">
      <c r="A1334" s="4">
        <v>40.42</v>
      </c>
      <c r="B1334" s="4">
        <v>88.953000000000003</v>
      </c>
    </row>
    <row r="1335" spans="1:2">
      <c r="A1335" s="4">
        <v>40.44</v>
      </c>
      <c r="B1335" s="4">
        <v>89.171999999999997</v>
      </c>
    </row>
    <row r="1336" spans="1:2">
      <c r="A1336" s="4">
        <v>40.46</v>
      </c>
      <c r="B1336" s="4">
        <v>89.683999999999997</v>
      </c>
    </row>
    <row r="1337" spans="1:2">
      <c r="A1337" s="4">
        <v>40.479999999999997</v>
      </c>
      <c r="B1337" s="4">
        <v>90.51</v>
      </c>
    </row>
    <row r="1338" spans="1:2">
      <c r="A1338" s="4">
        <v>40.5</v>
      </c>
      <c r="B1338" s="4">
        <v>91.478999999999999</v>
      </c>
    </row>
    <row r="1339" spans="1:2">
      <c r="A1339" s="4">
        <v>40.520000000000003</v>
      </c>
      <c r="B1339" s="4">
        <v>92.522000000000006</v>
      </c>
    </row>
    <row r="1340" spans="1:2">
      <c r="A1340" s="4">
        <v>40.54</v>
      </c>
      <c r="B1340" s="4">
        <v>93.652000000000001</v>
      </c>
    </row>
    <row r="1341" spans="1:2">
      <c r="A1341" s="4">
        <v>40.56</v>
      </c>
      <c r="B1341" s="4">
        <v>94.738</v>
      </c>
    </row>
    <row r="1342" spans="1:2">
      <c r="A1342" s="4">
        <v>40.58</v>
      </c>
      <c r="B1342" s="4">
        <v>95.899000000000001</v>
      </c>
    </row>
    <row r="1343" spans="1:2">
      <c r="A1343" s="4">
        <v>40.6</v>
      </c>
      <c r="B1343" s="4">
        <v>96.863</v>
      </c>
    </row>
    <row r="1344" spans="1:2">
      <c r="A1344" s="4">
        <v>40.619999999999997</v>
      </c>
      <c r="B1344" s="4">
        <v>97.725999999999999</v>
      </c>
    </row>
    <row r="1345" spans="1:2">
      <c r="A1345" s="4">
        <v>40.64</v>
      </c>
      <c r="B1345" s="4">
        <v>98.501999999999995</v>
      </c>
    </row>
    <row r="1346" spans="1:2">
      <c r="A1346" s="4">
        <v>40.659999999999997</v>
      </c>
      <c r="B1346" s="4">
        <v>99.072999999999993</v>
      </c>
    </row>
    <row r="1347" spans="1:2">
      <c r="A1347" s="4">
        <v>40.68</v>
      </c>
      <c r="B1347" s="4">
        <v>99.53</v>
      </c>
    </row>
    <row r="1348" spans="1:2">
      <c r="A1348" s="4">
        <v>40.700000000000003</v>
      </c>
      <c r="B1348" s="4">
        <v>99.778000000000006</v>
      </c>
    </row>
    <row r="1349" spans="1:2">
      <c r="A1349" s="4">
        <v>40.72</v>
      </c>
      <c r="B1349" s="4">
        <v>99.977000000000004</v>
      </c>
    </row>
    <row r="1350" spans="1:2">
      <c r="A1350" s="4">
        <v>40.74</v>
      </c>
      <c r="B1350" s="4">
        <v>99.902000000000001</v>
      </c>
    </row>
    <row r="1351" spans="1:2">
      <c r="A1351" s="4">
        <v>40.76</v>
      </c>
      <c r="B1351" s="4">
        <v>99.637</v>
      </c>
    </row>
    <row r="1352" spans="1:2">
      <c r="A1352" s="4">
        <v>40.78</v>
      </c>
      <c r="B1352" s="4">
        <v>99.259</v>
      </c>
    </row>
    <row r="1353" spans="1:2">
      <c r="A1353" s="4">
        <v>40.799999999999997</v>
      </c>
      <c r="B1353" s="4">
        <v>98.852999999999994</v>
      </c>
    </row>
    <row r="1354" spans="1:2">
      <c r="A1354" s="4">
        <v>40.82</v>
      </c>
      <c r="B1354" s="4">
        <v>98.21</v>
      </c>
    </row>
    <row r="1355" spans="1:2">
      <c r="A1355" s="4">
        <v>40.840000000000003</v>
      </c>
      <c r="B1355" s="4">
        <v>97.415000000000006</v>
      </c>
    </row>
    <row r="1356" spans="1:2">
      <c r="A1356" s="4">
        <v>40.86</v>
      </c>
      <c r="B1356" s="4">
        <v>96.501999999999995</v>
      </c>
    </row>
    <row r="1357" spans="1:2">
      <c r="A1357" s="4">
        <v>40.880000000000003</v>
      </c>
      <c r="B1357" s="4">
        <v>95.516999999999996</v>
      </c>
    </row>
    <row r="1358" spans="1:2">
      <c r="A1358" s="4">
        <v>40.9</v>
      </c>
      <c r="B1358" s="4">
        <v>94.653999999999996</v>
      </c>
    </row>
    <row r="1359" spans="1:2">
      <c r="A1359" s="4">
        <v>40.92</v>
      </c>
      <c r="B1359" s="4">
        <v>93.638999999999996</v>
      </c>
    </row>
    <row r="1360" spans="1:2">
      <c r="A1360" s="4">
        <v>40.94</v>
      </c>
      <c r="B1360" s="4">
        <v>92.545000000000002</v>
      </c>
    </row>
    <row r="1361" spans="1:2">
      <c r="A1361" s="4">
        <v>40.96</v>
      </c>
      <c r="B1361" s="4">
        <v>91.468999999999994</v>
      </c>
    </row>
    <row r="1362" spans="1:2">
      <c r="A1362" s="4">
        <v>40.98</v>
      </c>
      <c r="B1362" s="4">
        <v>90.347999999999999</v>
      </c>
    </row>
    <row r="1363" spans="1:2">
      <c r="A1363" s="4">
        <v>41</v>
      </c>
      <c r="B1363" s="4">
        <v>89.358999999999995</v>
      </c>
    </row>
    <row r="1364" spans="1:2">
      <c r="A1364" s="4">
        <v>41.02</v>
      </c>
      <c r="B1364" s="4">
        <v>88.311000000000007</v>
      </c>
    </row>
    <row r="1365" spans="1:2">
      <c r="A1365" s="4">
        <v>41.04</v>
      </c>
      <c r="B1365" s="4">
        <v>87.256</v>
      </c>
    </row>
    <row r="1366" spans="1:2">
      <c r="A1366" s="4">
        <v>41.06</v>
      </c>
      <c r="B1366" s="4">
        <v>86.256</v>
      </c>
    </row>
    <row r="1367" spans="1:2">
      <c r="A1367" s="4">
        <v>41.08</v>
      </c>
      <c r="B1367" s="4">
        <v>85.242000000000004</v>
      </c>
    </row>
    <row r="1368" spans="1:2">
      <c r="A1368" s="4">
        <v>41.1</v>
      </c>
      <c r="B1368" s="4">
        <v>84.269000000000005</v>
      </c>
    </row>
    <row r="1369" spans="1:2">
      <c r="A1369" s="4">
        <v>41.12</v>
      </c>
      <c r="B1369" s="4">
        <v>83.48</v>
      </c>
    </row>
    <row r="1370" spans="1:2">
      <c r="A1370" s="4">
        <v>41.14</v>
      </c>
      <c r="B1370" s="4">
        <v>82.555999999999997</v>
      </c>
    </row>
    <row r="1371" spans="1:2">
      <c r="A1371" s="4">
        <v>41.16</v>
      </c>
      <c r="B1371" s="4">
        <v>81.665999999999997</v>
      </c>
    </row>
    <row r="1372" spans="1:2">
      <c r="A1372" s="4">
        <v>41.18</v>
      </c>
      <c r="B1372" s="4">
        <v>80.769000000000005</v>
      </c>
    </row>
    <row r="1373" spans="1:2">
      <c r="A1373" s="4">
        <v>41.2</v>
      </c>
      <c r="B1373" s="4">
        <v>79.938000000000002</v>
      </c>
    </row>
    <row r="1374" spans="1:2">
      <c r="A1374" s="4">
        <v>41.22</v>
      </c>
      <c r="B1374" s="4">
        <v>79.103999999999999</v>
      </c>
    </row>
    <row r="1375" spans="1:2">
      <c r="A1375" s="4">
        <v>41.24</v>
      </c>
      <c r="B1375" s="4">
        <v>78.664000000000001</v>
      </c>
    </row>
    <row r="1376" spans="1:2">
      <c r="A1376" s="4">
        <v>41.26</v>
      </c>
      <c r="B1376" s="4">
        <v>77.866</v>
      </c>
    </row>
    <row r="1377" spans="1:2">
      <c r="A1377" s="4">
        <v>41.28</v>
      </c>
      <c r="B1377" s="4">
        <v>77.198999999999998</v>
      </c>
    </row>
    <row r="1378" spans="1:2">
      <c r="A1378" s="4">
        <v>41.3</v>
      </c>
      <c r="B1378" s="4">
        <v>76.596999999999994</v>
      </c>
    </row>
    <row r="1379" spans="1:2">
      <c r="A1379" s="4">
        <v>41.32</v>
      </c>
      <c r="B1379" s="4">
        <v>76.042000000000002</v>
      </c>
    </row>
    <row r="1380" spans="1:2">
      <c r="A1380" s="4">
        <v>41.34</v>
      </c>
      <c r="B1380" s="4">
        <v>75.888000000000005</v>
      </c>
    </row>
    <row r="1381" spans="1:2">
      <c r="A1381" s="4">
        <v>41.36</v>
      </c>
      <c r="B1381" s="4">
        <v>75.494</v>
      </c>
    </row>
    <row r="1382" spans="1:2">
      <c r="A1382" s="4">
        <v>41.38</v>
      </c>
      <c r="B1382" s="4">
        <v>75.194000000000003</v>
      </c>
    </row>
    <row r="1383" spans="1:2">
      <c r="A1383" s="4">
        <v>41.4</v>
      </c>
      <c r="B1383" s="4">
        <v>74.790000000000006</v>
      </c>
    </row>
    <row r="1384" spans="1:2">
      <c r="A1384" s="4">
        <v>41.42</v>
      </c>
      <c r="B1384" s="4">
        <v>74.599000000000004</v>
      </c>
    </row>
    <row r="1385" spans="1:2">
      <c r="A1385" s="4">
        <v>41.44</v>
      </c>
      <c r="B1385" s="4">
        <v>74.808999999999997</v>
      </c>
    </row>
    <row r="1386" spans="1:2">
      <c r="A1386" s="4">
        <v>41.46</v>
      </c>
      <c r="B1386" s="4">
        <v>74.849000000000004</v>
      </c>
    </row>
    <row r="1387" spans="1:2">
      <c r="A1387" s="4">
        <v>41.48</v>
      </c>
      <c r="B1387" s="4">
        <v>74.921999999999997</v>
      </c>
    </row>
    <row r="1388" spans="1:2">
      <c r="A1388" s="4">
        <v>41.5</v>
      </c>
      <c r="B1388" s="4">
        <v>75.126000000000005</v>
      </c>
    </row>
    <row r="1389" spans="1:2">
      <c r="A1389" s="4">
        <v>41.52</v>
      </c>
      <c r="B1389" s="4">
        <v>75.463999999999999</v>
      </c>
    </row>
    <row r="1390" spans="1:2">
      <c r="A1390" s="4">
        <v>41.54</v>
      </c>
      <c r="B1390" s="4">
        <v>75.988</v>
      </c>
    </row>
    <row r="1391" spans="1:2">
      <c r="A1391" s="4">
        <v>41.56</v>
      </c>
      <c r="B1391" s="4">
        <v>76.453999999999994</v>
      </c>
    </row>
    <row r="1392" spans="1:2">
      <c r="A1392" s="4">
        <v>41.58</v>
      </c>
      <c r="B1392" s="4">
        <v>77.135999999999996</v>
      </c>
    </row>
    <row r="1393" spans="1:2">
      <c r="A1393" s="4">
        <v>41.6</v>
      </c>
      <c r="B1393" s="4">
        <v>77.89</v>
      </c>
    </row>
    <row r="1394" spans="1:2">
      <c r="A1394" s="4">
        <v>41.62</v>
      </c>
      <c r="B1394" s="4">
        <v>78.763000000000005</v>
      </c>
    </row>
    <row r="1395" spans="1:2">
      <c r="A1395" s="4">
        <v>41.64</v>
      </c>
      <c r="B1395" s="4">
        <v>79.760000000000005</v>
      </c>
    </row>
    <row r="1396" spans="1:2">
      <c r="A1396" s="4">
        <v>41.66</v>
      </c>
      <c r="B1396" s="4">
        <v>80.873000000000005</v>
      </c>
    </row>
    <row r="1397" spans="1:2">
      <c r="A1397" s="4">
        <v>41.68</v>
      </c>
      <c r="B1397" s="4">
        <v>82.218000000000004</v>
      </c>
    </row>
    <row r="1398" spans="1:2">
      <c r="A1398" s="4">
        <v>41.7</v>
      </c>
      <c r="B1398" s="4">
        <v>83.596999999999994</v>
      </c>
    </row>
    <row r="1399" spans="1:2">
      <c r="A1399" s="4">
        <v>41.72</v>
      </c>
      <c r="B1399" s="4">
        <v>85.103999999999999</v>
      </c>
    </row>
    <row r="1400" spans="1:2">
      <c r="A1400" s="4">
        <v>41.74</v>
      </c>
      <c r="B1400" s="4">
        <v>86.754999999999995</v>
      </c>
    </row>
    <row r="1401" spans="1:2">
      <c r="A1401" s="4">
        <v>41.76</v>
      </c>
      <c r="B1401" s="4">
        <v>88.509</v>
      </c>
    </row>
    <row r="1402" spans="1:2">
      <c r="A1402" s="4">
        <v>41.78</v>
      </c>
      <c r="B1402" s="4">
        <v>90.448999999999998</v>
      </c>
    </row>
    <row r="1403" spans="1:2">
      <c r="A1403" s="4">
        <v>41.8</v>
      </c>
      <c r="B1403" s="4">
        <v>92.495000000000005</v>
      </c>
    </row>
    <row r="1404" spans="1:2">
      <c r="A1404" s="4">
        <v>41.82</v>
      </c>
      <c r="B1404" s="4">
        <v>94.694000000000003</v>
      </c>
    </row>
    <row r="1405" spans="1:2">
      <c r="A1405" s="4">
        <v>41.84</v>
      </c>
      <c r="B1405" s="4">
        <v>96.933000000000007</v>
      </c>
    </row>
    <row r="1406" spans="1:2">
      <c r="A1406" s="4">
        <v>41.86</v>
      </c>
      <c r="B1406" s="4">
        <v>99.231999999999999</v>
      </c>
    </row>
    <row r="1407" spans="1:2">
      <c r="A1407" s="4">
        <v>41.88</v>
      </c>
      <c r="B1407" s="4">
        <v>101.878</v>
      </c>
    </row>
    <row r="1408" spans="1:2">
      <c r="A1408" s="4">
        <v>41.9</v>
      </c>
      <c r="B1408" s="4">
        <v>104.479</v>
      </c>
    </row>
    <row r="1409" spans="1:2">
      <c r="A1409" s="4">
        <v>41.92</v>
      </c>
      <c r="B1409" s="4">
        <v>107.13800000000001</v>
      </c>
    </row>
    <row r="1410" spans="1:2">
      <c r="A1410" s="4">
        <v>41.94</v>
      </c>
      <c r="B1410" s="4">
        <v>109.874</v>
      </c>
    </row>
    <row r="1411" spans="1:2">
      <c r="A1411" s="4">
        <v>41.96</v>
      </c>
      <c r="B1411" s="4">
        <v>112.515</v>
      </c>
    </row>
    <row r="1412" spans="1:2">
      <c r="A1412" s="4">
        <v>41.98</v>
      </c>
      <c r="B1412" s="4">
        <v>115.36499999999999</v>
      </c>
    </row>
    <row r="1413" spans="1:2">
      <c r="A1413" s="4">
        <v>42</v>
      </c>
      <c r="B1413" s="4">
        <v>118.16</v>
      </c>
    </row>
    <row r="1414" spans="1:2">
      <c r="A1414" s="4">
        <v>42.02</v>
      </c>
      <c r="B1414" s="4">
        <v>120.962</v>
      </c>
    </row>
    <row r="1415" spans="1:2">
      <c r="A1415" s="4">
        <v>42.04</v>
      </c>
      <c r="B1415" s="4">
        <v>123.70399999999999</v>
      </c>
    </row>
    <row r="1416" spans="1:2">
      <c r="A1416" s="4">
        <v>42.06</v>
      </c>
      <c r="B1416" s="4">
        <v>126.35299999999999</v>
      </c>
    </row>
    <row r="1417" spans="1:2">
      <c r="A1417" s="4">
        <v>42.08</v>
      </c>
      <c r="B1417" s="4">
        <v>128.83199999999999</v>
      </c>
    </row>
    <row r="1418" spans="1:2">
      <c r="A1418" s="4">
        <v>42.1</v>
      </c>
      <c r="B1418" s="4">
        <v>131.25200000000001</v>
      </c>
    </row>
    <row r="1419" spans="1:2">
      <c r="A1419" s="4">
        <v>42.12</v>
      </c>
      <c r="B1419" s="4">
        <v>133.636</v>
      </c>
    </row>
    <row r="1420" spans="1:2">
      <c r="A1420" s="4">
        <v>42.14</v>
      </c>
      <c r="B1420" s="4">
        <v>135.768</v>
      </c>
    </row>
    <row r="1421" spans="1:2">
      <c r="A1421" s="4">
        <v>42.16</v>
      </c>
      <c r="B1421" s="4">
        <v>137.69800000000001</v>
      </c>
    </row>
    <row r="1422" spans="1:2">
      <c r="A1422" s="4">
        <v>42.18</v>
      </c>
      <c r="B1422" s="4">
        <v>139.36000000000001</v>
      </c>
    </row>
    <row r="1423" spans="1:2">
      <c r="A1423" s="4">
        <v>42.2</v>
      </c>
      <c r="B1423" s="4">
        <v>140.81700000000001</v>
      </c>
    </row>
    <row r="1424" spans="1:2">
      <c r="A1424" s="4">
        <v>42.22</v>
      </c>
      <c r="B1424" s="4">
        <v>142.035</v>
      </c>
    </row>
    <row r="1425" spans="1:2">
      <c r="A1425" s="4">
        <v>42.24</v>
      </c>
      <c r="B1425" s="4">
        <v>143.00399999999999</v>
      </c>
    </row>
    <row r="1426" spans="1:2">
      <c r="A1426" s="4">
        <v>42.26</v>
      </c>
      <c r="B1426" s="4">
        <v>143.654</v>
      </c>
    </row>
    <row r="1427" spans="1:2">
      <c r="A1427" s="4">
        <v>42.28</v>
      </c>
      <c r="B1427" s="4">
        <v>143.995</v>
      </c>
    </row>
    <row r="1428" spans="1:2">
      <c r="A1428" s="4">
        <v>42.3</v>
      </c>
      <c r="B1428" s="4">
        <v>144.04</v>
      </c>
    </row>
    <row r="1429" spans="1:2">
      <c r="A1429" s="4">
        <v>42.32</v>
      </c>
      <c r="B1429" s="4">
        <v>143.785</v>
      </c>
    </row>
    <row r="1430" spans="1:2">
      <c r="A1430" s="4">
        <v>42.34</v>
      </c>
      <c r="B1430" s="4">
        <v>143.26300000000001</v>
      </c>
    </row>
    <row r="1431" spans="1:2">
      <c r="A1431" s="4">
        <v>42.36</v>
      </c>
      <c r="B1431" s="4">
        <v>142.405</v>
      </c>
    </row>
    <row r="1432" spans="1:2">
      <c r="A1432" s="4">
        <v>42.38</v>
      </c>
      <c r="B1432" s="4">
        <v>141.245</v>
      </c>
    </row>
    <row r="1433" spans="1:2">
      <c r="A1433" s="4">
        <v>42.4</v>
      </c>
      <c r="B1433" s="4">
        <v>139.732</v>
      </c>
    </row>
    <row r="1434" spans="1:2">
      <c r="A1434" s="4">
        <v>42.42</v>
      </c>
      <c r="B1434" s="4">
        <v>137.99299999999999</v>
      </c>
    </row>
    <row r="1435" spans="1:2">
      <c r="A1435" s="4">
        <v>42.44</v>
      </c>
      <c r="B1435" s="4">
        <v>136.01</v>
      </c>
    </row>
    <row r="1436" spans="1:2">
      <c r="A1436" s="4">
        <v>42.46</v>
      </c>
      <c r="B1436" s="4">
        <v>133.78299999999999</v>
      </c>
    </row>
    <row r="1437" spans="1:2">
      <c r="A1437" s="4">
        <v>42.48</v>
      </c>
      <c r="B1437" s="4">
        <v>131.25700000000001</v>
      </c>
    </row>
    <row r="1438" spans="1:2">
      <c r="A1438" s="4">
        <v>42.5</v>
      </c>
      <c r="B1438" s="4">
        <v>128.61600000000001</v>
      </c>
    </row>
    <row r="1439" spans="1:2">
      <c r="A1439" s="4">
        <v>42.52</v>
      </c>
      <c r="B1439" s="4">
        <v>125.77500000000001</v>
      </c>
    </row>
    <row r="1440" spans="1:2">
      <c r="A1440" s="4">
        <v>42.54</v>
      </c>
      <c r="B1440" s="4">
        <v>122.794</v>
      </c>
    </row>
    <row r="1441" spans="1:2">
      <c r="A1441" s="4">
        <v>42.56</v>
      </c>
      <c r="B1441" s="4">
        <v>119.709</v>
      </c>
    </row>
    <row r="1442" spans="1:2">
      <c r="A1442" s="4">
        <v>42.58</v>
      </c>
      <c r="B1442" s="4">
        <v>116.42100000000001</v>
      </c>
    </row>
    <row r="1443" spans="1:2">
      <c r="A1443" s="4">
        <v>42.6</v>
      </c>
      <c r="B1443" s="4">
        <v>113.129</v>
      </c>
    </row>
    <row r="1444" spans="1:2">
      <c r="A1444" s="4">
        <v>42.62</v>
      </c>
      <c r="B1444" s="4">
        <v>109.783</v>
      </c>
    </row>
    <row r="1445" spans="1:2">
      <c r="A1445" s="4">
        <v>42.64</v>
      </c>
      <c r="B1445" s="4">
        <v>106.41</v>
      </c>
    </row>
    <row r="1446" spans="1:2">
      <c r="A1446" s="4">
        <v>42.66</v>
      </c>
      <c r="B1446" s="4">
        <v>103.042</v>
      </c>
    </row>
    <row r="1447" spans="1:2">
      <c r="A1447" s="4">
        <v>42.68</v>
      </c>
      <c r="B1447" s="4">
        <v>99.671999999999997</v>
      </c>
    </row>
    <row r="1448" spans="1:2">
      <c r="A1448" s="4">
        <v>42.7</v>
      </c>
      <c r="B1448" s="4">
        <v>96.350999999999999</v>
      </c>
    </row>
    <row r="1449" spans="1:2">
      <c r="A1449" s="4">
        <v>42.72</v>
      </c>
      <c r="B1449" s="4">
        <v>93.093000000000004</v>
      </c>
    </row>
    <row r="1450" spans="1:2">
      <c r="A1450" s="4">
        <v>42.74</v>
      </c>
      <c r="B1450" s="4">
        <v>89.924999999999997</v>
      </c>
    </row>
    <row r="1451" spans="1:2">
      <c r="A1451" s="4">
        <v>42.76</v>
      </c>
      <c r="B1451" s="4">
        <v>86.83</v>
      </c>
    </row>
    <row r="1452" spans="1:2">
      <c r="A1452" s="4">
        <v>42.78</v>
      </c>
      <c r="B1452" s="4">
        <v>83.832999999999998</v>
      </c>
    </row>
    <row r="1453" spans="1:2">
      <c r="A1453" s="4">
        <v>42.8</v>
      </c>
      <c r="B1453" s="4">
        <v>80.831999999999994</v>
      </c>
    </row>
    <row r="1454" spans="1:2">
      <c r="A1454" s="4">
        <v>42.82</v>
      </c>
      <c r="B1454" s="4">
        <v>78.147999999999996</v>
      </c>
    </row>
    <row r="1455" spans="1:2">
      <c r="A1455" s="4">
        <v>42.84</v>
      </c>
      <c r="B1455" s="4">
        <v>75.492000000000004</v>
      </c>
    </row>
    <row r="1456" spans="1:2">
      <c r="A1456" s="4">
        <v>42.86</v>
      </c>
      <c r="B1456" s="4">
        <v>72.97</v>
      </c>
    </row>
    <row r="1457" spans="1:2">
      <c r="A1457" s="4">
        <v>42.88</v>
      </c>
      <c r="B1457" s="4">
        <v>70.573999999999998</v>
      </c>
    </row>
    <row r="1458" spans="1:2">
      <c r="A1458" s="4">
        <v>42.9</v>
      </c>
      <c r="B1458" s="4">
        <v>68.188999999999993</v>
      </c>
    </row>
    <row r="1459" spans="1:2">
      <c r="A1459" s="4">
        <v>42.92</v>
      </c>
      <c r="B1459" s="4">
        <v>66.085999999999999</v>
      </c>
    </row>
    <row r="1460" spans="1:2">
      <c r="A1460" s="4">
        <v>42.94</v>
      </c>
      <c r="B1460" s="4">
        <v>64.075999999999993</v>
      </c>
    </row>
    <row r="1461" spans="1:2">
      <c r="A1461" s="4">
        <v>42.96</v>
      </c>
      <c r="B1461" s="4">
        <v>62.194000000000003</v>
      </c>
    </row>
    <row r="1462" spans="1:2">
      <c r="A1462" s="4">
        <v>42.98</v>
      </c>
      <c r="B1462" s="4">
        <v>60.231999999999999</v>
      </c>
    </row>
    <row r="1463" spans="1:2">
      <c r="A1463" s="4">
        <v>43</v>
      </c>
      <c r="B1463" s="4">
        <v>58.578000000000003</v>
      </c>
    </row>
    <row r="1464" spans="1:2">
      <c r="A1464" s="4">
        <v>43.02</v>
      </c>
      <c r="B1464" s="4">
        <v>57.030999999999999</v>
      </c>
    </row>
    <row r="1465" spans="1:2">
      <c r="A1465" s="4">
        <v>43.04</v>
      </c>
      <c r="B1465" s="4">
        <v>56.017000000000003</v>
      </c>
    </row>
    <row r="1466" spans="1:2">
      <c r="A1466" s="4">
        <v>43.06</v>
      </c>
      <c r="B1466" s="4">
        <v>54.628999999999998</v>
      </c>
    </row>
    <row r="1467" spans="1:2">
      <c r="A1467" s="4">
        <v>43.08</v>
      </c>
      <c r="B1467" s="4">
        <v>53.314999999999998</v>
      </c>
    </row>
    <row r="1468" spans="1:2">
      <c r="A1468" s="4">
        <v>43.1</v>
      </c>
      <c r="B1468" s="4">
        <v>51.942999999999998</v>
      </c>
    </row>
    <row r="1469" spans="1:2">
      <c r="A1469" s="4">
        <v>43.12</v>
      </c>
      <c r="B1469" s="4">
        <v>50.792000000000002</v>
      </c>
    </row>
    <row r="1470" spans="1:2">
      <c r="A1470" s="4">
        <v>43.14</v>
      </c>
      <c r="B1470" s="4">
        <v>49.691000000000003</v>
      </c>
    </row>
    <row r="1471" spans="1:2">
      <c r="A1471" s="4">
        <v>43.16</v>
      </c>
      <c r="B1471" s="4">
        <v>48.658000000000001</v>
      </c>
    </row>
    <row r="1472" spans="1:2">
      <c r="A1472" s="4">
        <v>43.18</v>
      </c>
      <c r="B1472" s="4">
        <v>47.651000000000003</v>
      </c>
    </row>
    <row r="1473" spans="1:2">
      <c r="A1473" s="4">
        <v>43.2</v>
      </c>
      <c r="B1473" s="4">
        <v>46.685000000000002</v>
      </c>
    </row>
    <row r="1474" spans="1:2">
      <c r="A1474" s="4">
        <v>43.22</v>
      </c>
      <c r="B1474" s="4">
        <v>45.500999999999998</v>
      </c>
    </row>
    <row r="1475" spans="1:2">
      <c r="A1475" s="4">
        <v>43.24</v>
      </c>
      <c r="B1475" s="4">
        <v>44.802</v>
      </c>
    </row>
    <row r="1476" spans="1:2">
      <c r="A1476" s="4">
        <v>43.26</v>
      </c>
      <c r="B1476" s="4">
        <v>43.95</v>
      </c>
    </row>
    <row r="1477" spans="1:2">
      <c r="A1477" s="4">
        <v>43.28</v>
      </c>
      <c r="B1477" s="4">
        <v>43.134</v>
      </c>
    </row>
    <row r="1478" spans="1:2">
      <c r="A1478" s="4">
        <v>43.3</v>
      </c>
      <c r="B1478" s="4">
        <v>42.348999999999997</v>
      </c>
    </row>
    <row r="1479" spans="1:2">
      <c r="A1479" s="4">
        <v>43.32</v>
      </c>
      <c r="B1479" s="4">
        <v>41.338000000000001</v>
      </c>
    </row>
    <row r="1480" spans="1:2">
      <c r="A1480" s="4">
        <v>43.34</v>
      </c>
      <c r="B1480" s="4">
        <v>40.645000000000003</v>
      </c>
    </row>
    <row r="1481" spans="1:2">
      <c r="A1481" s="4">
        <v>43.36</v>
      </c>
      <c r="B1481" s="4">
        <v>39.96</v>
      </c>
    </row>
    <row r="1482" spans="1:2">
      <c r="A1482" s="4">
        <v>43.38</v>
      </c>
      <c r="B1482" s="4">
        <v>39.369</v>
      </c>
    </row>
    <row r="1483" spans="1:2">
      <c r="A1483" s="4">
        <v>43.4</v>
      </c>
      <c r="B1483" s="4">
        <v>38.715000000000003</v>
      </c>
    </row>
    <row r="1484" spans="1:2">
      <c r="A1484" s="4">
        <v>43.42</v>
      </c>
      <c r="B1484" s="4">
        <v>37.856999999999999</v>
      </c>
    </row>
    <row r="1485" spans="1:2">
      <c r="A1485" s="4">
        <v>43.44</v>
      </c>
      <c r="B1485" s="4">
        <v>37.274000000000001</v>
      </c>
    </row>
    <row r="1486" spans="1:2">
      <c r="A1486" s="4">
        <v>43.46</v>
      </c>
      <c r="B1486" s="4">
        <v>36.692</v>
      </c>
    </row>
    <row r="1487" spans="1:2">
      <c r="A1487" s="4">
        <v>43.48</v>
      </c>
      <c r="B1487" s="4">
        <v>36.142000000000003</v>
      </c>
    </row>
    <row r="1488" spans="1:2">
      <c r="A1488" s="4">
        <v>43.5</v>
      </c>
      <c r="B1488" s="4">
        <v>35.625999999999998</v>
      </c>
    </row>
    <row r="1489" spans="1:2">
      <c r="A1489" s="4">
        <v>43.52</v>
      </c>
      <c r="B1489" s="4">
        <v>34.965000000000003</v>
      </c>
    </row>
    <row r="1490" spans="1:2">
      <c r="A1490" s="4">
        <v>43.54</v>
      </c>
      <c r="B1490" s="4">
        <v>34.488</v>
      </c>
    </row>
    <row r="1491" spans="1:2">
      <c r="A1491" s="4">
        <v>43.56</v>
      </c>
      <c r="B1491" s="4">
        <v>34.033000000000001</v>
      </c>
    </row>
    <row r="1492" spans="1:2">
      <c r="A1492" s="4">
        <v>43.58</v>
      </c>
      <c r="B1492" s="4">
        <v>33.590000000000003</v>
      </c>
    </row>
    <row r="1493" spans="1:2">
      <c r="A1493" s="4">
        <v>43.6</v>
      </c>
      <c r="B1493" s="4">
        <v>33.177</v>
      </c>
    </row>
    <row r="1494" spans="1:2">
      <c r="A1494" s="4">
        <v>43.62</v>
      </c>
      <c r="B1494" s="4">
        <v>32.777000000000001</v>
      </c>
    </row>
    <row r="1495" spans="1:2">
      <c r="A1495" s="4">
        <v>43.64</v>
      </c>
      <c r="B1495" s="4">
        <v>32.384</v>
      </c>
    </row>
    <row r="1496" spans="1:2">
      <c r="A1496" s="4">
        <v>43.66</v>
      </c>
      <c r="B1496" s="4">
        <v>31.952000000000002</v>
      </c>
    </row>
    <row r="1497" spans="1:2">
      <c r="A1497" s="4">
        <v>43.68</v>
      </c>
      <c r="B1497" s="4">
        <v>31.613</v>
      </c>
    </row>
    <row r="1498" spans="1:2">
      <c r="A1498" s="4">
        <v>43.7</v>
      </c>
      <c r="B1498" s="4">
        <v>31.311</v>
      </c>
    </row>
    <row r="1499" spans="1:2">
      <c r="A1499" s="4">
        <v>43.72</v>
      </c>
      <c r="B1499" s="4">
        <v>30.995000000000001</v>
      </c>
    </row>
    <row r="1500" spans="1:2">
      <c r="A1500" s="4">
        <v>43.74</v>
      </c>
      <c r="B1500" s="4">
        <v>30.597000000000001</v>
      </c>
    </row>
    <row r="1501" spans="1:2">
      <c r="A1501" s="4">
        <v>43.76</v>
      </c>
      <c r="B1501" s="4">
        <v>30.347999999999999</v>
      </c>
    </row>
    <row r="1502" spans="1:2">
      <c r="A1502" s="4">
        <v>43.78</v>
      </c>
      <c r="B1502" s="4">
        <v>30.128</v>
      </c>
    </row>
    <row r="1503" spans="1:2">
      <c r="A1503" s="4">
        <v>43.8</v>
      </c>
      <c r="B1503" s="4">
        <v>29.946999999999999</v>
      </c>
    </row>
    <row r="1504" spans="1:2">
      <c r="A1504" s="4">
        <v>43.82</v>
      </c>
      <c r="B1504" s="4">
        <v>29.773</v>
      </c>
    </row>
    <row r="1505" spans="1:2">
      <c r="A1505" s="4">
        <v>43.84</v>
      </c>
      <c r="B1505" s="4">
        <v>29.516999999999999</v>
      </c>
    </row>
    <row r="1506" spans="1:2">
      <c r="A1506" s="4">
        <v>43.86</v>
      </c>
      <c r="B1506" s="4">
        <v>29.335999999999999</v>
      </c>
    </row>
    <row r="1507" spans="1:2">
      <c r="A1507" s="4">
        <v>43.88</v>
      </c>
      <c r="B1507" s="4">
        <v>29.183</v>
      </c>
    </row>
    <row r="1508" spans="1:2">
      <c r="A1508" s="4">
        <v>43.9</v>
      </c>
      <c r="B1508" s="4">
        <v>29.048999999999999</v>
      </c>
    </row>
    <row r="1509" spans="1:2">
      <c r="A1509" s="4">
        <v>43.92</v>
      </c>
      <c r="B1509" s="4">
        <v>28.923999999999999</v>
      </c>
    </row>
    <row r="1510" spans="1:2">
      <c r="A1510" s="4">
        <v>43.94</v>
      </c>
      <c r="B1510" s="4">
        <v>28.795000000000002</v>
      </c>
    </row>
    <row r="1511" spans="1:2">
      <c r="A1511" s="4">
        <v>43.96</v>
      </c>
      <c r="B1511" s="4">
        <v>28.707999999999998</v>
      </c>
    </row>
    <row r="1512" spans="1:2">
      <c r="A1512" s="4">
        <v>43.98</v>
      </c>
      <c r="B1512" s="4">
        <v>28.643000000000001</v>
      </c>
    </row>
    <row r="1513" spans="1:2">
      <c r="A1513" s="4">
        <v>44</v>
      </c>
      <c r="B1513" s="4">
        <v>28.585000000000001</v>
      </c>
    </row>
  </sheetData>
  <phoneticPr fontId="18"/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A1:B1913"/>
  <sheetViews>
    <sheetView workbookViewId="0">
      <selection activeCell="G24" sqref="G24"/>
    </sheetView>
  </sheetViews>
  <sheetFormatPr defaultColWidth="9" defaultRowHeight="13.2"/>
  <cols>
    <col min="1" max="16384" width="9" style="1"/>
  </cols>
  <sheetData>
    <row r="1" spans="1:2">
      <c r="A1" s="1" t="s">
        <v>26</v>
      </c>
    </row>
    <row r="2" spans="1:2">
      <c r="A2" s="1" t="s">
        <v>29</v>
      </c>
    </row>
    <row r="3" spans="1:2">
      <c r="A3" s="1" t="s">
        <v>0</v>
      </c>
    </row>
    <row r="4" spans="1:2">
      <c r="A4" s="1">
        <v>1.5418000000000001</v>
      </c>
    </row>
    <row r="5" spans="1:2">
      <c r="A5" s="1">
        <v>1</v>
      </c>
    </row>
    <row r="6" spans="1:2">
      <c r="A6" s="1">
        <v>1</v>
      </c>
    </row>
    <row r="7" spans="1:2">
      <c r="A7" s="1" t="s">
        <v>28</v>
      </c>
    </row>
    <row r="8" spans="1:2">
      <c r="A8" s="1">
        <v>0</v>
      </c>
    </row>
    <row r="9" spans="1:2">
      <c r="A9" s="1">
        <v>14</v>
      </c>
    </row>
    <row r="10" spans="1:2">
      <c r="A10" s="1">
        <v>52</v>
      </c>
    </row>
    <row r="11" spans="1:2">
      <c r="A11" s="1">
        <v>0.02</v>
      </c>
    </row>
    <row r="12" spans="1:2">
      <c r="A12" s="1" t="s">
        <v>1</v>
      </c>
    </row>
    <row r="13" spans="1:2">
      <c r="A13" s="1">
        <v>14</v>
      </c>
      <c r="B13" s="1">
        <v>5.9710000000000001</v>
      </c>
    </row>
    <row r="14" spans="1:2">
      <c r="A14" s="1">
        <v>14.02</v>
      </c>
      <c r="B14" s="1">
        <v>5.9809999999999999</v>
      </c>
    </row>
    <row r="15" spans="1:2">
      <c r="A15" s="1">
        <v>14.04</v>
      </c>
      <c r="B15" s="1">
        <v>5.99</v>
      </c>
    </row>
    <row r="16" spans="1:2">
      <c r="A16" s="1">
        <v>14.06</v>
      </c>
      <c r="B16" s="1">
        <v>5.9980000000000002</v>
      </c>
    </row>
    <row r="17" spans="1:2">
      <c r="A17" s="1">
        <v>14.08</v>
      </c>
      <c r="B17" s="1">
        <v>6.0049999999999999</v>
      </c>
    </row>
    <row r="18" spans="1:2">
      <c r="A18" s="1">
        <v>14.1</v>
      </c>
      <c r="B18" s="1">
        <v>6.0110000000000001</v>
      </c>
    </row>
    <row r="19" spans="1:2">
      <c r="A19" s="1">
        <v>14.12</v>
      </c>
      <c r="B19" s="1">
        <v>6.016</v>
      </c>
    </row>
    <row r="20" spans="1:2">
      <c r="A20" s="1">
        <v>14.14</v>
      </c>
      <c r="B20" s="1">
        <v>6.0220000000000002</v>
      </c>
    </row>
    <row r="21" spans="1:2">
      <c r="A21" s="1">
        <v>14.16</v>
      </c>
      <c r="B21" s="1">
        <v>6.0289999999999999</v>
      </c>
    </row>
    <row r="22" spans="1:2">
      <c r="A22" s="1">
        <v>14.18</v>
      </c>
      <c r="B22" s="1">
        <v>6.0369999999999999</v>
      </c>
    </row>
    <row r="23" spans="1:2">
      <c r="A23" s="1">
        <v>14.2</v>
      </c>
      <c r="B23" s="1">
        <v>6.0469999999999997</v>
      </c>
    </row>
    <row r="24" spans="1:2">
      <c r="A24" s="1">
        <v>14.22</v>
      </c>
      <c r="B24" s="1">
        <v>6.06</v>
      </c>
    </row>
    <row r="25" spans="1:2">
      <c r="A25" s="1">
        <v>14.24</v>
      </c>
      <c r="B25" s="1">
        <v>6.0750000000000002</v>
      </c>
    </row>
    <row r="26" spans="1:2">
      <c r="A26" s="1">
        <v>14.26</v>
      </c>
      <c r="B26" s="1">
        <v>6.0919999999999996</v>
      </c>
    </row>
    <row r="27" spans="1:2">
      <c r="A27" s="1">
        <v>14.28</v>
      </c>
      <c r="B27" s="1">
        <v>6.1120000000000001</v>
      </c>
    </row>
    <row r="28" spans="1:2">
      <c r="A28" s="1">
        <v>14.3</v>
      </c>
      <c r="B28" s="1">
        <v>6.1349999999999998</v>
      </c>
    </row>
    <row r="29" spans="1:2">
      <c r="A29" s="1">
        <v>14.32</v>
      </c>
      <c r="B29" s="1">
        <v>6.1589999999999998</v>
      </c>
    </row>
    <row r="30" spans="1:2">
      <c r="A30" s="1">
        <v>14.34</v>
      </c>
      <c r="B30" s="1">
        <v>6.1840000000000002</v>
      </c>
    </row>
    <row r="31" spans="1:2">
      <c r="A31" s="1">
        <v>14.36</v>
      </c>
      <c r="B31" s="1">
        <v>6.2110000000000003</v>
      </c>
    </row>
    <row r="32" spans="1:2">
      <c r="A32" s="1">
        <v>14.38</v>
      </c>
      <c r="B32" s="1">
        <v>6.2370000000000001</v>
      </c>
    </row>
    <row r="33" spans="1:2">
      <c r="A33" s="1">
        <v>14.4</v>
      </c>
      <c r="B33" s="1">
        <v>6.2629999999999999</v>
      </c>
    </row>
    <row r="34" spans="1:2">
      <c r="A34" s="1">
        <v>14.42</v>
      </c>
      <c r="B34" s="1">
        <v>6.2880000000000003</v>
      </c>
    </row>
    <row r="35" spans="1:2">
      <c r="A35" s="1">
        <v>14.44</v>
      </c>
      <c r="B35" s="1">
        <v>6.3120000000000003</v>
      </c>
    </row>
    <row r="36" spans="1:2">
      <c r="A36" s="1">
        <v>14.46</v>
      </c>
      <c r="B36" s="1">
        <v>6.335</v>
      </c>
    </row>
    <row r="37" spans="1:2">
      <c r="A37" s="1">
        <v>14.48</v>
      </c>
      <c r="B37" s="1">
        <v>6.3559999999999999</v>
      </c>
    </row>
    <row r="38" spans="1:2">
      <c r="A38" s="1">
        <v>14.5</v>
      </c>
      <c r="B38" s="1">
        <v>6.375</v>
      </c>
    </row>
    <row r="39" spans="1:2">
      <c r="A39" s="1">
        <v>14.52</v>
      </c>
      <c r="B39" s="1">
        <v>6.3940000000000001</v>
      </c>
    </row>
    <row r="40" spans="1:2">
      <c r="A40" s="1">
        <v>14.54</v>
      </c>
      <c r="B40" s="1">
        <v>6.4119999999999999</v>
      </c>
    </row>
    <row r="41" spans="1:2">
      <c r="A41" s="1">
        <v>14.56</v>
      </c>
      <c r="B41" s="1">
        <v>6.43</v>
      </c>
    </row>
    <row r="42" spans="1:2">
      <c r="A42" s="1">
        <v>14.58</v>
      </c>
      <c r="B42" s="1">
        <v>6.4489999999999998</v>
      </c>
    </row>
    <row r="43" spans="1:2">
      <c r="A43" s="1">
        <v>14.6</v>
      </c>
      <c r="B43" s="1">
        <v>6.4690000000000003</v>
      </c>
    </row>
    <row r="44" spans="1:2">
      <c r="A44" s="1">
        <v>14.62</v>
      </c>
      <c r="B44" s="1">
        <v>6.4909999999999997</v>
      </c>
    </row>
    <row r="45" spans="1:2">
      <c r="A45" s="1">
        <v>14.64</v>
      </c>
      <c r="B45" s="1">
        <v>6.516</v>
      </c>
    </row>
    <row r="46" spans="1:2">
      <c r="A46" s="1">
        <v>14.66</v>
      </c>
      <c r="B46" s="1">
        <v>6.5430000000000001</v>
      </c>
    </row>
    <row r="47" spans="1:2">
      <c r="A47" s="1">
        <v>14.68</v>
      </c>
      <c r="B47" s="1">
        <v>6.5739999999999998</v>
      </c>
    </row>
    <row r="48" spans="1:2">
      <c r="A48" s="1">
        <v>14.7</v>
      </c>
      <c r="B48" s="1">
        <v>6.6070000000000002</v>
      </c>
    </row>
    <row r="49" spans="1:2">
      <c r="A49" s="1">
        <v>14.72</v>
      </c>
      <c r="B49" s="1">
        <v>6.6429999999999998</v>
      </c>
    </row>
    <row r="50" spans="1:2">
      <c r="A50" s="1">
        <v>14.74</v>
      </c>
      <c r="B50" s="1">
        <v>6.6820000000000004</v>
      </c>
    </row>
    <row r="51" spans="1:2">
      <c r="A51" s="1">
        <v>14.76</v>
      </c>
      <c r="B51" s="1">
        <v>6.7229999999999999</v>
      </c>
    </row>
    <row r="52" spans="1:2">
      <c r="A52" s="1">
        <v>14.78</v>
      </c>
      <c r="B52" s="1">
        <v>6.7649999999999997</v>
      </c>
    </row>
    <row r="53" spans="1:2">
      <c r="A53" s="1">
        <v>14.8</v>
      </c>
      <c r="B53" s="1">
        <v>6.8079999999999998</v>
      </c>
    </row>
    <row r="54" spans="1:2">
      <c r="A54" s="1">
        <v>14.82</v>
      </c>
      <c r="B54" s="1">
        <v>6.8520000000000003</v>
      </c>
    </row>
    <row r="55" spans="1:2">
      <c r="A55" s="1">
        <v>14.84</v>
      </c>
      <c r="B55" s="1">
        <v>6.8949999999999996</v>
      </c>
    </row>
    <row r="56" spans="1:2">
      <c r="A56" s="1">
        <v>14.86</v>
      </c>
      <c r="B56" s="1">
        <v>6.9370000000000003</v>
      </c>
    </row>
    <row r="57" spans="1:2">
      <c r="A57" s="1">
        <v>14.88</v>
      </c>
      <c r="B57" s="1">
        <v>6.9770000000000003</v>
      </c>
    </row>
    <row r="58" spans="1:2">
      <c r="A58" s="1">
        <v>14.9</v>
      </c>
      <c r="B58" s="1">
        <v>7.016</v>
      </c>
    </row>
    <row r="59" spans="1:2">
      <c r="A59" s="1">
        <v>14.92</v>
      </c>
      <c r="B59" s="1">
        <v>7.0540000000000003</v>
      </c>
    </row>
    <row r="60" spans="1:2">
      <c r="A60" s="1">
        <v>14.94</v>
      </c>
      <c r="B60" s="1">
        <v>7.09</v>
      </c>
    </row>
    <row r="61" spans="1:2">
      <c r="A61" s="1">
        <v>14.96</v>
      </c>
      <c r="B61" s="1">
        <v>7.1260000000000003</v>
      </c>
    </row>
    <row r="62" spans="1:2">
      <c r="A62" s="1">
        <v>14.98</v>
      </c>
      <c r="B62" s="1">
        <v>7.1609999999999996</v>
      </c>
    </row>
    <row r="63" spans="1:2">
      <c r="A63" s="1">
        <v>15</v>
      </c>
      <c r="B63" s="1">
        <v>7.1970000000000001</v>
      </c>
    </row>
    <row r="64" spans="1:2">
      <c r="A64" s="1">
        <v>15.02</v>
      </c>
      <c r="B64" s="1">
        <v>7.234</v>
      </c>
    </row>
    <row r="65" spans="1:2">
      <c r="A65" s="1">
        <v>15.04</v>
      </c>
      <c r="B65" s="1">
        <v>7.2729999999999997</v>
      </c>
    </row>
    <row r="66" spans="1:2">
      <c r="A66" s="1">
        <v>15.06</v>
      </c>
      <c r="B66" s="1">
        <v>7.3150000000000004</v>
      </c>
    </row>
    <row r="67" spans="1:2">
      <c r="A67" s="1">
        <v>15.08</v>
      </c>
      <c r="B67" s="1">
        <v>7.36</v>
      </c>
    </row>
    <row r="68" spans="1:2">
      <c r="A68" s="1">
        <v>15.1</v>
      </c>
      <c r="B68" s="1">
        <v>7.4080000000000004</v>
      </c>
    </row>
    <row r="69" spans="1:2">
      <c r="A69" s="1">
        <v>15.12</v>
      </c>
      <c r="B69" s="1">
        <v>7.4610000000000003</v>
      </c>
    </row>
    <row r="70" spans="1:2">
      <c r="A70" s="1">
        <v>15.14</v>
      </c>
      <c r="B70" s="1">
        <v>7.5170000000000003</v>
      </c>
    </row>
    <row r="71" spans="1:2">
      <c r="A71" s="1">
        <v>15.16</v>
      </c>
      <c r="B71" s="1">
        <v>7.577</v>
      </c>
    </row>
    <row r="72" spans="1:2">
      <c r="A72" s="1">
        <v>15.18</v>
      </c>
      <c r="B72" s="1">
        <v>7.64</v>
      </c>
    </row>
    <row r="73" spans="1:2">
      <c r="A73" s="1">
        <v>15.2</v>
      </c>
      <c r="B73" s="1">
        <v>7.7060000000000004</v>
      </c>
    </row>
    <row r="74" spans="1:2">
      <c r="A74" s="1">
        <v>15.22</v>
      </c>
      <c r="B74" s="1">
        <v>7.7729999999999997</v>
      </c>
    </row>
    <row r="75" spans="1:2">
      <c r="A75" s="1">
        <v>15.24</v>
      </c>
      <c r="B75" s="1">
        <v>7.8419999999999996</v>
      </c>
    </row>
    <row r="76" spans="1:2">
      <c r="A76" s="1">
        <v>15.26</v>
      </c>
      <c r="B76" s="1">
        <v>7.91</v>
      </c>
    </row>
    <row r="77" spans="1:2">
      <c r="A77" s="1">
        <v>15.28</v>
      </c>
      <c r="B77" s="1">
        <v>7.9790000000000001</v>
      </c>
    </row>
    <row r="78" spans="1:2">
      <c r="A78" s="1">
        <v>15.3</v>
      </c>
      <c r="B78" s="1">
        <v>8.0459999999999994</v>
      </c>
    </row>
    <row r="79" spans="1:2">
      <c r="A79" s="1">
        <v>15.32</v>
      </c>
      <c r="B79" s="1">
        <v>8.1120000000000001</v>
      </c>
    </row>
    <row r="80" spans="1:2">
      <c r="A80" s="1">
        <v>15.34</v>
      </c>
      <c r="B80" s="1">
        <v>8.1760000000000002</v>
      </c>
    </row>
    <row r="81" spans="1:2">
      <c r="A81" s="1">
        <v>15.36</v>
      </c>
      <c r="B81" s="1">
        <v>8.2390000000000008</v>
      </c>
    </row>
    <row r="82" spans="1:2">
      <c r="A82" s="1">
        <v>15.38</v>
      </c>
      <c r="B82" s="1">
        <v>8.3010000000000002</v>
      </c>
    </row>
    <row r="83" spans="1:2">
      <c r="A83" s="1">
        <v>15.4</v>
      </c>
      <c r="B83" s="1">
        <v>8.3629999999999995</v>
      </c>
    </row>
    <row r="84" spans="1:2">
      <c r="A84" s="1">
        <v>15.42</v>
      </c>
      <c r="B84" s="1">
        <v>8.4250000000000007</v>
      </c>
    </row>
    <row r="85" spans="1:2">
      <c r="A85" s="1">
        <v>15.44</v>
      </c>
      <c r="B85" s="1">
        <v>8.4879999999999995</v>
      </c>
    </row>
    <row r="86" spans="1:2">
      <c r="A86" s="1">
        <v>15.46</v>
      </c>
      <c r="B86" s="1">
        <v>8.5540000000000003</v>
      </c>
    </row>
    <row r="87" spans="1:2">
      <c r="A87" s="1">
        <v>15.48</v>
      </c>
      <c r="B87" s="1">
        <v>8.6219999999999999</v>
      </c>
    </row>
    <row r="88" spans="1:2">
      <c r="A88" s="1">
        <v>15.5</v>
      </c>
      <c r="B88" s="1">
        <v>8.6950000000000003</v>
      </c>
    </row>
    <row r="89" spans="1:2">
      <c r="A89" s="1">
        <v>15.52</v>
      </c>
      <c r="B89" s="1">
        <v>8.7720000000000002</v>
      </c>
    </row>
    <row r="90" spans="1:2">
      <c r="A90" s="1">
        <v>15.54</v>
      </c>
      <c r="B90" s="1">
        <v>8.8550000000000004</v>
      </c>
    </row>
    <row r="91" spans="1:2">
      <c r="A91" s="1">
        <v>15.56</v>
      </c>
      <c r="B91" s="1">
        <v>8.9429999999999996</v>
      </c>
    </row>
    <row r="92" spans="1:2">
      <c r="A92" s="1">
        <v>15.58</v>
      </c>
      <c r="B92" s="1">
        <v>9.0370000000000008</v>
      </c>
    </row>
    <row r="93" spans="1:2">
      <c r="A93" s="1">
        <v>15.6</v>
      </c>
      <c r="B93" s="1">
        <v>9.1359999999999992</v>
      </c>
    </row>
    <row r="94" spans="1:2">
      <c r="A94" s="1">
        <v>15.62</v>
      </c>
      <c r="B94" s="1">
        <v>9.2390000000000008</v>
      </c>
    </row>
    <row r="95" spans="1:2">
      <c r="A95" s="1">
        <v>15.64</v>
      </c>
      <c r="B95" s="1">
        <v>9.3460000000000001</v>
      </c>
    </row>
    <row r="96" spans="1:2">
      <c r="A96" s="1">
        <v>15.66</v>
      </c>
      <c r="B96" s="1">
        <v>9.4550000000000001</v>
      </c>
    </row>
    <row r="97" spans="1:2">
      <c r="A97" s="1">
        <v>15.68</v>
      </c>
      <c r="B97" s="1">
        <v>9.5660000000000007</v>
      </c>
    </row>
    <row r="98" spans="1:2">
      <c r="A98" s="1">
        <v>15.7</v>
      </c>
      <c r="B98" s="1">
        <v>9.6780000000000008</v>
      </c>
    </row>
    <row r="99" spans="1:2">
      <c r="A99" s="1">
        <v>15.72</v>
      </c>
      <c r="B99" s="1">
        <v>9.7899999999999991</v>
      </c>
    </row>
    <row r="100" spans="1:2">
      <c r="A100" s="1">
        <v>15.74</v>
      </c>
      <c r="B100" s="1">
        <v>9.9009999999999998</v>
      </c>
    </row>
    <row r="101" spans="1:2">
      <c r="A101" s="1">
        <v>15.76</v>
      </c>
      <c r="B101" s="1">
        <v>10.010999999999999</v>
      </c>
    </row>
    <row r="102" spans="1:2">
      <c r="A102" s="1">
        <v>15.78</v>
      </c>
      <c r="B102" s="1">
        <v>10.119</v>
      </c>
    </row>
    <row r="103" spans="1:2">
      <c r="A103" s="1">
        <v>15.8</v>
      </c>
      <c r="B103" s="1">
        <v>10.227</v>
      </c>
    </row>
    <row r="104" spans="1:2">
      <c r="A104" s="1">
        <v>15.82</v>
      </c>
      <c r="B104" s="1">
        <v>10.334</v>
      </c>
    </row>
    <row r="105" spans="1:2">
      <c r="A105" s="1">
        <v>15.84</v>
      </c>
      <c r="B105" s="1">
        <v>10.442</v>
      </c>
    </row>
    <row r="106" spans="1:2">
      <c r="A106" s="1">
        <v>15.86</v>
      </c>
      <c r="B106" s="1">
        <v>10.552</v>
      </c>
    </row>
    <row r="107" spans="1:2">
      <c r="A107" s="1">
        <v>15.88</v>
      </c>
      <c r="B107" s="1">
        <v>10.664</v>
      </c>
    </row>
    <row r="108" spans="1:2">
      <c r="A108" s="1">
        <v>15.9</v>
      </c>
      <c r="B108" s="1">
        <v>10.781000000000001</v>
      </c>
    </row>
    <row r="109" spans="1:2">
      <c r="A109" s="1">
        <v>15.92</v>
      </c>
      <c r="B109" s="1">
        <v>10.904</v>
      </c>
    </row>
    <row r="110" spans="1:2">
      <c r="A110" s="1">
        <v>15.94</v>
      </c>
      <c r="B110" s="1">
        <v>11.035</v>
      </c>
    </row>
    <row r="111" spans="1:2">
      <c r="A111" s="1">
        <v>15.96</v>
      </c>
      <c r="B111" s="1">
        <v>11.173</v>
      </c>
    </row>
    <row r="112" spans="1:2">
      <c r="A112" s="1">
        <v>15.98</v>
      </c>
      <c r="B112" s="1">
        <v>11.32</v>
      </c>
    </row>
    <row r="113" spans="1:2">
      <c r="A113" s="1">
        <v>16</v>
      </c>
      <c r="B113" s="1">
        <v>11.476000000000001</v>
      </c>
    </row>
    <row r="114" spans="1:2">
      <c r="A114" s="1">
        <v>16.02</v>
      </c>
      <c r="B114" s="1">
        <v>11.641</v>
      </c>
    </row>
    <row r="115" spans="1:2">
      <c r="A115" s="1">
        <v>16.04</v>
      </c>
      <c r="B115" s="1">
        <v>11.815</v>
      </c>
    </row>
    <row r="116" spans="1:2">
      <c r="A116" s="1">
        <v>16.059999999999999</v>
      </c>
      <c r="B116" s="1">
        <v>11.996</v>
      </c>
    </row>
    <row r="117" spans="1:2">
      <c r="A117" s="1">
        <v>16.079999999999998</v>
      </c>
      <c r="B117" s="1">
        <v>12.183</v>
      </c>
    </row>
    <row r="118" spans="1:2">
      <c r="A118" s="1">
        <v>16.100000000000001</v>
      </c>
      <c r="B118" s="1">
        <v>12.375</v>
      </c>
    </row>
    <row r="119" spans="1:2">
      <c r="A119" s="1">
        <v>16.12</v>
      </c>
      <c r="B119" s="1">
        <v>12.571999999999999</v>
      </c>
    </row>
    <row r="120" spans="1:2">
      <c r="A120" s="1">
        <v>16.14</v>
      </c>
      <c r="B120" s="1">
        <v>12.77</v>
      </c>
    </row>
    <row r="121" spans="1:2">
      <c r="A121" s="1">
        <v>16.16</v>
      </c>
      <c r="B121" s="1">
        <v>12.97</v>
      </c>
    </row>
    <row r="122" spans="1:2">
      <c r="A122" s="1">
        <v>16.18</v>
      </c>
      <c r="B122" s="1">
        <v>13.17</v>
      </c>
    </row>
    <row r="123" spans="1:2">
      <c r="A123" s="1">
        <v>16.2</v>
      </c>
      <c r="B123" s="1">
        <v>13.37</v>
      </c>
    </row>
    <row r="124" spans="1:2">
      <c r="A124" s="1">
        <v>16.22</v>
      </c>
      <c r="B124" s="1">
        <v>13.571</v>
      </c>
    </row>
    <row r="125" spans="1:2">
      <c r="A125" s="1">
        <v>16.239999999999998</v>
      </c>
      <c r="B125" s="1">
        <v>13.772</v>
      </c>
    </row>
    <row r="126" spans="1:2">
      <c r="A126" s="1">
        <v>16.260000000000002</v>
      </c>
      <c r="B126" s="1">
        <v>13.975</v>
      </c>
    </row>
    <row r="127" spans="1:2">
      <c r="A127" s="1">
        <v>16.28</v>
      </c>
      <c r="B127" s="1">
        <v>14.183</v>
      </c>
    </row>
    <row r="128" spans="1:2">
      <c r="A128" s="1">
        <v>16.3</v>
      </c>
      <c r="B128" s="1">
        <v>14.396000000000001</v>
      </c>
    </row>
    <row r="129" spans="1:2">
      <c r="A129" s="1">
        <v>16.32</v>
      </c>
      <c r="B129" s="1">
        <v>14.617000000000001</v>
      </c>
    </row>
    <row r="130" spans="1:2">
      <c r="A130" s="1">
        <v>16.34</v>
      </c>
      <c r="B130" s="1">
        <v>14.849</v>
      </c>
    </row>
    <row r="131" spans="1:2">
      <c r="A131" s="1">
        <v>16.36</v>
      </c>
      <c r="B131" s="1">
        <v>15.095000000000001</v>
      </c>
    </row>
    <row r="132" spans="1:2">
      <c r="A132" s="1">
        <v>16.38</v>
      </c>
      <c r="B132" s="1">
        <v>15.355</v>
      </c>
    </row>
    <row r="133" spans="1:2">
      <c r="A133" s="1">
        <v>16.399999999999999</v>
      </c>
      <c r="B133" s="1">
        <v>15.632999999999999</v>
      </c>
    </row>
    <row r="134" spans="1:2">
      <c r="A134" s="1">
        <v>16.420000000000002</v>
      </c>
      <c r="B134" s="1">
        <v>15.929</v>
      </c>
    </row>
    <row r="135" spans="1:2">
      <c r="A135" s="1">
        <v>16.440000000000001</v>
      </c>
      <c r="B135" s="1">
        <v>16.244</v>
      </c>
    </row>
    <row r="136" spans="1:2">
      <c r="A136" s="1">
        <v>16.46</v>
      </c>
      <c r="B136" s="1">
        <v>16.577999999999999</v>
      </c>
    </row>
    <row r="137" spans="1:2">
      <c r="A137" s="1">
        <v>16.48</v>
      </c>
      <c r="B137" s="1">
        <v>16.93</v>
      </c>
    </row>
    <row r="138" spans="1:2">
      <c r="A138" s="1">
        <v>16.5</v>
      </c>
      <c r="B138" s="1">
        <v>17.298999999999999</v>
      </c>
    </row>
    <row r="139" spans="1:2">
      <c r="A139" s="1">
        <v>16.52</v>
      </c>
      <c r="B139" s="1">
        <v>17.683</v>
      </c>
    </row>
    <row r="140" spans="1:2">
      <c r="A140" s="1">
        <v>16.54</v>
      </c>
      <c r="B140" s="1">
        <v>18.079999999999998</v>
      </c>
    </row>
    <row r="141" spans="1:2">
      <c r="A141" s="1">
        <v>16.559999999999999</v>
      </c>
      <c r="B141" s="1">
        <v>18.489000000000001</v>
      </c>
    </row>
    <row r="142" spans="1:2">
      <c r="A142" s="1">
        <v>16.579999999999998</v>
      </c>
      <c r="B142" s="1">
        <v>18.905999999999999</v>
      </c>
    </row>
    <row r="143" spans="1:2">
      <c r="A143" s="1">
        <v>16.600000000000001</v>
      </c>
      <c r="B143" s="1">
        <v>19.331</v>
      </c>
    </row>
    <row r="144" spans="1:2">
      <c r="A144" s="1">
        <v>16.62</v>
      </c>
      <c r="B144" s="1">
        <v>19.762</v>
      </c>
    </row>
    <row r="145" spans="1:2">
      <c r="A145" s="1">
        <v>16.64</v>
      </c>
      <c r="B145" s="1">
        <v>20.2</v>
      </c>
    </row>
    <row r="146" spans="1:2">
      <c r="A146" s="1">
        <v>16.66</v>
      </c>
      <c r="B146" s="1">
        <v>20.646000000000001</v>
      </c>
    </row>
    <row r="147" spans="1:2">
      <c r="A147" s="1">
        <v>16.68</v>
      </c>
      <c r="B147" s="1">
        <v>21.100999999999999</v>
      </c>
    </row>
    <row r="148" spans="1:2">
      <c r="A148" s="1">
        <v>16.7</v>
      </c>
      <c r="B148" s="1">
        <v>21.568999999999999</v>
      </c>
    </row>
    <row r="149" spans="1:2">
      <c r="A149" s="1">
        <v>16.72</v>
      </c>
      <c r="B149" s="1">
        <v>22.053999999999998</v>
      </c>
    </row>
    <row r="150" spans="1:2">
      <c r="A150" s="1">
        <v>16.739999999999998</v>
      </c>
      <c r="B150" s="1">
        <v>22.561</v>
      </c>
    </row>
    <row r="151" spans="1:2">
      <c r="A151" s="1">
        <v>16.760000000000002</v>
      </c>
      <c r="B151" s="1">
        <v>23.096</v>
      </c>
    </row>
    <row r="152" spans="1:2">
      <c r="A152" s="1">
        <v>16.78</v>
      </c>
      <c r="B152" s="1">
        <v>23.666</v>
      </c>
    </row>
    <row r="153" spans="1:2">
      <c r="A153" s="1">
        <v>16.8</v>
      </c>
      <c r="B153" s="1">
        <v>24.274999999999999</v>
      </c>
    </row>
    <row r="154" spans="1:2">
      <c r="A154" s="1">
        <v>16.82</v>
      </c>
      <c r="B154" s="1">
        <v>24.931000000000001</v>
      </c>
    </row>
    <row r="155" spans="1:2">
      <c r="A155" s="1">
        <v>16.84</v>
      </c>
      <c r="B155" s="1">
        <v>25.638999999999999</v>
      </c>
    </row>
    <row r="156" spans="1:2">
      <c r="A156" s="1">
        <v>16.86</v>
      </c>
      <c r="B156" s="1">
        <v>26.402000000000001</v>
      </c>
    </row>
    <row r="157" spans="1:2">
      <c r="A157" s="1">
        <v>16.88</v>
      </c>
      <c r="B157" s="1">
        <v>27.222999999999999</v>
      </c>
    </row>
    <row r="158" spans="1:2">
      <c r="A158" s="1">
        <v>16.899999999999999</v>
      </c>
      <c r="B158" s="1">
        <v>28.103999999999999</v>
      </c>
    </row>
    <row r="159" spans="1:2">
      <c r="A159" s="1">
        <v>16.920000000000002</v>
      </c>
      <c r="B159" s="1">
        <v>29.044</v>
      </c>
    </row>
    <row r="160" spans="1:2">
      <c r="A160" s="1">
        <v>16.940000000000001</v>
      </c>
      <c r="B160" s="1">
        <v>30.044</v>
      </c>
    </row>
    <row r="161" spans="1:2">
      <c r="A161" s="1">
        <v>16.96</v>
      </c>
      <c r="B161" s="1">
        <v>31.099</v>
      </c>
    </row>
    <row r="162" spans="1:2">
      <c r="A162" s="1">
        <v>16.98</v>
      </c>
      <c r="B162" s="1">
        <v>32.207000000000001</v>
      </c>
    </row>
    <row r="163" spans="1:2">
      <c r="A163" s="1">
        <v>17</v>
      </c>
      <c r="B163" s="1">
        <v>33.363999999999997</v>
      </c>
    </row>
    <row r="164" spans="1:2">
      <c r="A164" s="1">
        <v>17.02</v>
      </c>
      <c r="B164" s="1">
        <v>34.569000000000003</v>
      </c>
    </row>
    <row r="165" spans="1:2">
      <c r="A165" s="1">
        <v>17.04</v>
      </c>
      <c r="B165" s="1">
        <v>35.819000000000003</v>
      </c>
    </row>
    <row r="166" spans="1:2">
      <c r="A166" s="1">
        <v>17.059999999999999</v>
      </c>
      <c r="B166" s="1">
        <v>37.115000000000002</v>
      </c>
    </row>
    <row r="167" spans="1:2">
      <c r="A167" s="1">
        <v>17.079999999999998</v>
      </c>
      <c r="B167" s="1">
        <v>38.459000000000003</v>
      </c>
    </row>
    <row r="168" spans="1:2">
      <c r="A168" s="1">
        <v>17.100000000000001</v>
      </c>
      <c r="B168" s="1">
        <v>39.859000000000002</v>
      </c>
    </row>
    <row r="169" spans="1:2">
      <c r="A169" s="1">
        <v>17.12</v>
      </c>
      <c r="B169" s="1">
        <v>41.325000000000003</v>
      </c>
    </row>
    <row r="170" spans="1:2">
      <c r="A170" s="1">
        <v>17.14</v>
      </c>
      <c r="B170" s="1">
        <v>42.872</v>
      </c>
    </row>
    <row r="171" spans="1:2">
      <c r="A171" s="1">
        <v>17.16</v>
      </c>
      <c r="B171" s="1">
        <v>44.518000000000001</v>
      </c>
    </row>
    <row r="172" spans="1:2">
      <c r="A172" s="1">
        <v>17.18</v>
      </c>
      <c r="B172" s="1">
        <v>46.287999999999997</v>
      </c>
    </row>
    <row r="173" spans="1:2">
      <c r="A173" s="1">
        <v>17.2</v>
      </c>
      <c r="B173" s="1">
        <v>48.207999999999998</v>
      </c>
    </row>
    <row r="174" spans="1:2">
      <c r="A174" s="1">
        <v>17.22</v>
      </c>
      <c r="B174" s="1">
        <v>50.311</v>
      </c>
    </row>
    <row r="175" spans="1:2">
      <c r="A175" s="1">
        <v>17.239999999999998</v>
      </c>
      <c r="B175" s="1">
        <v>52.628999999999998</v>
      </c>
    </row>
    <row r="176" spans="1:2">
      <c r="A176" s="1">
        <v>17.260000000000002</v>
      </c>
      <c r="B176" s="1">
        <v>55.195999999999998</v>
      </c>
    </row>
    <row r="177" spans="1:2">
      <c r="A177" s="1">
        <v>17.28</v>
      </c>
      <c r="B177" s="1">
        <v>58.045000000000002</v>
      </c>
    </row>
    <row r="178" spans="1:2">
      <c r="A178" s="1">
        <v>17.3</v>
      </c>
      <c r="B178" s="1">
        <v>61.21</v>
      </c>
    </row>
    <row r="179" spans="1:2">
      <c r="A179" s="1">
        <v>17.32</v>
      </c>
      <c r="B179" s="1">
        <v>64.715999999999994</v>
      </c>
    </row>
    <row r="180" spans="1:2">
      <c r="A180" s="1">
        <v>17.34</v>
      </c>
      <c r="B180" s="1">
        <v>68.584999999999994</v>
      </c>
    </row>
    <row r="181" spans="1:2">
      <c r="A181" s="1">
        <v>17.36</v>
      </c>
      <c r="B181" s="1">
        <v>72.831000000000003</v>
      </c>
    </row>
    <row r="182" spans="1:2">
      <c r="A182" s="1">
        <v>17.38</v>
      </c>
      <c r="B182" s="1">
        <v>77.459000000000003</v>
      </c>
    </row>
    <row r="183" spans="1:2">
      <c r="A183" s="1">
        <v>17.399999999999999</v>
      </c>
      <c r="B183" s="1">
        <v>82.460999999999999</v>
      </c>
    </row>
    <row r="184" spans="1:2">
      <c r="A184" s="1">
        <v>17.420000000000002</v>
      </c>
      <c r="B184" s="1">
        <v>87.817999999999998</v>
      </c>
    </row>
    <row r="185" spans="1:2">
      <c r="A185" s="1">
        <v>17.440000000000001</v>
      </c>
      <c r="B185" s="1">
        <v>93.5</v>
      </c>
    </row>
    <row r="186" spans="1:2">
      <c r="A186" s="1">
        <v>17.46</v>
      </c>
      <c r="B186" s="1">
        <v>99.46</v>
      </c>
    </row>
    <row r="187" spans="1:2">
      <c r="A187" s="1">
        <v>17.48</v>
      </c>
      <c r="B187" s="1">
        <v>105.64</v>
      </c>
    </row>
    <row r="188" spans="1:2">
      <c r="A188" s="1">
        <v>17.5</v>
      </c>
      <c r="B188" s="1">
        <v>111.97</v>
      </c>
    </row>
    <row r="189" spans="1:2">
      <c r="A189" s="1">
        <v>17.52</v>
      </c>
      <c r="B189" s="1">
        <v>118.36799999999999</v>
      </c>
    </row>
    <row r="190" spans="1:2">
      <c r="A190" s="1">
        <v>17.54</v>
      </c>
      <c r="B190" s="1">
        <v>124.741</v>
      </c>
    </row>
    <row r="191" spans="1:2">
      <c r="A191" s="1">
        <v>17.559999999999999</v>
      </c>
      <c r="B191" s="1">
        <v>130.99</v>
      </c>
    </row>
    <row r="192" spans="1:2">
      <c r="A192" s="1">
        <v>17.579999999999998</v>
      </c>
      <c r="B192" s="1">
        <v>137.01</v>
      </c>
    </row>
    <row r="193" spans="1:2">
      <c r="A193" s="1">
        <v>17.600000000000001</v>
      </c>
      <c r="B193" s="1">
        <v>142.69499999999999</v>
      </c>
    </row>
    <row r="194" spans="1:2">
      <c r="A194" s="1">
        <v>17.62</v>
      </c>
      <c r="B194" s="1">
        <v>147.93899999999999</v>
      </c>
    </row>
    <row r="195" spans="1:2">
      <c r="A195" s="1">
        <v>17.64</v>
      </c>
      <c r="B195" s="1">
        <v>152.63900000000001</v>
      </c>
    </row>
    <row r="196" spans="1:2">
      <c r="A196" s="1">
        <v>17.66</v>
      </c>
      <c r="B196" s="1">
        <v>156.69999999999999</v>
      </c>
    </row>
    <row r="197" spans="1:2">
      <c r="A197" s="1">
        <v>17.68</v>
      </c>
      <c r="B197" s="1">
        <v>160.03700000000001</v>
      </c>
    </row>
    <row r="198" spans="1:2">
      <c r="A198" s="1">
        <v>17.7</v>
      </c>
      <c r="B198" s="1">
        <v>162.57499999999999</v>
      </c>
    </row>
    <row r="199" spans="1:2">
      <c r="A199" s="1">
        <v>17.72</v>
      </c>
      <c r="B199" s="1">
        <v>164.256</v>
      </c>
    </row>
    <row r="200" spans="1:2">
      <c r="A200" s="1">
        <v>17.739999999999998</v>
      </c>
      <c r="B200" s="1">
        <v>165.03800000000001</v>
      </c>
    </row>
    <row r="201" spans="1:2">
      <c r="A201" s="1">
        <v>17.760000000000002</v>
      </c>
      <c r="B201" s="1">
        <v>164.898</v>
      </c>
    </row>
    <row r="202" spans="1:2">
      <c r="A202" s="1">
        <v>17.78</v>
      </c>
      <c r="B202" s="1">
        <v>163.828</v>
      </c>
    </row>
    <row r="203" spans="1:2">
      <c r="A203" s="1">
        <v>17.8</v>
      </c>
      <c r="B203" s="1">
        <v>161.84299999999999</v>
      </c>
    </row>
    <row r="204" spans="1:2">
      <c r="A204" s="1">
        <v>17.82</v>
      </c>
      <c r="B204" s="1">
        <v>158.97300000000001</v>
      </c>
    </row>
    <row r="205" spans="1:2">
      <c r="A205" s="1">
        <v>17.84</v>
      </c>
      <c r="B205" s="1">
        <v>155.268</v>
      </c>
    </row>
    <row r="206" spans="1:2">
      <c r="A206" s="1">
        <v>17.86</v>
      </c>
      <c r="B206" s="1">
        <v>150.79</v>
      </c>
    </row>
    <row r="207" spans="1:2">
      <c r="A207" s="1">
        <v>17.88</v>
      </c>
      <c r="B207" s="1">
        <v>145.619</v>
      </c>
    </row>
    <row r="208" spans="1:2">
      <c r="A208" s="1">
        <v>17.899999999999999</v>
      </c>
      <c r="B208" s="1">
        <v>139.84299999999999</v>
      </c>
    </row>
    <row r="209" spans="1:2">
      <c r="A209" s="1">
        <v>17.920000000000002</v>
      </c>
      <c r="B209" s="1">
        <v>133.559</v>
      </c>
    </row>
    <row r="210" spans="1:2">
      <c r="A210" s="1">
        <v>17.940000000000001</v>
      </c>
      <c r="B210" s="1">
        <v>126.871</v>
      </c>
    </row>
    <row r="211" spans="1:2">
      <c r="A211" s="1">
        <v>17.96</v>
      </c>
      <c r="B211" s="1">
        <v>119.88500000000001</v>
      </c>
    </row>
    <row r="212" spans="1:2">
      <c r="A212" s="1">
        <v>17.98</v>
      </c>
      <c r="B212" s="1">
        <v>112.70699999999999</v>
      </c>
    </row>
    <row r="213" spans="1:2">
      <c r="A213" s="1">
        <v>18</v>
      </c>
      <c r="B213" s="1">
        <v>105.438</v>
      </c>
    </row>
    <row r="214" spans="1:2">
      <c r="A214" s="1">
        <v>18.02</v>
      </c>
      <c r="B214" s="1">
        <v>98.177999999999997</v>
      </c>
    </row>
    <row r="215" spans="1:2">
      <c r="A215" s="1">
        <v>18.04</v>
      </c>
      <c r="B215" s="1">
        <v>91.016000000000005</v>
      </c>
    </row>
    <row r="216" spans="1:2">
      <c r="A216" s="1">
        <v>18.059999999999999</v>
      </c>
      <c r="B216" s="1">
        <v>84.031999999999996</v>
      </c>
    </row>
    <row r="217" spans="1:2">
      <c r="A217" s="1">
        <v>18.079999999999998</v>
      </c>
      <c r="B217" s="1">
        <v>77.296000000000006</v>
      </c>
    </row>
    <row r="218" spans="1:2">
      <c r="A218" s="1">
        <v>18.100000000000001</v>
      </c>
      <c r="B218" s="1">
        <v>70.867000000000004</v>
      </c>
    </row>
    <row r="219" spans="1:2">
      <c r="A219" s="1">
        <v>18.12</v>
      </c>
      <c r="B219" s="1">
        <v>64.790000000000006</v>
      </c>
    </row>
    <row r="220" spans="1:2">
      <c r="A220" s="1">
        <v>18.14</v>
      </c>
      <c r="B220" s="1">
        <v>59.098999999999997</v>
      </c>
    </row>
    <row r="221" spans="1:2">
      <c r="A221" s="1">
        <v>18.16</v>
      </c>
      <c r="B221" s="1">
        <v>53.814999999999998</v>
      </c>
    </row>
    <row r="222" spans="1:2">
      <c r="A222" s="1">
        <v>18.18</v>
      </c>
      <c r="B222" s="1">
        <v>48.951000000000001</v>
      </c>
    </row>
    <row r="223" spans="1:2">
      <c r="A223" s="1">
        <v>18.2</v>
      </c>
      <c r="B223" s="1">
        <v>44.505000000000003</v>
      </c>
    </row>
    <row r="224" spans="1:2">
      <c r="A224" s="1">
        <v>18.22</v>
      </c>
      <c r="B224" s="1">
        <v>40.47</v>
      </c>
    </row>
    <row r="225" spans="1:2">
      <c r="A225" s="1">
        <v>18.239999999999998</v>
      </c>
      <c r="B225" s="1">
        <v>36.829000000000001</v>
      </c>
    </row>
    <row r="226" spans="1:2">
      <c r="A226" s="1">
        <v>18.260000000000002</v>
      </c>
      <c r="B226" s="1">
        <v>33.561</v>
      </c>
    </row>
    <row r="227" spans="1:2">
      <c r="A227" s="1">
        <v>18.28</v>
      </c>
      <c r="B227" s="1">
        <v>30.638999999999999</v>
      </c>
    </row>
    <row r="228" spans="1:2">
      <c r="A228" s="1">
        <v>18.3</v>
      </c>
      <c r="B228" s="1">
        <v>28.033000000000001</v>
      </c>
    </row>
    <row r="229" spans="1:2">
      <c r="A229" s="1">
        <v>18.32</v>
      </c>
      <c r="B229" s="1">
        <v>25.713000000000001</v>
      </c>
    </row>
    <row r="230" spans="1:2">
      <c r="A230" s="1">
        <v>18.34</v>
      </c>
      <c r="B230" s="1">
        <v>23.646999999999998</v>
      </c>
    </row>
    <row r="231" spans="1:2">
      <c r="A231" s="1">
        <v>18.36</v>
      </c>
      <c r="B231" s="1">
        <v>21.803999999999998</v>
      </c>
    </row>
    <row r="232" spans="1:2">
      <c r="A232" s="1">
        <v>18.38</v>
      </c>
      <c r="B232" s="1">
        <v>20.155000000000001</v>
      </c>
    </row>
    <row r="233" spans="1:2">
      <c r="A233" s="1">
        <v>18.399999999999999</v>
      </c>
      <c r="B233" s="1">
        <v>18.672999999999998</v>
      </c>
    </row>
    <row r="234" spans="1:2">
      <c r="A234" s="1">
        <v>18.420000000000002</v>
      </c>
      <c r="B234" s="1">
        <v>17.334</v>
      </c>
    </row>
    <row r="235" spans="1:2">
      <c r="A235" s="1">
        <v>18.440000000000001</v>
      </c>
      <c r="B235" s="1">
        <v>16.117999999999999</v>
      </c>
    </row>
    <row r="236" spans="1:2">
      <c r="A236" s="1">
        <v>18.46</v>
      </c>
      <c r="B236" s="1">
        <v>15.005000000000001</v>
      </c>
    </row>
    <row r="237" spans="1:2">
      <c r="A237" s="1">
        <v>18.48</v>
      </c>
      <c r="B237" s="1">
        <v>13.981999999999999</v>
      </c>
    </row>
    <row r="238" spans="1:2">
      <c r="A238" s="1">
        <v>18.5</v>
      </c>
      <c r="B238" s="1">
        <v>13.036</v>
      </c>
    </row>
    <row r="239" spans="1:2">
      <c r="A239" s="1">
        <v>18.52</v>
      </c>
      <c r="B239" s="1">
        <v>12.157</v>
      </c>
    </row>
    <row r="240" spans="1:2">
      <c r="A240" s="1">
        <v>18.54</v>
      </c>
      <c r="B240" s="1">
        <v>11.339</v>
      </c>
    </row>
    <row r="241" spans="1:2">
      <c r="A241" s="1">
        <v>18.559999999999999</v>
      </c>
      <c r="B241" s="1">
        <v>10.576000000000001</v>
      </c>
    </row>
    <row r="242" spans="1:2">
      <c r="A242" s="1">
        <v>18.579999999999998</v>
      </c>
      <c r="B242" s="1">
        <v>9.8650000000000002</v>
      </c>
    </row>
    <row r="243" spans="1:2">
      <c r="A243" s="1">
        <v>18.600000000000001</v>
      </c>
      <c r="B243" s="1">
        <v>9.2010000000000005</v>
      </c>
    </row>
    <row r="244" spans="1:2">
      <c r="A244" s="1">
        <v>18.62</v>
      </c>
      <c r="B244" s="1">
        <v>8.5820000000000007</v>
      </c>
    </row>
    <row r="245" spans="1:2">
      <c r="A245" s="1">
        <v>18.64</v>
      </c>
      <c r="B245" s="1">
        <v>8.0079999999999991</v>
      </c>
    </row>
    <row r="246" spans="1:2">
      <c r="A246" s="1">
        <v>18.66</v>
      </c>
      <c r="B246" s="1">
        <v>7.4749999999999996</v>
      </c>
    </row>
    <row r="247" spans="1:2">
      <c r="A247" s="1">
        <v>18.68</v>
      </c>
      <c r="B247" s="1">
        <v>6.9820000000000002</v>
      </c>
    </row>
    <row r="248" spans="1:2">
      <c r="A248" s="1">
        <v>18.7</v>
      </c>
      <c r="B248" s="1">
        <v>6.5279999999999996</v>
      </c>
    </row>
    <row r="249" spans="1:2">
      <c r="A249" s="1">
        <v>18.72</v>
      </c>
      <c r="B249" s="1">
        <v>6.109</v>
      </c>
    </row>
    <row r="250" spans="1:2">
      <c r="A250" s="1">
        <v>18.739999999999998</v>
      </c>
      <c r="B250" s="1">
        <v>6.03</v>
      </c>
    </row>
    <row r="251" spans="1:2">
      <c r="A251" s="1">
        <v>18.760000000000002</v>
      </c>
      <c r="B251" s="1">
        <v>6.1630000000000003</v>
      </c>
    </row>
    <row r="252" spans="1:2">
      <c r="A252" s="1">
        <v>18.78</v>
      </c>
      <c r="B252" s="1">
        <v>6.6769999999999996</v>
      </c>
    </row>
    <row r="253" spans="1:2">
      <c r="A253" s="1">
        <v>18.8</v>
      </c>
      <c r="B253" s="1">
        <v>7.5149999999999997</v>
      </c>
    </row>
    <row r="254" spans="1:2">
      <c r="A254" s="1">
        <v>18.82</v>
      </c>
      <c r="B254" s="1">
        <v>8.7720000000000002</v>
      </c>
    </row>
    <row r="255" spans="1:2">
      <c r="A255" s="1">
        <v>18.84</v>
      </c>
      <c r="B255" s="1">
        <v>10.430999999999999</v>
      </c>
    </row>
    <row r="256" spans="1:2">
      <c r="A256" s="1">
        <v>18.86</v>
      </c>
      <c r="B256" s="1">
        <v>12.446</v>
      </c>
    </row>
    <row r="257" spans="1:2">
      <c r="A257" s="1">
        <v>18.88</v>
      </c>
      <c r="B257" s="1">
        <v>14.631</v>
      </c>
    </row>
    <row r="258" spans="1:2">
      <c r="A258" s="1">
        <v>18.899999999999999</v>
      </c>
      <c r="B258" s="1">
        <v>17.135000000000002</v>
      </c>
    </row>
    <row r="259" spans="1:2">
      <c r="A259" s="1">
        <v>18.920000000000002</v>
      </c>
      <c r="B259" s="1">
        <v>19.734000000000002</v>
      </c>
    </row>
    <row r="260" spans="1:2">
      <c r="A260" s="1">
        <v>18.940000000000001</v>
      </c>
      <c r="B260" s="1">
        <v>22.311</v>
      </c>
    </row>
    <row r="261" spans="1:2">
      <c r="A261" s="1">
        <v>18.96</v>
      </c>
      <c r="B261" s="1">
        <v>24.605</v>
      </c>
    </row>
    <row r="262" spans="1:2">
      <c r="A262" s="1">
        <v>18.98</v>
      </c>
      <c r="B262" s="1">
        <v>26.748000000000001</v>
      </c>
    </row>
    <row r="263" spans="1:2">
      <c r="A263" s="1">
        <v>19</v>
      </c>
      <c r="B263" s="1">
        <v>28.321999999999999</v>
      </c>
    </row>
    <row r="264" spans="1:2">
      <c r="A264" s="1">
        <v>19.02</v>
      </c>
      <c r="B264" s="1">
        <v>29.533000000000001</v>
      </c>
    </row>
    <row r="265" spans="1:2">
      <c r="A265" s="1">
        <v>19.04</v>
      </c>
      <c r="B265" s="1">
        <v>30.140999999999998</v>
      </c>
    </row>
    <row r="266" spans="1:2">
      <c r="A266" s="1">
        <v>19.059999999999999</v>
      </c>
      <c r="B266" s="1">
        <v>29.939</v>
      </c>
    </row>
    <row r="267" spans="1:2">
      <c r="A267" s="1">
        <v>19.079999999999998</v>
      </c>
      <c r="B267" s="1">
        <v>29.224</v>
      </c>
    </row>
    <row r="268" spans="1:2">
      <c r="A268" s="1">
        <v>19.100000000000001</v>
      </c>
      <c r="B268" s="1">
        <v>27.73</v>
      </c>
    </row>
    <row r="269" spans="1:2">
      <c r="A269" s="1">
        <v>19.12</v>
      </c>
      <c r="B269" s="1">
        <v>25.864000000000001</v>
      </c>
    </row>
    <row r="270" spans="1:2">
      <c r="A270" s="1">
        <v>19.14</v>
      </c>
      <c r="B270" s="1">
        <v>23.486999999999998</v>
      </c>
    </row>
    <row r="271" spans="1:2">
      <c r="A271" s="1">
        <v>19.16</v>
      </c>
      <c r="B271" s="1">
        <v>21.131</v>
      </c>
    </row>
    <row r="272" spans="1:2">
      <c r="A272" s="1">
        <v>19.18</v>
      </c>
      <c r="B272" s="1">
        <v>18.776</v>
      </c>
    </row>
    <row r="273" spans="1:2">
      <c r="A273" s="1">
        <v>19.2</v>
      </c>
      <c r="B273" s="1">
        <v>16.847999999999999</v>
      </c>
    </row>
    <row r="274" spans="1:2">
      <c r="A274" s="1">
        <v>19.22</v>
      </c>
      <c r="B274" s="1">
        <v>15.877000000000001</v>
      </c>
    </row>
    <row r="275" spans="1:2">
      <c r="A275" s="1">
        <v>19.239999999999998</v>
      </c>
      <c r="B275" s="1">
        <v>15.898999999999999</v>
      </c>
    </row>
    <row r="276" spans="1:2">
      <c r="A276" s="1">
        <v>19.260000000000002</v>
      </c>
      <c r="B276" s="1">
        <v>17.568000000000001</v>
      </c>
    </row>
    <row r="277" spans="1:2">
      <c r="A277" s="1">
        <v>19.28</v>
      </c>
      <c r="B277" s="1">
        <v>20.875</v>
      </c>
    </row>
    <row r="278" spans="1:2">
      <c r="A278" s="1">
        <v>19.3</v>
      </c>
      <c r="B278" s="1">
        <v>26.518999999999998</v>
      </c>
    </row>
    <row r="279" spans="1:2">
      <c r="A279" s="1">
        <v>19.32</v>
      </c>
      <c r="B279" s="1">
        <v>34.384999999999998</v>
      </c>
    </row>
    <row r="280" spans="1:2">
      <c r="A280" s="1">
        <v>19.34</v>
      </c>
      <c r="B280" s="1">
        <v>44.908999999999999</v>
      </c>
    </row>
    <row r="281" spans="1:2">
      <c r="A281" s="1">
        <v>19.36</v>
      </c>
      <c r="B281" s="1">
        <v>58.465000000000003</v>
      </c>
    </row>
    <row r="282" spans="1:2">
      <c r="A282" s="1">
        <v>19.38</v>
      </c>
      <c r="B282" s="1">
        <v>74.837999999999994</v>
      </c>
    </row>
    <row r="283" spans="1:2">
      <c r="A283" s="1">
        <v>19.399999999999999</v>
      </c>
      <c r="B283" s="1">
        <v>94.564999999999998</v>
      </c>
    </row>
    <row r="284" spans="1:2">
      <c r="A284" s="1">
        <v>19.420000000000002</v>
      </c>
      <c r="B284" s="1">
        <v>117.355</v>
      </c>
    </row>
    <row r="285" spans="1:2">
      <c r="A285" s="1">
        <v>19.440000000000001</v>
      </c>
      <c r="B285" s="1">
        <v>143.499</v>
      </c>
    </row>
    <row r="286" spans="1:2">
      <c r="A286" s="1">
        <v>19.46</v>
      </c>
      <c r="B286" s="1">
        <v>173.21199999999999</v>
      </c>
    </row>
    <row r="287" spans="1:2">
      <c r="A287" s="1">
        <v>19.48</v>
      </c>
      <c r="B287" s="1">
        <v>206.01400000000001</v>
      </c>
    </row>
    <row r="288" spans="1:2">
      <c r="A288" s="1">
        <v>19.5</v>
      </c>
      <c r="B288" s="1">
        <v>242.06</v>
      </c>
    </row>
    <row r="289" spans="1:2">
      <c r="A289" s="1">
        <v>19.52</v>
      </c>
      <c r="B289" s="1">
        <v>281.31400000000002</v>
      </c>
    </row>
    <row r="290" spans="1:2">
      <c r="A290" s="1">
        <v>19.54</v>
      </c>
      <c r="B290" s="1">
        <v>322.971</v>
      </c>
    </row>
    <row r="291" spans="1:2">
      <c r="A291" s="1">
        <v>19.559999999999999</v>
      </c>
      <c r="B291" s="1">
        <v>367.03899999999999</v>
      </c>
    </row>
    <row r="292" spans="1:2">
      <c r="A292" s="1">
        <v>19.579999999999998</v>
      </c>
      <c r="B292" s="1">
        <v>412.38400000000001</v>
      </c>
    </row>
    <row r="293" spans="1:2">
      <c r="A293" s="1">
        <v>19.600000000000001</v>
      </c>
      <c r="B293" s="1">
        <v>458.52300000000002</v>
      </c>
    </row>
    <row r="294" spans="1:2">
      <c r="A294" s="1">
        <v>19.62</v>
      </c>
      <c r="B294" s="1">
        <v>504.649</v>
      </c>
    </row>
    <row r="295" spans="1:2">
      <c r="A295" s="1">
        <v>19.64</v>
      </c>
      <c r="B295" s="1">
        <v>549.37900000000002</v>
      </c>
    </row>
    <row r="296" spans="1:2">
      <c r="A296" s="1">
        <v>19.66</v>
      </c>
      <c r="B296" s="1">
        <v>592.24900000000002</v>
      </c>
    </row>
    <row r="297" spans="1:2">
      <c r="A297" s="1">
        <v>19.68</v>
      </c>
      <c r="B297" s="1">
        <v>631.39200000000005</v>
      </c>
    </row>
    <row r="298" spans="1:2">
      <c r="A298" s="1">
        <v>19.7</v>
      </c>
      <c r="B298" s="1">
        <v>665.87099999999998</v>
      </c>
    </row>
    <row r="299" spans="1:2">
      <c r="A299" s="1">
        <v>19.72</v>
      </c>
      <c r="B299" s="1">
        <v>695.42899999999997</v>
      </c>
    </row>
    <row r="300" spans="1:2">
      <c r="A300" s="1">
        <v>19.739999999999998</v>
      </c>
      <c r="B300" s="1">
        <v>718.48400000000004</v>
      </c>
    </row>
    <row r="301" spans="1:2">
      <c r="A301" s="1">
        <v>19.760000000000002</v>
      </c>
      <c r="B301" s="1">
        <v>734.55600000000004</v>
      </c>
    </row>
    <row r="302" spans="1:2">
      <c r="A302" s="1">
        <v>19.78</v>
      </c>
      <c r="B302" s="1">
        <v>743.56700000000001</v>
      </c>
    </row>
    <row r="303" spans="1:2">
      <c r="A303" s="1">
        <v>19.8</v>
      </c>
      <c r="B303" s="1">
        <v>745.65800000000002</v>
      </c>
    </row>
    <row r="304" spans="1:2">
      <c r="A304" s="1">
        <v>19.82</v>
      </c>
      <c r="B304" s="1">
        <v>740.74599999999998</v>
      </c>
    </row>
    <row r="305" spans="1:2">
      <c r="A305" s="1">
        <v>19.84</v>
      </c>
      <c r="B305" s="1">
        <v>729.48199999999997</v>
      </c>
    </row>
    <row r="306" spans="1:2">
      <c r="A306" s="1">
        <v>19.86</v>
      </c>
      <c r="B306" s="1">
        <v>712.52499999999998</v>
      </c>
    </row>
    <row r="307" spans="1:2">
      <c r="A307" s="1">
        <v>19.88</v>
      </c>
      <c r="B307" s="1">
        <v>690.91</v>
      </c>
    </row>
    <row r="308" spans="1:2">
      <c r="A308" s="1">
        <v>19.899999999999999</v>
      </c>
      <c r="B308" s="1">
        <v>665.245</v>
      </c>
    </row>
    <row r="309" spans="1:2">
      <c r="A309" s="1">
        <v>19.920000000000002</v>
      </c>
      <c r="B309" s="1">
        <v>636.649</v>
      </c>
    </row>
    <row r="310" spans="1:2">
      <c r="A310" s="1">
        <v>19.940000000000001</v>
      </c>
      <c r="B310" s="1">
        <v>606.24599999999998</v>
      </c>
    </row>
    <row r="311" spans="1:2">
      <c r="A311" s="1">
        <v>19.96</v>
      </c>
      <c r="B311" s="1">
        <v>574.69200000000001</v>
      </c>
    </row>
    <row r="312" spans="1:2">
      <c r="A312" s="1">
        <v>19.98</v>
      </c>
      <c r="B312" s="1">
        <v>542.94600000000003</v>
      </c>
    </row>
    <row r="313" spans="1:2">
      <c r="A313" s="1">
        <v>20</v>
      </c>
      <c r="B313" s="1">
        <v>511.75200000000001</v>
      </c>
    </row>
    <row r="314" spans="1:2">
      <c r="A314" s="1">
        <v>20.02</v>
      </c>
      <c r="B314" s="1">
        <v>481.82299999999998</v>
      </c>
    </row>
    <row r="315" spans="1:2">
      <c r="A315" s="1">
        <v>20.04</v>
      </c>
      <c r="B315" s="1">
        <v>453.411</v>
      </c>
    </row>
    <row r="316" spans="1:2">
      <c r="A316" s="1">
        <v>20.059999999999999</v>
      </c>
      <c r="B316" s="1">
        <v>426.99200000000002</v>
      </c>
    </row>
    <row r="317" spans="1:2">
      <c r="A317" s="1">
        <v>20.079999999999998</v>
      </c>
      <c r="B317" s="1">
        <v>402.95600000000002</v>
      </c>
    </row>
    <row r="318" spans="1:2">
      <c r="A318" s="1">
        <v>20.100000000000001</v>
      </c>
      <c r="B318" s="1">
        <v>381.33600000000001</v>
      </c>
    </row>
    <row r="319" spans="1:2">
      <c r="A319" s="1">
        <v>20.12</v>
      </c>
      <c r="B319" s="1">
        <v>362.3</v>
      </c>
    </row>
    <row r="320" spans="1:2">
      <c r="A320" s="1">
        <v>20.14</v>
      </c>
      <c r="B320" s="1">
        <v>345.93299999999999</v>
      </c>
    </row>
    <row r="321" spans="1:2">
      <c r="A321" s="1">
        <v>20.16</v>
      </c>
      <c r="B321" s="1">
        <v>332.30399999999997</v>
      </c>
    </row>
    <row r="322" spans="1:2">
      <c r="A322" s="1">
        <v>20.18</v>
      </c>
      <c r="B322" s="1">
        <v>321.14400000000001</v>
      </c>
    </row>
    <row r="323" spans="1:2">
      <c r="A323" s="1">
        <v>20.2</v>
      </c>
      <c r="B323" s="1">
        <v>312.42700000000002</v>
      </c>
    </row>
    <row r="324" spans="1:2">
      <c r="A324" s="1">
        <v>20.22</v>
      </c>
      <c r="B324" s="1">
        <v>306.096</v>
      </c>
    </row>
    <row r="325" spans="1:2">
      <c r="A325" s="1">
        <v>20.239999999999998</v>
      </c>
      <c r="B325" s="1">
        <v>301.73399999999998</v>
      </c>
    </row>
    <row r="326" spans="1:2">
      <c r="A326" s="1">
        <v>20.260000000000002</v>
      </c>
      <c r="B326" s="1">
        <v>299.12799999999999</v>
      </c>
    </row>
    <row r="327" spans="1:2">
      <c r="A327" s="1">
        <v>20.28</v>
      </c>
      <c r="B327" s="1">
        <v>297.98200000000003</v>
      </c>
    </row>
    <row r="328" spans="1:2">
      <c r="A328" s="1">
        <v>20.3</v>
      </c>
      <c r="B328" s="1">
        <v>298.06900000000002</v>
      </c>
    </row>
    <row r="329" spans="1:2">
      <c r="A329" s="1">
        <v>20.32</v>
      </c>
      <c r="B329" s="1">
        <v>298.81700000000001</v>
      </c>
    </row>
    <row r="330" spans="1:2">
      <c r="A330" s="1">
        <v>20.34</v>
      </c>
      <c r="B330" s="1">
        <v>299.97500000000002</v>
      </c>
    </row>
    <row r="331" spans="1:2">
      <c r="A331" s="1">
        <v>20.36</v>
      </c>
      <c r="B331" s="1">
        <v>301.29399999999998</v>
      </c>
    </row>
    <row r="332" spans="1:2">
      <c r="A332" s="1">
        <v>20.38</v>
      </c>
      <c r="B332" s="1">
        <v>302.3</v>
      </c>
    </row>
    <row r="333" spans="1:2">
      <c r="A333" s="1">
        <v>20.399999999999999</v>
      </c>
      <c r="B333" s="1">
        <v>302.83100000000002</v>
      </c>
    </row>
    <row r="334" spans="1:2">
      <c r="A334" s="1">
        <v>20.420000000000002</v>
      </c>
      <c r="B334" s="1">
        <v>302.62700000000001</v>
      </c>
    </row>
    <row r="335" spans="1:2">
      <c r="A335" s="1">
        <v>20.440000000000001</v>
      </c>
      <c r="B335" s="1">
        <v>301.57400000000001</v>
      </c>
    </row>
    <row r="336" spans="1:2">
      <c r="A336" s="1">
        <v>20.46</v>
      </c>
      <c r="B336" s="1">
        <v>299.59399999999999</v>
      </c>
    </row>
    <row r="337" spans="1:2">
      <c r="A337" s="1">
        <v>20.48</v>
      </c>
      <c r="B337" s="1">
        <v>296.53800000000001</v>
      </c>
    </row>
    <row r="338" spans="1:2">
      <c r="A338" s="1">
        <v>20.5</v>
      </c>
      <c r="B338" s="1">
        <v>292.49700000000001</v>
      </c>
    </row>
    <row r="339" spans="1:2">
      <c r="A339" s="1">
        <v>20.52</v>
      </c>
      <c r="B339" s="1">
        <v>287.55799999999999</v>
      </c>
    </row>
    <row r="340" spans="1:2">
      <c r="A340" s="1">
        <v>20.54</v>
      </c>
      <c r="B340" s="1">
        <v>281.69900000000001</v>
      </c>
    </row>
    <row r="341" spans="1:2">
      <c r="A341" s="1">
        <v>20.56</v>
      </c>
      <c r="B341" s="1">
        <v>275.06599999999997</v>
      </c>
    </row>
    <row r="342" spans="1:2">
      <c r="A342" s="1">
        <v>20.58</v>
      </c>
      <c r="B342" s="1">
        <v>267.81700000000001</v>
      </c>
    </row>
    <row r="343" spans="1:2">
      <c r="A343" s="1">
        <v>20.6</v>
      </c>
      <c r="B343" s="1">
        <v>260.18</v>
      </c>
    </row>
    <row r="344" spans="1:2">
      <c r="A344" s="1">
        <v>20.62</v>
      </c>
      <c r="B344" s="1">
        <v>252.58199999999999</v>
      </c>
    </row>
    <row r="345" spans="1:2">
      <c r="A345" s="1">
        <v>20.64</v>
      </c>
      <c r="B345" s="1">
        <v>244.38900000000001</v>
      </c>
    </row>
    <row r="346" spans="1:2">
      <c r="A346" s="1">
        <v>20.66</v>
      </c>
      <c r="B346" s="1">
        <v>236.154</v>
      </c>
    </row>
    <row r="347" spans="1:2">
      <c r="A347" s="1">
        <v>20.68</v>
      </c>
      <c r="B347" s="1">
        <v>228.09399999999999</v>
      </c>
    </row>
    <row r="348" spans="1:2">
      <c r="A348" s="1">
        <v>20.7</v>
      </c>
      <c r="B348" s="1">
        <v>220.17</v>
      </c>
    </row>
    <row r="349" spans="1:2">
      <c r="A349" s="1">
        <v>20.72</v>
      </c>
      <c r="B349" s="1">
        <v>212.52699999999999</v>
      </c>
    </row>
    <row r="350" spans="1:2">
      <c r="A350" s="1">
        <v>20.74</v>
      </c>
      <c r="B350" s="1">
        <v>204.892</v>
      </c>
    </row>
    <row r="351" spans="1:2">
      <c r="A351" s="1">
        <v>20.76</v>
      </c>
      <c r="B351" s="1">
        <v>197.69</v>
      </c>
    </row>
    <row r="352" spans="1:2">
      <c r="A352" s="1">
        <v>20.78</v>
      </c>
      <c r="B352" s="1">
        <v>190.63300000000001</v>
      </c>
    </row>
    <row r="353" spans="1:2">
      <c r="A353" s="1">
        <v>20.8</v>
      </c>
      <c r="B353" s="1">
        <v>183.90299999999999</v>
      </c>
    </row>
    <row r="354" spans="1:2">
      <c r="A354" s="1">
        <v>20.82</v>
      </c>
      <c r="B354" s="1">
        <v>177.43799999999999</v>
      </c>
    </row>
    <row r="355" spans="1:2">
      <c r="A355" s="1">
        <v>20.84</v>
      </c>
      <c r="B355" s="1">
        <v>171.274</v>
      </c>
    </row>
    <row r="356" spans="1:2">
      <c r="A356" s="1">
        <v>20.86</v>
      </c>
      <c r="B356" s="1">
        <v>165.477</v>
      </c>
    </row>
    <row r="357" spans="1:2">
      <c r="A357" s="1">
        <v>20.88</v>
      </c>
      <c r="B357" s="1">
        <v>160.00800000000001</v>
      </c>
    </row>
    <row r="358" spans="1:2">
      <c r="A358" s="1">
        <v>20.9</v>
      </c>
      <c r="B358" s="1">
        <v>154.779</v>
      </c>
    </row>
    <row r="359" spans="1:2">
      <c r="A359" s="1">
        <v>20.92</v>
      </c>
      <c r="B359" s="1">
        <v>149.84800000000001</v>
      </c>
    </row>
    <row r="360" spans="1:2">
      <c r="A360" s="1">
        <v>20.94</v>
      </c>
      <c r="B360" s="1">
        <v>145.321</v>
      </c>
    </row>
    <row r="361" spans="1:2">
      <c r="A361" s="1">
        <v>20.96</v>
      </c>
      <c r="B361" s="1">
        <v>141.09</v>
      </c>
    </row>
    <row r="362" spans="1:2">
      <c r="A362" s="1">
        <v>20.98</v>
      </c>
      <c r="B362" s="1">
        <v>137.041</v>
      </c>
    </row>
    <row r="363" spans="1:2">
      <c r="A363" s="1">
        <v>21</v>
      </c>
      <c r="B363" s="1">
        <v>133.34</v>
      </c>
    </row>
    <row r="364" spans="1:2">
      <c r="A364" s="1">
        <v>21.02</v>
      </c>
      <c r="B364" s="1">
        <v>129.923</v>
      </c>
    </row>
    <row r="365" spans="1:2">
      <c r="A365" s="1">
        <v>21.04</v>
      </c>
      <c r="B365" s="1">
        <v>126.649</v>
      </c>
    </row>
    <row r="366" spans="1:2">
      <c r="A366" s="1">
        <v>21.06</v>
      </c>
      <c r="B366" s="1">
        <v>123.69799999999999</v>
      </c>
    </row>
    <row r="367" spans="1:2">
      <c r="A367" s="1">
        <v>21.08</v>
      </c>
      <c r="B367" s="1">
        <v>120.85</v>
      </c>
    </row>
    <row r="368" spans="1:2">
      <c r="A368" s="1">
        <v>21.1</v>
      </c>
      <c r="B368" s="1">
        <v>118.318</v>
      </c>
    </row>
    <row r="369" spans="1:2">
      <c r="A369" s="1">
        <v>21.12</v>
      </c>
      <c r="B369" s="1">
        <v>115.947</v>
      </c>
    </row>
    <row r="370" spans="1:2">
      <c r="A370" s="1">
        <v>21.14</v>
      </c>
      <c r="B370" s="1">
        <v>113.762</v>
      </c>
    </row>
    <row r="371" spans="1:2">
      <c r="A371" s="1">
        <v>21.16</v>
      </c>
      <c r="B371" s="1">
        <v>111.625</v>
      </c>
    </row>
    <row r="372" spans="1:2">
      <c r="A372" s="1">
        <v>21.18</v>
      </c>
      <c r="B372" s="1">
        <v>109.843</v>
      </c>
    </row>
    <row r="373" spans="1:2">
      <c r="A373" s="1">
        <v>21.2</v>
      </c>
      <c r="B373" s="1">
        <v>108</v>
      </c>
    </row>
    <row r="374" spans="1:2">
      <c r="A374" s="1">
        <v>21.22</v>
      </c>
      <c r="B374" s="1">
        <v>106.395</v>
      </c>
    </row>
    <row r="375" spans="1:2">
      <c r="A375" s="1">
        <v>21.24</v>
      </c>
      <c r="B375" s="1">
        <v>104.78400000000001</v>
      </c>
    </row>
    <row r="376" spans="1:2">
      <c r="A376" s="1">
        <v>21.26</v>
      </c>
      <c r="B376" s="1">
        <v>103.48399999999999</v>
      </c>
    </row>
    <row r="377" spans="1:2">
      <c r="A377" s="1">
        <v>21.28</v>
      </c>
      <c r="B377" s="1">
        <v>102.06100000000001</v>
      </c>
    </row>
    <row r="378" spans="1:2">
      <c r="A378" s="1">
        <v>21.3</v>
      </c>
      <c r="B378" s="1">
        <v>100.88</v>
      </c>
    </row>
    <row r="379" spans="1:2">
      <c r="A379" s="1">
        <v>21.32</v>
      </c>
      <c r="B379" s="1">
        <v>99.765000000000001</v>
      </c>
    </row>
    <row r="380" spans="1:2">
      <c r="A380" s="1">
        <v>21.34</v>
      </c>
      <c r="B380" s="1">
        <v>98.58</v>
      </c>
    </row>
    <row r="381" spans="1:2">
      <c r="A381" s="1">
        <v>21.36</v>
      </c>
      <c r="B381" s="1">
        <v>97.599000000000004</v>
      </c>
    </row>
    <row r="382" spans="1:2">
      <c r="A382" s="1">
        <v>21.38</v>
      </c>
      <c r="B382" s="1">
        <v>96.602999999999994</v>
      </c>
    </row>
    <row r="383" spans="1:2">
      <c r="A383" s="1">
        <v>21.4</v>
      </c>
      <c r="B383" s="1">
        <v>95.738</v>
      </c>
    </row>
    <row r="384" spans="1:2">
      <c r="A384" s="1">
        <v>21.42</v>
      </c>
      <c r="B384" s="1">
        <v>94.897999999999996</v>
      </c>
    </row>
    <row r="385" spans="1:2">
      <c r="A385" s="1">
        <v>21.44</v>
      </c>
      <c r="B385" s="1">
        <v>93.927000000000007</v>
      </c>
    </row>
    <row r="386" spans="1:2">
      <c r="A386" s="1">
        <v>21.46</v>
      </c>
      <c r="B386" s="1">
        <v>93.275000000000006</v>
      </c>
    </row>
    <row r="387" spans="1:2">
      <c r="A387" s="1">
        <v>21.48</v>
      </c>
      <c r="B387" s="1">
        <v>92.332999999999998</v>
      </c>
    </row>
    <row r="388" spans="1:2">
      <c r="A388" s="1">
        <v>21.5</v>
      </c>
      <c r="B388" s="1">
        <v>91.596999999999994</v>
      </c>
    </row>
    <row r="389" spans="1:2">
      <c r="A389" s="1">
        <v>21.52</v>
      </c>
      <c r="B389" s="1">
        <v>91.009</v>
      </c>
    </row>
    <row r="390" spans="1:2">
      <c r="A390" s="1">
        <v>21.54</v>
      </c>
      <c r="B390" s="1">
        <v>90.191000000000003</v>
      </c>
    </row>
    <row r="391" spans="1:2">
      <c r="A391" s="1">
        <v>21.56</v>
      </c>
      <c r="B391" s="1">
        <v>89.451999999999998</v>
      </c>
    </row>
    <row r="392" spans="1:2">
      <c r="A392" s="1">
        <v>21.58</v>
      </c>
      <c r="B392" s="1">
        <v>88.700999999999993</v>
      </c>
    </row>
    <row r="393" spans="1:2">
      <c r="A393" s="1">
        <v>21.6</v>
      </c>
      <c r="B393" s="1">
        <v>87.775999999999996</v>
      </c>
    </row>
    <row r="394" spans="1:2">
      <c r="A394" s="1">
        <v>21.62</v>
      </c>
      <c r="B394" s="1">
        <v>87.004000000000005</v>
      </c>
    </row>
    <row r="395" spans="1:2">
      <c r="A395" s="1">
        <v>21.64</v>
      </c>
      <c r="B395" s="1">
        <v>86.216999999999999</v>
      </c>
    </row>
    <row r="396" spans="1:2">
      <c r="A396" s="1">
        <v>21.66</v>
      </c>
      <c r="B396" s="1">
        <v>85.364000000000004</v>
      </c>
    </row>
    <row r="397" spans="1:2">
      <c r="A397" s="1">
        <v>21.68</v>
      </c>
      <c r="B397" s="1">
        <v>84.548000000000002</v>
      </c>
    </row>
    <row r="398" spans="1:2">
      <c r="A398" s="1">
        <v>21.7</v>
      </c>
      <c r="B398" s="1">
        <v>83.718000000000004</v>
      </c>
    </row>
    <row r="399" spans="1:2">
      <c r="A399" s="1">
        <v>21.72</v>
      </c>
      <c r="B399" s="1">
        <v>82.738</v>
      </c>
    </row>
    <row r="400" spans="1:2">
      <c r="A400" s="1">
        <v>21.74</v>
      </c>
      <c r="B400" s="1">
        <v>81.998999999999995</v>
      </c>
    </row>
    <row r="401" spans="1:2">
      <c r="A401" s="1">
        <v>21.76</v>
      </c>
      <c r="B401" s="1">
        <v>81.14</v>
      </c>
    </row>
    <row r="402" spans="1:2">
      <c r="A402" s="1">
        <v>21.78</v>
      </c>
      <c r="B402" s="1">
        <v>80.156999999999996</v>
      </c>
    </row>
    <row r="403" spans="1:2">
      <c r="A403" s="1">
        <v>21.8</v>
      </c>
      <c r="B403" s="1">
        <v>79.278000000000006</v>
      </c>
    </row>
    <row r="404" spans="1:2">
      <c r="A404" s="1">
        <v>21.82</v>
      </c>
      <c r="B404" s="1">
        <v>78.525999999999996</v>
      </c>
    </row>
    <row r="405" spans="1:2">
      <c r="A405" s="1">
        <v>21.84</v>
      </c>
      <c r="B405" s="1">
        <v>77.570999999999998</v>
      </c>
    </row>
    <row r="406" spans="1:2">
      <c r="A406" s="1">
        <v>21.86</v>
      </c>
      <c r="B406" s="1">
        <v>76.724999999999994</v>
      </c>
    </row>
    <row r="407" spans="1:2">
      <c r="A407" s="1">
        <v>21.88</v>
      </c>
      <c r="B407" s="1">
        <v>75.891000000000005</v>
      </c>
    </row>
    <row r="408" spans="1:2">
      <c r="A408" s="1">
        <v>21.9</v>
      </c>
      <c r="B408" s="1">
        <v>74.986000000000004</v>
      </c>
    </row>
    <row r="409" spans="1:2">
      <c r="A409" s="1">
        <v>21.92</v>
      </c>
      <c r="B409" s="1">
        <v>74.19</v>
      </c>
    </row>
    <row r="410" spans="1:2">
      <c r="A410" s="1">
        <v>21.94</v>
      </c>
      <c r="B410" s="1">
        <v>73.522000000000006</v>
      </c>
    </row>
    <row r="411" spans="1:2">
      <c r="A411" s="1">
        <v>21.96</v>
      </c>
      <c r="B411" s="1">
        <v>72.692999999999998</v>
      </c>
    </row>
    <row r="412" spans="1:2">
      <c r="A412" s="1">
        <v>21.98</v>
      </c>
      <c r="B412" s="1">
        <v>71.977000000000004</v>
      </c>
    </row>
    <row r="413" spans="1:2">
      <c r="A413" s="1">
        <v>22</v>
      </c>
      <c r="B413" s="1">
        <v>71.295000000000002</v>
      </c>
    </row>
    <row r="414" spans="1:2">
      <c r="A414" s="1">
        <v>22.02</v>
      </c>
      <c r="B414" s="1">
        <v>70.765000000000001</v>
      </c>
    </row>
    <row r="415" spans="1:2">
      <c r="A415" s="1">
        <v>22.04</v>
      </c>
      <c r="B415" s="1">
        <v>70.081000000000003</v>
      </c>
    </row>
    <row r="416" spans="1:2">
      <c r="A416" s="1">
        <v>22.06</v>
      </c>
      <c r="B416" s="1">
        <v>69.47</v>
      </c>
    </row>
    <row r="417" spans="1:2">
      <c r="A417" s="1">
        <v>22.08</v>
      </c>
      <c r="B417" s="1">
        <v>68.918999999999997</v>
      </c>
    </row>
    <row r="418" spans="1:2">
      <c r="A418" s="1">
        <v>22.1</v>
      </c>
      <c r="B418" s="1">
        <v>68.471000000000004</v>
      </c>
    </row>
    <row r="419" spans="1:2">
      <c r="A419" s="1">
        <v>22.12</v>
      </c>
      <c r="B419" s="1">
        <v>67.998999999999995</v>
      </c>
    </row>
    <row r="420" spans="1:2">
      <c r="A420" s="1">
        <v>22.14</v>
      </c>
      <c r="B420" s="1">
        <v>67.566000000000003</v>
      </c>
    </row>
    <row r="421" spans="1:2">
      <c r="A421" s="1">
        <v>22.16</v>
      </c>
      <c r="B421" s="1">
        <v>67.097999999999999</v>
      </c>
    </row>
    <row r="422" spans="1:2">
      <c r="A422" s="1">
        <v>22.18</v>
      </c>
      <c r="B422" s="1">
        <v>66.73</v>
      </c>
    </row>
    <row r="423" spans="1:2">
      <c r="A423" s="1">
        <v>22.2</v>
      </c>
      <c r="B423" s="1">
        <v>66.501000000000005</v>
      </c>
    </row>
    <row r="424" spans="1:2">
      <c r="A424" s="1">
        <v>22.22</v>
      </c>
      <c r="B424" s="1">
        <v>66.141999999999996</v>
      </c>
    </row>
    <row r="425" spans="1:2">
      <c r="A425" s="1">
        <v>22.24</v>
      </c>
      <c r="B425" s="1">
        <v>65.885000000000005</v>
      </c>
    </row>
    <row r="426" spans="1:2">
      <c r="A426" s="1">
        <v>22.26</v>
      </c>
      <c r="B426" s="1">
        <v>65.652000000000001</v>
      </c>
    </row>
    <row r="427" spans="1:2">
      <c r="A427" s="1">
        <v>22.28</v>
      </c>
      <c r="B427" s="1">
        <v>65.45</v>
      </c>
    </row>
    <row r="428" spans="1:2">
      <c r="A428" s="1">
        <v>22.3</v>
      </c>
      <c r="B428" s="1">
        <v>65.284999999999997</v>
      </c>
    </row>
    <row r="429" spans="1:2">
      <c r="A429" s="1">
        <v>22.32</v>
      </c>
      <c r="B429" s="1">
        <v>65.231999999999999</v>
      </c>
    </row>
    <row r="430" spans="1:2">
      <c r="A430" s="1">
        <v>22.34</v>
      </c>
      <c r="B430" s="1">
        <v>65.099999999999994</v>
      </c>
    </row>
    <row r="431" spans="1:2">
      <c r="A431" s="1">
        <v>22.36</v>
      </c>
      <c r="B431" s="1">
        <v>65.022999999999996</v>
      </c>
    </row>
    <row r="432" spans="1:2">
      <c r="A432" s="1">
        <v>22.38</v>
      </c>
      <c r="B432" s="1">
        <v>64.917000000000002</v>
      </c>
    </row>
    <row r="433" spans="1:2">
      <c r="A433" s="1">
        <v>22.4</v>
      </c>
      <c r="B433" s="1">
        <v>65.052999999999997</v>
      </c>
    </row>
    <row r="434" spans="1:2">
      <c r="A434" s="1">
        <v>22.42</v>
      </c>
      <c r="B434" s="1">
        <v>65.245000000000005</v>
      </c>
    </row>
    <row r="435" spans="1:2">
      <c r="A435" s="1">
        <v>22.44</v>
      </c>
      <c r="B435" s="1">
        <v>65.298000000000002</v>
      </c>
    </row>
    <row r="436" spans="1:2">
      <c r="A436" s="1">
        <v>22.46</v>
      </c>
      <c r="B436" s="1">
        <v>65.272000000000006</v>
      </c>
    </row>
    <row r="437" spans="1:2">
      <c r="A437" s="1">
        <v>22.48</v>
      </c>
      <c r="B437" s="1">
        <v>65.370999999999995</v>
      </c>
    </row>
    <row r="438" spans="1:2">
      <c r="A438" s="1">
        <v>22.5</v>
      </c>
      <c r="B438" s="1">
        <v>65.66</v>
      </c>
    </row>
    <row r="439" spans="1:2">
      <c r="A439" s="1">
        <v>22.52</v>
      </c>
      <c r="B439" s="1">
        <v>65.760000000000005</v>
      </c>
    </row>
    <row r="440" spans="1:2">
      <c r="A440" s="1">
        <v>22.54</v>
      </c>
      <c r="B440" s="1">
        <v>65.950999999999993</v>
      </c>
    </row>
    <row r="441" spans="1:2">
      <c r="A441" s="1">
        <v>22.56</v>
      </c>
      <c r="B441" s="1">
        <v>66.16</v>
      </c>
    </row>
    <row r="442" spans="1:2">
      <c r="A442" s="1">
        <v>22.58</v>
      </c>
      <c r="B442" s="1">
        <v>66.393000000000001</v>
      </c>
    </row>
    <row r="443" spans="1:2">
      <c r="A443" s="1">
        <v>22.6</v>
      </c>
      <c r="B443" s="1">
        <v>66.712999999999994</v>
      </c>
    </row>
    <row r="444" spans="1:2">
      <c r="A444" s="1">
        <v>22.62</v>
      </c>
      <c r="B444" s="1">
        <v>66.998999999999995</v>
      </c>
    </row>
    <row r="445" spans="1:2">
      <c r="A445" s="1">
        <v>22.64</v>
      </c>
      <c r="B445" s="1">
        <v>67.313999999999993</v>
      </c>
    </row>
    <row r="446" spans="1:2">
      <c r="A446" s="1">
        <v>22.66</v>
      </c>
      <c r="B446" s="1">
        <v>67.643000000000001</v>
      </c>
    </row>
    <row r="447" spans="1:2">
      <c r="A447" s="1">
        <v>22.68</v>
      </c>
      <c r="B447" s="1">
        <v>67.929000000000002</v>
      </c>
    </row>
    <row r="448" spans="1:2">
      <c r="A448" s="1">
        <v>22.7</v>
      </c>
      <c r="B448" s="1">
        <v>68.308000000000007</v>
      </c>
    </row>
    <row r="449" spans="1:2">
      <c r="A449" s="1">
        <v>22.72</v>
      </c>
      <c r="B449" s="1">
        <v>68.876999999999995</v>
      </c>
    </row>
    <row r="450" spans="1:2">
      <c r="A450" s="1">
        <v>22.74</v>
      </c>
      <c r="B450" s="1">
        <v>69.254999999999995</v>
      </c>
    </row>
    <row r="451" spans="1:2">
      <c r="A451" s="1">
        <v>22.76</v>
      </c>
      <c r="B451" s="1">
        <v>69.622</v>
      </c>
    </row>
    <row r="452" spans="1:2">
      <c r="A452" s="1">
        <v>22.78</v>
      </c>
      <c r="B452" s="1">
        <v>70.070999999999998</v>
      </c>
    </row>
    <row r="453" spans="1:2">
      <c r="A453" s="1">
        <v>22.8</v>
      </c>
      <c r="B453" s="1">
        <v>70.542000000000002</v>
      </c>
    </row>
    <row r="454" spans="1:2">
      <c r="A454" s="1">
        <v>22.82</v>
      </c>
      <c r="B454" s="1">
        <v>71.213999999999999</v>
      </c>
    </row>
    <row r="455" spans="1:2">
      <c r="A455" s="1">
        <v>22.84</v>
      </c>
      <c r="B455" s="1">
        <v>71.656000000000006</v>
      </c>
    </row>
    <row r="456" spans="1:2">
      <c r="A456" s="1">
        <v>22.86</v>
      </c>
      <c r="B456" s="1">
        <v>72.111000000000004</v>
      </c>
    </row>
    <row r="457" spans="1:2">
      <c r="A457" s="1">
        <v>22.88</v>
      </c>
      <c r="B457" s="1">
        <v>72.628</v>
      </c>
    </row>
    <row r="458" spans="1:2">
      <c r="A458" s="1">
        <v>22.9</v>
      </c>
      <c r="B458" s="1">
        <v>73.367000000000004</v>
      </c>
    </row>
    <row r="459" spans="1:2">
      <c r="A459" s="1">
        <v>22.92</v>
      </c>
      <c r="B459" s="1">
        <v>73.846000000000004</v>
      </c>
    </row>
    <row r="460" spans="1:2">
      <c r="A460" s="1">
        <v>22.94</v>
      </c>
      <c r="B460" s="1">
        <v>74.41</v>
      </c>
    </row>
    <row r="461" spans="1:2">
      <c r="A461" s="1">
        <v>22.96</v>
      </c>
      <c r="B461" s="1">
        <v>74.968999999999994</v>
      </c>
    </row>
    <row r="462" spans="1:2">
      <c r="A462" s="1">
        <v>22.98</v>
      </c>
      <c r="B462" s="1">
        <v>75.531999999999996</v>
      </c>
    </row>
    <row r="463" spans="1:2">
      <c r="A463" s="1">
        <v>23</v>
      </c>
      <c r="B463" s="1">
        <v>76.191000000000003</v>
      </c>
    </row>
    <row r="464" spans="1:2">
      <c r="A464" s="1">
        <v>23.02</v>
      </c>
      <c r="B464" s="1">
        <v>76.772000000000006</v>
      </c>
    </row>
    <row r="465" spans="1:2">
      <c r="A465" s="1">
        <v>23.04</v>
      </c>
      <c r="B465" s="1">
        <v>77.366</v>
      </c>
    </row>
    <row r="466" spans="1:2">
      <c r="A466" s="1">
        <v>23.06</v>
      </c>
      <c r="B466" s="1">
        <v>77.950999999999993</v>
      </c>
    </row>
    <row r="467" spans="1:2">
      <c r="A467" s="1">
        <v>23.08</v>
      </c>
      <c r="B467" s="1">
        <v>78.468999999999994</v>
      </c>
    </row>
    <row r="468" spans="1:2">
      <c r="A468" s="1">
        <v>23.1</v>
      </c>
      <c r="B468" s="1">
        <v>79.075000000000003</v>
      </c>
    </row>
    <row r="469" spans="1:2">
      <c r="A469" s="1">
        <v>23.12</v>
      </c>
      <c r="B469" s="1">
        <v>79.674000000000007</v>
      </c>
    </row>
    <row r="470" spans="1:2">
      <c r="A470" s="1">
        <v>23.14</v>
      </c>
      <c r="B470" s="1">
        <v>80.474999999999994</v>
      </c>
    </row>
    <row r="471" spans="1:2">
      <c r="A471" s="1">
        <v>23.16</v>
      </c>
      <c r="B471" s="1">
        <v>81.022999999999996</v>
      </c>
    </row>
    <row r="472" spans="1:2">
      <c r="A472" s="1">
        <v>23.18</v>
      </c>
      <c r="B472" s="1">
        <v>81.650999999999996</v>
      </c>
    </row>
    <row r="473" spans="1:2">
      <c r="A473" s="1">
        <v>23.2</v>
      </c>
      <c r="B473" s="1">
        <v>82.3</v>
      </c>
    </row>
    <row r="474" spans="1:2">
      <c r="A474" s="1">
        <v>23.22</v>
      </c>
      <c r="B474" s="1">
        <v>82.947000000000003</v>
      </c>
    </row>
    <row r="475" spans="1:2">
      <c r="A475" s="1">
        <v>23.24</v>
      </c>
      <c r="B475" s="1">
        <v>83.909000000000006</v>
      </c>
    </row>
    <row r="476" spans="1:2">
      <c r="A476" s="1">
        <v>23.26</v>
      </c>
      <c r="B476" s="1">
        <v>84.44</v>
      </c>
    </row>
    <row r="477" spans="1:2">
      <c r="A477" s="1">
        <v>23.28</v>
      </c>
      <c r="B477" s="1">
        <v>85.141000000000005</v>
      </c>
    </row>
    <row r="478" spans="1:2">
      <c r="A478" s="1">
        <v>23.3</v>
      </c>
      <c r="B478" s="1">
        <v>85.875</v>
      </c>
    </row>
    <row r="479" spans="1:2">
      <c r="A479" s="1">
        <v>23.32</v>
      </c>
      <c r="B479" s="1">
        <v>86.918999999999997</v>
      </c>
    </row>
    <row r="480" spans="1:2">
      <c r="A480" s="1">
        <v>23.34</v>
      </c>
      <c r="B480" s="1">
        <v>87.641000000000005</v>
      </c>
    </row>
    <row r="481" spans="1:2">
      <c r="A481" s="1">
        <v>23.36</v>
      </c>
      <c r="B481" s="1">
        <v>88.805000000000007</v>
      </c>
    </row>
    <row r="482" spans="1:2">
      <c r="A482" s="1">
        <v>23.38</v>
      </c>
      <c r="B482" s="1">
        <v>89.653999999999996</v>
      </c>
    </row>
    <row r="483" spans="1:2">
      <c r="A483" s="1">
        <v>23.4</v>
      </c>
      <c r="B483" s="1">
        <v>90.418999999999997</v>
      </c>
    </row>
    <row r="484" spans="1:2">
      <c r="A484" s="1">
        <v>23.42</v>
      </c>
      <c r="B484" s="1">
        <v>91.581000000000003</v>
      </c>
    </row>
    <row r="485" spans="1:2">
      <c r="A485" s="1">
        <v>23.44</v>
      </c>
      <c r="B485" s="1">
        <v>92.551000000000002</v>
      </c>
    </row>
    <row r="486" spans="1:2">
      <c r="A486" s="1">
        <v>23.46</v>
      </c>
      <c r="B486" s="1">
        <v>93.546000000000006</v>
      </c>
    </row>
    <row r="487" spans="1:2">
      <c r="A487" s="1">
        <v>23.48</v>
      </c>
      <c r="B487" s="1">
        <v>94.578000000000003</v>
      </c>
    </row>
    <row r="488" spans="1:2">
      <c r="A488" s="1">
        <v>23.5</v>
      </c>
      <c r="B488" s="1">
        <v>95.664000000000001</v>
      </c>
    </row>
    <row r="489" spans="1:2">
      <c r="A489" s="1">
        <v>23.52</v>
      </c>
      <c r="B489" s="1">
        <v>96.697999999999993</v>
      </c>
    </row>
    <row r="490" spans="1:2">
      <c r="A490" s="1">
        <v>23.54</v>
      </c>
      <c r="B490" s="1">
        <v>98.116</v>
      </c>
    </row>
    <row r="491" spans="1:2">
      <c r="A491" s="1">
        <v>23.56</v>
      </c>
      <c r="B491" s="1">
        <v>99.338999999999999</v>
      </c>
    </row>
    <row r="492" spans="1:2">
      <c r="A492" s="1">
        <v>23.58</v>
      </c>
      <c r="B492" s="1">
        <v>100.61199999999999</v>
      </c>
    </row>
    <row r="493" spans="1:2">
      <c r="A493" s="1">
        <v>23.6</v>
      </c>
      <c r="B493" s="1">
        <v>101.864</v>
      </c>
    </row>
    <row r="494" spans="1:2">
      <c r="A494" s="1">
        <v>23.62</v>
      </c>
      <c r="B494" s="1">
        <v>103.24299999999999</v>
      </c>
    </row>
    <row r="495" spans="1:2">
      <c r="A495" s="1">
        <v>23.64</v>
      </c>
      <c r="B495" s="1">
        <v>104.691</v>
      </c>
    </row>
    <row r="496" spans="1:2">
      <c r="A496" s="1">
        <v>23.66</v>
      </c>
      <c r="B496" s="1">
        <v>106.441</v>
      </c>
    </row>
    <row r="497" spans="1:2">
      <c r="A497" s="1">
        <v>23.68</v>
      </c>
      <c r="B497" s="1">
        <v>107.91</v>
      </c>
    </row>
    <row r="498" spans="1:2">
      <c r="A498" s="1">
        <v>23.7</v>
      </c>
      <c r="B498" s="1">
        <v>109.545</v>
      </c>
    </row>
    <row r="499" spans="1:2">
      <c r="A499" s="1">
        <v>23.72</v>
      </c>
      <c r="B499" s="1">
        <v>111.22199999999999</v>
      </c>
    </row>
    <row r="500" spans="1:2">
      <c r="A500" s="1">
        <v>23.74</v>
      </c>
      <c r="B500" s="1">
        <v>112.97499999999999</v>
      </c>
    </row>
    <row r="501" spans="1:2">
      <c r="A501" s="1">
        <v>23.76</v>
      </c>
      <c r="B501" s="1">
        <v>115.139</v>
      </c>
    </row>
    <row r="502" spans="1:2">
      <c r="A502" s="1">
        <v>23.78</v>
      </c>
      <c r="B502" s="1">
        <v>117.015</v>
      </c>
    </row>
    <row r="503" spans="1:2">
      <c r="A503" s="1">
        <v>23.8</v>
      </c>
      <c r="B503" s="1">
        <v>118.762</v>
      </c>
    </row>
    <row r="504" spans="1:2">
      <c r="A504" s="1">
        <v>23.82</v>
      </c>
      <c r="B504" s="1">
        <v>120.75</v>
      </c>
    </row>
    <row r="505" spans="1:2">
      <c r="A505" s="1">
        <v>23.84</v>
      </c>
      <c r="B505" s="1">
        <v>122.816</v>
      </c>
    </row>
    <row r="506" spans="1:2">
      <c r="A506" s="1">
        <v>23.86</v>
      </c>
      <c r="B506" s="1">
        <v>125.27800000000001</v>
      </c>
    </row>
    <row r="507" spans="1:2">
      <c r="A507" s="1">
        <v>23.88</v>
      </c>
      <c r="B507" s="1">
        <v>127.35899999999999</v>
      </c>
    </row>
    <row r="508" spans="1:2">
      <c r="A508" s="1">
        <v>23.9</v>
      </c>
      <c r="B508" s="1">
        <v>129.61500000000001</v>
      </c>
    </row>
    <row r="509" spans="1:2">
      <c r="A509" s="1">
        <v>23.92</v>
      </c>
      <c r="B509" s="1">
        <v>131.90199999999999</v>
      </c>
    </row>
    <row r="510" spans="1:2">
      <c r="A510" s="1">
        <v>23.94</v>
      </c>
      <c r="B510" s="1">
        <v>134.126</v>
      </c>
    </row>
    <row r="511" spans="1:2">
      <c r="A511" s="1">
        <v>23.96</v>
      </c>
      <c r="B511" s="1">
        <v>136.72900000000001</v>
      </c>
    </row>
    <row r="512" spans="1:2">
      <c r="A512" s="1">
        <v>23.98</v>
      </c>
      <c r="B512" s="1">
        <v>139.15799999999999</v>
      </c>
    </row>
    <row r="513" spans="1:2">
      <c r="A513" s="1">
        <v>24</v>
      </c>
      <c r="B513" s="1">
        <v>141.64099999999999</v>
      </c>
    </row>
    <row r="514" spans="1:2">
      <c r="A514" s="1">
        <v>24.02</v>
      </c>
      <c r="B514" s="1">
        <v>144.13200000000001</v>
      </c>
    </row>
    <row r="515" spans="1:2">
      <c r="A515" s="1">
        <v>24.04</v>
      </c>
      <c r="B515" s="1">
        <v>146.66399999999999</v>
      </c>
    </row>
    <row r="516" spans="1:2">
      <c r="A516" s="1">
        <v>24.06</v>
      </c>
      <c r="B516" s="1">
        <v>149.19</v>
      </c>
    </row>
    <row r="517" spans="1:2">
      <c r="A517" s="1">
        <v>24.08</v>
      </c>
      <c r="B517" s="1">
        <v>151.81299999999999</v>
      </c>
    </row>
    <row r="518" spans="1:2">
      <c r="A518" s="1">
        <v>24.1</v>
      </c>
      <c r="B518" s="1">
        <v>154.37299999999999</v>
      </c>
    </row>
    <row r="519" spans="1:2">
      <c r="A519" s="1">
        <v>24.12</v>
      </c>
      <c r="B519" s="1">
        <v>156.90100000000001</v>
      </c>
    </row>
    <row r="520" spans="1:2">
      <c r="A520" s="1">
        <v>24.14</v>
      </c>
      <c r="B520" s="1">
        <v>159.42500000000001</v>
      </c>
    </row>
    <row r="521" spans="1:2">
      <c r="A521" s="1">
        <v>24.16</v>
      </c>
      <c r="B521" s="1">
        <v>161.78100000000001</v>
      </c>
    </row>
    <row r="522" spans="1:2">
      <c r="A522" s="1">
        <v>24.18</v>
      </c>
      <c r="B522" s="1">
        <v>164.21100000000001</v>
      </c>
    </row>
    <row r="523" spans="1:2">
      <c r="A523" s="1">
        <v>24.2</v>
      </c>
      <c r="B523" s="1">
        <v>166.78700000000001</v>
      </c>
    </row>
    <row r="524" spans="1:2">
      <c r="A524" s="1">
        <v>24.22</v>
      </c>
      <c r="B524" s="1">
        <v>169.09399999999999</v>
      </c>
    </row>
    <row r="525" spans="1:2">
      <c r="A525" s="1">
        <v>24.24</v>
      </c>
      <c r="B525" s="1">
        <v>171.21700000000001</v>
      </c>
    </row>
    <row r="526" spans="1:2">
      <c r="A526" s="1">
        <v>24.26</v>
      </c>
      <c r="B526" s="1">
        <v>173.76499999999999</v>
      </c>
    </row>
    <row r="527" spans="1:2">
      <c r="A527" s="1">
        <v>24.28</v>
      </c>
      <c r="B527" s="1">
        <v>175.786</v>
      </c>
    </row>
    <row r="528" spans="1:2">
      <c r="A528" s="1">
        <v>24.3</v>
      </c>
      <c r="B528" s="1">
        <v>177.69499999999999</v>
      </c>
    </row>
    <row r="529" spans="1:2">
      <c r="A529" s="1">
        <v>24.32</v>
      </c>
      <c r="B529" s="1">
        <v>179.666</v>
      </c>
    </row>
    <row r="530" spans="1:2">
      <c r="A530" s="1">
        <v>24.34</v>
      </c>
      <c r="B530" s="1">
        <v>181.15100000000001</v>
      </c>
    </row>
    <row r="531" spans="1:2">
      <c r="A531" s="1">
        <v>24.36</v>
      </c>
      <c r="B531" s="1">
        <v>182.626</v>
      </c>
    </row>
    <row r="532" spans="1:2">
      <c r="A532" s="1">
        <v>24.38</v>
      </c>
      <c r="B532" s="1">
        <v>183.94399999999999</v>
      </c>
    </row>
    <row r="533" spans="1:2">
      <c r="A533" s="1">
        <v>24.4</v>
      </c>
      <c r="B533" s="1">
        <v>185.07499999999999</v>
      </c>
    </row>
    <row r="534" spans="1:2">
      <c r="A534" s="1">
        <v>24.42</v>
      </c>
      <c r="B534" s="1">
        <v>186.20099999999999</v>
      </c>
    </row>
    <row r="535" spans="1:2">
      <c r="A535" s="1">
        <v>24.44</v>
      </c>
      <c r="B535" s="1">
        <v>186.98099999999999</v>
      </c>
    </row>
    <row r="536" spans="1:2">
      <c r="A536" s="1">
        <v>24.46</v>
      </c>
      <c r="B536" s="1">
        <v>187.41900000000001</v>
      </c>
    </row>
    <row r="537" spans="1:2">
      <c r="A537" s="1">
        <v>24.48</v>
      </c>
      <c r="B537" s="1">
        <v>187.79300000000001</v>
      </c>
    </row>
    <row r="538" spans="1:2">
      <c r="A538" s="1">
        <v>24.5</v>
      </c>
      <c r="B538" s="1">
        <v>187.96199999999999</v>
      </c>
    </row>
    <row r="539" spans="1:2">
      <c r="A539" s="1">
        <v>24.52</v>
      </c>
      <c r="B539" s="1">
        <v>188.08</v>
      </c>
    </row>
    <row r="540" spans="1:2">
      <c r="A540" s="1">
        <v>24.54</v>
      </c>
      <c r="B540" s="1">
        <v>187.715</v>
      </c>
    </row>
    <row r="541" spans="1:2">
      <c r="A541" s="1">
        <v>24.56</v>
      </c>
      <c r="B541" s="1">
        <v>187.291</v>
      </c>
    </row>
    <row r="542" spans="1:2">
      <c r="A542" s="1">
        <v>24.58</v>
      </c>
      <c r="B542" s="1">
        <v>186.678</v>
      </c>
    </row>
    <row r="543" spans="1:2">
      <c r="A543" s="1">
        <v>24.6</v>
      </c>
      <c r="B543" s="1">
        <v>185.964</v>
      </c>
    </row>
    <row r="544" spans="1:2">
      <c r="A544" s="1">
        <v>24.62</v>
      </c>
      <c r="B544" s="1">
        <v>184.94900000000001</v>
      </c>
    </row>
    <row r="545" spans="1:2">
      <c r="A545" s="1">
        <v>24.64</v>
      </c>
      <c r="B545" s="1">
        <v>183.60599999999999</v>
      </c>
    </row>
    <row r="546" spans="1:2">
      <c r="A546" s="1">
        <v>24.66</v>
      </c>
      <c r="B546" s="1">
        <v>182.238</v>
      </c>
    </row>
    <row r="547" spans="1:2">
      <c r="A547" s="1">
        <v>24.68</v>
      </c>
      <c r="B547" s="1">
        <v>180.71</v>
      </c>
    </row>
    <row r="548" spans="1:2">
      <c r="A548" s="1">
        <v>24.7</v>
      </c>
      <c r="B548" s="1">
        <v>179.012</v>
      </c>
    </row>
    <row r="549" spans="1:2">
      <c r="A549" s="1">
        <v>24.72</v>
      </c>
      <c r="B549" s="1">
        <v>177.16300000000001</v>
      </c>
    </row>
    <row r="550" spans="1:2">
      <c r="A550" s="1">
        <v>24.74</v>
      </c>
      <c r="B550" s="1">
        <v>175.12100000000001</v>
      </c>
    </row>
    <row r="551" spans="1:2">
      <c r="A551" s="1">
        <v>24.76</v>
      </c>
      <c r="B551" s="1">
        <v>173.01400000000001</v>
      </c>
    </row>
    <row r="552" spans="1:2">
      <c r="A552" s="1">
        <v>24.78</v>
      </c>
      <c r="B552" s="1">
        <v>170.80099999999999</v>
      </c>
    </row>
    <row r="553" spans="1:2">
      <c r="A553" s="1">
        <v>24.8</v>
      </c>
      <c r="B553" s="1">
        <v>168.47800000000001</v>
      </c>
    </row>
    <row r="554" spans="1:2">
      <c r="A554" s="1">
        <v>24.82</v>
      </c>
      <c r="B554" s="1">
        <v>166.066</v>
      </c>
    </row>
    <row r="555" spans="1:2">
      <c r="A555" s="1">
        <v>24.84</v>
      </c>
      <c r="B555" s="1">
        <v>163.58600000000001</v>
      </c>
    </row>
    <row r="556" spans="1:2">
      <c r="A556" s="1">
        <v>24.86</v>
      </c>
      <c r="B556" s="1">
        <v>160.83699999999999</v>
      </c>
    </row>
    <row r="557" spans="1:2">
      <c r="A557" s="1">
        <v>24.88</v>
      </c>
      <c r="B557" s="1">
        <v>158.386</v>
      </c>
    </row>
    <row r="558" spans="1:2">
      <c r="A558" s="1">
        <v>24.9</v>
      </c>
      <c r="B558" s="1">
        <v>155.762</v>
      </c>
    </row>
    <row r="559" spans="1:2">
      <c r="A559" s="1">
        <v>24.92</v>
      </c>
      <c r="B559" s="1">
        <v>153.11600000000001</v>
      </c>
    </row>
    <row r="560" spans="1:2">
      <c r="A560" s="1">
        <v>24.94</v>
      </c>
      <c r="B560" s="1">
        <v>150.24799999999999</v>
      </c>
    </row>
    <row r="561" spans="1:2">
      <c r="A561" s="1">
        <v>24.96</v>
      </c>
      <c r="B561" s="1">
        <v>147.601</v>
      </c>
    </row>
    <row r="562" spans="1:2">
      <c r="A562" s="1">
        <v>24.98</v>
      </c>
      <c r="B562" s="1">
        <v>145.04599999999999</v>
      </c>
    </row>
    <row r="563" spans="1:2">
      <c r="A563" s="1">
        <v>25</v>
      </c>
      <c r="B563" s="1">
        <v>142.5</v>
      </c>
    </row>
    <row r="564" spans="1:2">
      <c r="A564" s="1">
        <v>25.02</v>
      </c>
      <c r="B564" s="1">
        <v>139.685</v>
      </c>
    </row>
    <row r="565" spans="1:2">
      <c r="A565" s="1">
        <v>25.04</v>
      </c>
      <c r="B565" s="1">
        <v>137.17099999999999</v>
      </c>
    </row>
    <row r="566" spans="1:2">
      <c r="A566" s="1">
        <v>25.06</v>
      </c>
      <c r="B566" s="1">
        <v>134.696</v>
      </c>
    </row>
    <row r="567" spans="1:2">
      <c r="A567" s="1">
        <v>25.08</v>
      </c>
      <c r="B567" s="1">
        <v>132.34899999999999</v>
      </c>
    </row>
    <row r="568" spans="1:2">
      <c r="A568" s="1">
        <v>25.1</v>
      </c>
      <c r="B568" s="1">
        <v>130.02500000000001</v>
      </c>
    </row>
    <row r="569" spans="1:2">
      <c r="A569" s="1">
        <v>25.12</v>
      </c>
      <c r="B569" s="1">
        <v>127.748</v>
      </c>
    </row>
    <row r="570" spans="1:2">
      <c r="A570" s="1">
        <v>25.14</v>
      </c>
      <c r="B570" s="1">
        <v>125.371</v>
      </c>
    </row>
    <row r="571" spans="1:2">
      <c r="A571" s="1">
        <v>25.16</v>
      </c>
      <c r="B571" s="1">
        <v>123.34</v>
      </c>
    </row>
    <row r="572" spans="1:2">
      <c r="A572" s="1">
        <v>25.18</v>
      </c>
      <c r="B572" s="1">
        <v>121.355</v>
      </c>
    </row>
    <row r="573" spans="1:2">
      <c r="A573" s="1">
        <v>25.2</v>
      </c>
      <c r="B573" s="1">
        <v>119.39700000000001</v>
      </c>
    </row>
    <row r="574" spans="1:2">
      <c r="A574" s="1">
        <v>25.22</v>
      </c>
      <c r="B574" s="1">
        <v>117.529</v>
      </c>
    </row>
    <row r="575" spans="1:2">
      <c r="A575" s="1">
        <v>25.24</v>
      </c>
      <c r="B575" s="1">
        <v>115.754</v>
      </c>
    </row>
    <row r="576" spans="1:2">
      <c r="A576" s="1">
        <v>25.26</v>
      </c>
      <c r="B576" s="1">
        <v>113.797</v>
      </c>
    </row>
    <row r="577" spans="1:2">
      <c r="A577" s="1">
        <v>25.28</v>
      </c>
      <c r="B577" s="1">
        <v>112.35</v>
      </c>
    </row>
    <row r="578" spans="1:2">
      <c r="A578" s="1">
        <v>25.3</v>
      </c>
      <c r="B578" s="1">
        <v>110.854</v>
      </c>
    </row>
    <row r="579" spans="1:2">
      <c r="A579" s="1">
        <v>25.32</v>
      </c>
      <c r="B579" s="1">
        <v>109.45699999999999</v>
      </c>
    </row>
    <row r="580" spans="1:2">
      <c r="A580" s="1">
        <v>25.34</v>
      </c>
      <c r="B580" s="1">
        <v>108.16500000000001</v>
      </c>
    </row>
    <row r="581" spans="1:2">
      <c r="A581" s="1">
        <v>25.36</v>
      </c>
      <c r="B581" s="1">
        <v>106.705</v>
      </c>
    </row>
    <row r="582" spans="1:2">
      <c r="A582" s="1">
        <v>25.38</v>
      </c>
      <c r="B582" s="1">
        <v>105.627</v>
      </c>
    </row>
    <row r="583" spans="1:2">
      <c r="A583" s="1">
        <v>25.4</v>
      </c>
      <c r="B583" s="1">
        <v>104.646</v>
      </c>
    </row>
    <row r="584" spans="1:2">
      <c r="A584" s="1">
        <v>25.42</v>
      </c>
      <c r="B584" s="1">
        <v>103.872</v>
      </c>
    </row>
    <row r="585" spans="1:2">
      <c r="A585" s="1">
        <v>25.44</v>
      </c>
      <c r="B585" s="1">
        <v>102.83</v>
      </c>
    </row>
    <row r="586" spans="1:2">
      <c r="A586" s="1">
        <v>25.46</v>
      </c>
      <c r="B586" s="1">
        <v>102.166</v>
      </c>
    </row>
    <row r="587" spans="1:2">
      <c r="A587" s="1">
        <v>25.48</v>
      </c>
      <c r="B587" s="1">
        <v>101.605</v>
      </c>
    </row>
    <row r="588" spans="1:2">
      <c r="A588" s="1">
        <v>25.5</v>
      </c>
      <c r="B588" s="1">
        <v>101.14</v>
      </c>
    </row>
    <row r="589" spans="1:2">
      <c r="A589" s="1">
        <v>25.52</v>
      </c>
      <c r="B589" s="1">
        <v>100.77</v>
      </c>
    </row>
    <row r="590" spans="1:2">
      <c r="A590" s="1">
        <v>25.54</v>
      </c>
      <c r="B590" s="1">
        <v>100.355</v>
      </c>
    </row>
    <row r="591" spans="1:2">
      <c r="A591" s="1">
        <v>25.56</v>
      </c>
      <c r="B591" s="1">
        <v>100.18899999999999</v>
      </c>
    </row>
    <row r="592" spans="1:2">
      <c r="A592" s="1">
        <v>25.58</v>
      </c>
      <c r="B592" s="1">
        <v>100.117</v>
      </c>
    </row>
    <row r="593" spans="1:2">
      <c r="A593" s="1">
        <v>25.6</v>
      </c>
      <c r="B593" s="1">
        <v>100.131</v>
      </c>
    </row>
    <row r="594" spans="1:2">
      <c r="A594" s="1">
        <v>25.62</v>
      </c>
      <c r="B594" s="1">
        <v>100.23399999999999</v>
      </c>
    </row>
    <row r="595" spans="1:2">
      <c r="A595" s="1">
        <v>25.64</v>
      </c>
      <c r="B595" s="1">
        <v>100.42</v>
      </c>
    </row>
    <row r="596" spans="1:2">
      <c r="A596" s="1">
        <v>25.66</v>
      </c>
      <c r="B596" s="1">
        <v>100.688</v>
      </c>
    </row>
    <row r="597" spans="1:2">
      <c r="A597" s="1">
        <v>25.68</v>
      </c>
      <c r="B597" s="1">
        <v>100.959</v>
      </c>
    </row>
    <row r="598" spans="1:2">
      <c r="A598" s="1">
        <v>25.7</v>
      </c>
      <c r="B598" s="1">
        <v>101.42</v>
      </c>
    </row>
    <row r="599" spans="1:2">
      <c r="A599" s="1">
        <v>25.72</v>
      </c>
      <c r="B599" s="1">
        <v>101.97199999999999</v>
      </c>
    </row>
    <row r="600" spans="1:2">
      <c r="A600" s="1">
        <v>25.74</v>
      </c>
      <c r="B600" s="1">
        <v>102.61199999999999</v>
      </c>
    </row>
    <row r="601" spans="1:2">
      <c r="A601" s="1">
        <v>25.76</v>
      </c>
      <c r="B601" s="1">
        <v>103.346</v>
      </c>
    </row>
    <row r="602" spans="1:2">
      <c r="A602" s="1">
        <v>25.78</v>
      </c>
      <c r="B602" s="1">
        <v>104.047</v>
      </c>
    </row>
    <row r="603" spans="1:2">
      <c r="A603" s="1">
        <v>25.8</v>
      </c>
      <c r="B603" s="1">
        <v>104.999</v>
      </c>
    </row>
    <row r="604" spans="1:2">
      <c r="A604" s="1">
        <v>25.82</v>
      </c>
      <c r="B604" s="1">
        <v>106.13</v>
      </c>
    </row>
    <row r="605" spans="1:2">
      <c r="A605" s="1">
        <v>25.84</v>
      </c>
      <c r="B605" s="1">
        <v>107.30800000000001</v>
      </c>
    </row>
    <row r="606" spans="1:2">
      <c r="A606" s="1">
        <v>25.86</v>
      </c>
      <c r="B606" s="1">
        <v>108.441</v>
      </c>
    </row>
    <row r="607" spans="1:2">
      <c r="A607" s="1">
        <v>25.88</v>
      </c>
      <c r="B607" s="1">
        <v>109.864</v>
      </c>
    </row>
    <row r="608" spans="1:2">
      <c r="A608" s="1">
        <v>25.9</v>
      </c>
      <c r="B608" s="1">
        <v>111.473</v>
      </c>
    </row>
    <row r="609" spans="1:2">
      <c r="A609" s="1">
        <v>25.92</v>
      </c>
      <c r="B609" s="1">
        <v>113.161</v>
      </c>
    </row>
    <row r="610" spans="1:2">
      <c r="A610" s="1">
        <v>25.94</v>
      </c>
      <c r="B610" s="1">
        <v>115.027</v>
      </c>
    </row>
    <row r="611" spans="1:2">
      <c r="A611" s="1">
        <v>25.96</v>
      </c>
      <c r="B611" s="1">
        <v>116.83499999999999</v>
      </c>
    </row>
    <row r="612" spans="1:2">
      <c r="A612" s="1">
        <v>25.98</v>
      </c>
      <c r="B612" s="1">
        <v>118.908</v>
      </c>
    </row>
    <row r="613" spans="1:2">
      <c r="A613" s="1">
        <v>26</v>
      </c>
      <c r="B613" s="1">
        <v>121.16800000000001</v>
      </c>
    </row>
    <row r="614" spans="1:2">
      <c r="A614" s="1">
        <v>26.02</v>
      </c>
      <c r="B614" s="1">
        <v>123.502</v>
      </c>
    </row>
    <row r="615" spans="1:2">
      <c r="A615" s="1">
        <v>26.04</v>
      </c>
      <c r="B615" s="1">
        <v>125.959</v>
      </c>
    </row>
    <row r="616" spans="1:2">
      <c r="A616" s="1">
        <v>26.06</v>
      </c>
      <c r="B616" s="1">
        <v>128.56899999999999</v>
      </c>
    </row>
    <row r="617" spans="1:2">
      <c r="A617" s="1">
        <v>26.08</v>
      </c>
      <c r="B617" s="1">
        <v>131.184</v>
      </c>
    </row>
    <row r="618" spans="1:2">
      <c r="A618" s="1">
        <v>26.1</v>
      </c>
      <c r="B618" s="1">
        <v>134.071</v>
      </c>
    </row>
    <row r="619" spans="1:2">
      <c r="A619" s="1">
        <v>26.12</v>
      </c>
      <c r="B619" s="1">
        <v>137.03399999999999</v>
      </c>
    </row>
    <row r="620" spans="1:2">
      <c r="A620" s="1">
        <v>26.14</v>
      </c>
      <c r="B620" s="1">
        <v>140.14099999999999</v>
      </c>
    </row>
    <row r="621" spans="1:2">
      <c r="A621" s="1">
        <v>26.16</v>
      </c>
      <c r="B621" s="1">
        <v>143.40899999999999</v>
      </c>
    </row>
    <row r="622" spans="1:2">
      <c r="A622" s="1">
        <v>26.18</v>
      </c>
      <c r="B622" s="1">
        <v>146.857</v>
      </c>
    </row>
    <row r="623" spans="1:2">
      <c r="A623" s="1">
        <v>26.2</v>
      </c>
      <c r="B623" s="1">
        <v>150.50700000000001</v>
      </c>
    </row>
    <row r="624" spans="1:2">
      <c r="A624" s="1">
        <v>26.22</v>
      </c>
      <c r="B624" s="1">
        <v>154.357</v>
      </c>
    </row>
    <row r="625" spans="1:2">
      <c r="A625" s="1">
        <v>26.24</v>
      </c>
      <c r="B625" s="1">
        <v>158.50299999999999</v>
      </c>
    </row>
    <row r="626" spans="1:2">
      <c r="A626" s="1">
        <v>26.26</v>
      </c>
      <c r="B626" s="1">
        <v>162.959</v>
      </c>
    </row>
    <row r="627" spans="1:2">
      <c r="A627" s="1">
        <v>26.28</v>
      </c>
      <c r="B627" s="1">
        <v>167.77099999999999</v>
      </c>
    </row>
    <row r="628" spans="1:2">
      <c r="A628" s="1">
        <v>26.3</v>
      </c>
      <c r="B628" s="1">
        <v>172.9</v>
      </c>
    </row>
    <row r="629" spans="1:2">
      <c r="A629" s="1">
        <v>26.32</v>
      </c>
      <c r="B629" s="1">
        <v>178.554</v>
      </c>
    </row>
    <row r="630" spans="1:2">
      <c r="A630" s="1">
        <v>26.34</v>
      </c>
      <c r="B630" s="1">
        <v>184.68799999999999</v>
      </c>
    </row>
    <row r="631" spans="1:2">
      <c r="A631" s="1">
        <v>26.36</v>
      </c>
      <c r="B631" s="1">
        <v>191.399</v>
      </c>
    </row>
    <row r="632" spans="1:2">
      <c r="A632" s="1">
        <v>26.38</v>
      </c>
      <c r="B632" s="1">
        <v>198.631</v>
      </c>
    </row>
    <row r="633" spans="1:2">
      <c r="A633" s="1">
        <v>26.4</v>
      </c>
      <c r="B633" s="1">
        <v>206.386</v>
      </c>
    </row>
    <row r="634" spans="1:2">
      <c r="A634" s="1">
        <v>26.42</v>
      </c>
      <c r="B634" s="1">
        <v>214.81800000000001</v>
      </c>
    </row>
    <row r="635" spans="1:2">
      <c r="A635" s="1">
        <v>26.44</v>
      </c>
      <c r="B635" s="1">
        <v>223.85499999999999</v>
      </c>
    </row>
    <row r="636" spans="1:2">
      <c r="A636" s="1">
        <v>26.46</v>
      </c>
      <c r="B636" s="1">
        <v>233.49199999999999</v>
      </c>
    </row>
    <row r="637" spans="1:2">
      <c r="A637" s="1">
        <v>26.48</v>
      </c>
      <c r="B637" s="1">
        <v>243.761</v>
      </c>
    </row>
    <row r="638" spans="1:2">
      <c r="A638" s="1">
        <v>26.5</v>
      </c>
      <c r="B638" s="1">
        <v>254.44499999999999</v>
      </c>
    </row>
    <row r="639" spans="1:2">
      <c r="A639" s="1">
        <v>26.52</v>
      </c>
      <c r="B639" s="1">
        <v>265.65300000000002</v>
      </c>
    </row>
    <row r="640" spans="1:2">
      <c r="A640" s="1">
        <v>26.54</v>
      </c>
      <c r="B640" s="1">
        <v>277.23500000000001</v>
      </c>
    </row>
    <row r="641" spans="1:2">
      <c r="A641" s="1">
        <v>26.56</v>
      </c>
      <c r="B641" s="1">
        <v>289.09500000000003</v>
      </c>
    </row>
    <row r="642" spans="1:2">
      <c r="A642" s="1">
        <v>26.58</v>
      </c>
      <c r="B642" s="1">
        <v>301.10700000000003</v>
      </c>
    </row>
    <row r="643" spans="1:2">
      <c r="A643" s="1">
        <v>26.6</v>
      </c>
      <c r="B643" s="1">
        <v>313.14100000000002</v>
      </c>
    </row>
    <row r="644" spans="1:2">
      <c r="A644" s="1">
        <v>26.62</v>
      </c>
      <c r="B644" s="1">
        <v>325.096</v>
      </c>
    </row>
    <row r="645" spans="1:2">
      <c r="A645" s="1">
        <v>26.64</v>
      </c>
      <c r="B645" s="1">
        <v>336.73200000000003</v>
      </c>
    </row>
    <row r="646" spans="1:2">
      <c r="A646" s="1">
        <v>26.66</v>
      </c>
      <c r="B646" s="1">
        <v>347.92200000000003</v>
      </c>
    </row>
    <row r="647" spans="1:2">
      <c r="A647" s="1">
        <v>26.68</v>
      </c>
      <c r="B647" s="1">
        <v>358.49</v>
      </c>
    </row>
    <row r="648" spans="1:2">
      <c r="A648" s="1">
        <v>26.7</v>
      </c>
      <c r="B648" s="1">
        <v>368.27199999999999</v>
      </c>
    </row>
    <row r="649" spans="1:2">
      <c r="A649" s="1">
        <v>26.72</v>
      </c>
      <c r="B649" s="1">
        <v>377.22300000000001</v>
      </c>
    </row>
    <row r="650" spans="1:2">
      <c r="A650" s="1">
        <v>26.74</v>
      </c>
      <c r="B650" s="1">
        <v>384.97699999999998</v>
      </c>
    </row>
    <row r="651" spans="1:2">
      <c r="A651" s="1">
        <v>26.76</v>
      </c>
      <c r="B651" s="1">
        <v>391.43200000000002</v>
      </c>
    </row>
    <row r="652" spans="1:2">
      <c r="A652" s="1">
        <v>26.78</v>
      </c>
      <c r="B652" s="1">
        <v>396.59399999999999</v>
      </c>
    </row>
    <row r="653" spans="1:2">
      <c r="A653" s="1">
        <v>26.8</v>
      </c>
      <c r="B653" s="1">
        <v>400.30599999999998</v>
      </c>
    </row>
    <row r="654" spans="1:2">
      <c r="A654" s="1">
        <v>26.82</v>
      </c>
      <c r="B654" s="1">
        <v>402.50099999999998</v>
      </c>
    </row>
    <row r="655" spans="1:2">
      <c r="A655" s="1">
        <v>26.84</v>
      </c>
      <c r="B655" s="1">
        <v>403.24599999999998</v>
      </c>
    </row>
    <row r="656" spans="1:2">
      <c r="A656" s="1">
        <v>26.86</v>
      </c>
      <c r="B656" s="1">
        <v>402.25599999999997</v>
      </c>
    </row>
    <row r="657" spans="1:2">
      <c r="A657" s="1">
        <v>26.88</v>
      </c>
      <c r="B657" s="1">
        <v>399.67500000000001</v>
      </c>
    </row>
    <row r="658" spans="1:2">
      <c r="A658" s="1">
        <v>26.9</v>
      </c>
      <c r="B658" s="1">
        <v>395.64699999999999</v>
      </c>
    </row>
    <row r="659" spans="1:2">
      <c r="A659" s="1">
        <v>26.92</v>
      </c>
      <c r="B659" s="1">
        <v>390.096</v>
      </c>
    </row>
    <row r="660" spans="1:2">
      <c r="A660" s="1">
        <v>26.94</v>
      </c>
      <c r="B660" s="1">
        <v>383.29500000000002</v>
      </c>
    </row>
    <row r="661" spans="1:2">
      <c r="A661" s="1">
        <v>26.96</v>
      </c>
      <c r="B661" s="1">
        <v>375.06700000000001</v>
      </c>
    </row>
    <row r="662" spans="1:2">
      <c r="A662" s="1">
        <v>26.98</v>
      </c>
      <c r="B662" s="1">
        <v>365.74</v>
      </c>
    </row>
    <row r="663" spans="1:2">
      <c r="A663" s="1">
        <v>27</v>
      </c>
      <c r="B663" s="1">
        <v>355.452</v>
      </c>
    </row>
    <row r="664" spans="1:2">
      <c r="A664" s="1">
        <v>27.02</v>
      </c>
      <c r="B664" s="1">
        <v>344.25200000000001</v>
      </c>
    </row>
    <row r="665" spans="1:2">
      <c r="A665" s="1">
        <v>27.04</v>
      </c>
      <c r="B665" s="1">
        <v>332.60300000000001</v>
      </c>
    </row>
    <row r="666" spans="1:2">
      <c r="A666" s="1">
        <v>27.06</v>
      </c>
      <c r="B666" s="1">
        <v>320.30599999999998</v>
      </c>
    </row>
    <row r="667" spans="1:2">
      <c r="A667" s="1">
        <v>27.08</v>
      </c>
      <c r="B667" s="1">
        <v>307.73399999999998</v>
      </c>
    </row>
    <row r="668" spans="1:2">
      <c r="A668" s="1">
        <v>27.1</v>
      </c>
      <c r="B668" s="1">
        <v>295.01799999999997</v>
      </c>
    </row>
    <row r="669" spans="1:2">
      <c r="A669" s="1">
        <v>27.12</v>
      </c>
      <c r="B669" s="1">
        <v>282.31599999999997</v>
      </c>
    </row>
    <row r="670" spans="1:2">
      <c r="A670" s="1">
        <v>27.14</v>
      </c>
      <c r="B670" s="1">
        <v>269.77300000000002</v>
      </c>
    </row>
    <row r="671" spans="1:2">
      <c r="A671" s="1">
        <v>27.16</v>
      </c>
      <c r="B671" s="1">
        <v>257.58199999999999</v>
      </c>
    </row>
    <row r="672" spans="1:2">
      <c r="A672" s="1">
        <v>27.18</v>
      </c>
      <c r="B672" s="1">
        <v>245.74199999999999</v>
      </c>
    </row>
    <row r="673" spans="1:2">
      <c r="A673" s="1">
        <v>27.2</v>
      </c>
      <c r="B673" s="1">
        <v>234.398</v>
      </c>
    </row>
    <row r="674" spans="1:2">
      <c r="A674" s="1">
        <v>27.22</v>
      </c>
      <c r="B674" s="1">
        <v>223.626</v>
      </c>
    </row>
    <row r="675" spans="1:2">
      <c r="A675" s="1">
        <v>27.24</v>
      </c>
      <c r="B675" s="1">
        <v>213.483</v>
      </c>
    </row>
    <row r="676" spans="1:2">
      <c r="A676" s="1">
        <v>27.26</v>
      </c>
      <c r="B676" s="1">
        <v>204.00700000000001</v>
      </c>
    </row>
    <row r="677" spans="1:2">
      <c r="A677" s="1">
        <v>27.28</v>
      </c>
      <c r="B677" s="1">
        <v>195.21700000000001</v>
      </c>
    </row>
    <row r="678" spans="1:2">
      <c r="A678" s="1">
        <v>27.3</v>
      </c>
      <c r="B678" s="1">
        <v>187.18799999999999</v>
      </c>
    </row>
    <row r="679" spans="1:2">
      <c r="A679" s="1">
        <v>27.32</v>
      </c>
      <c r="B679" s="1">
        <v>179.761</v>
      </c>
    </row>
    <row r="680" spans="1:2">
      <c r="A680" s="1">
        <v>27.34</v>
      </c>
      <c r="B680" s="1">
        <v>172.98500000000001</v>
      </c>
    </row>
    <row r="681" spans="1:2">
      <c r="A681" s="1">
        <v>27.36</v>
      </c>
      <c r="B681" s="1">
        <v>166.827</v>
      </c>
    </row>
    <row r="682" spans="1:2">
      <c r="A682" s="1">
        <v>27.38</v>
      </c>
      <c r="B682" s="1">
        <v>161.245</v>
      </c>
    </row>
    <row r="683" spans="1:2">
      <c r="A683" s="1">
        <v>27.4</v>
      </c>
      <c r="B683" s="1">
        <v>156.196</v>
      </c>
    </row>
    <row r="684" spans="1:2">
      <c r="A684" s="1">
        <v>27.42</v>
      </c>
      <c r="B684" s="1">
        <v>151.703</v>
      </c>
    </row>
    <row r="685" spans="1:2">
      <c r="A685" s="1">
        <v>27.44</v>
      </c>
      <c r="B685" s="1">
        <v>147.56200000000001</v>
      </c>
    </row>
    <row r="686" spans="1:2">
      <c r="A686" s="1">
        <v>27.46</v>
      </c>
      <c r="B686" s="1">
        <v>143.80600000000001</v>
      </c>
    </row>
    <row r="687" spans="1:2">
      <c r="A687" s="1">
        <v>27.48</v>
      </c>
      <c r="B687" s="1">
        <v>140.386</v>
      </c>
    </row>
    <row r="688" spans="1:2">
      <c r="A688" s="1">
        <v>27.5</v>
      </c>
      <c r="B688" s="1">
        <v>137.267</v>
      </c>
    </row>
    <row r="689" spans="1:2">
      <c r="A689" s="1">
        <v>27.52</v>
      </c>
      <c r="B689" s="1">
        <v>134.40799999999999</v>
      </c>
    </row>
    <row r="690" spans="1:2">
      <c r="A690" s="1">
        <v>27.54</v>
      </c>
      <c r="B690" s="1">
        <v>131.727</v>
      </c>
    </row>
    <row r="691" spans="1:2">
      <c r="A691" s="1">
        <v>27.56</v>
      </c>
      <c r="B691" s="1">
        <v>129.42500000000001</v>
      </c>
    </row>
    <row r="692" spans="1:2">
      <c r="A692" s="1">
        <v>27.58</v>
      </c>
      <c r="B692" s="1">
        <v>127.176</v>
      </c>
    </row>
    <row r="693" spans="1:2">
      <c r="A693" s="1">
        <v>27.6</v>
      </c>
      <c r="B693" s="1">
        <v>125.098</v>
      </c>
    </row>
    <row r="694" spans="1:2">
      <c r="A694" s="1">
        <v>27.62</v>
      </c>
      <c r="B694" s="1">
        <v>123.175</v>
      </c>
    </row>
    <row r="695" spans="1:2">
      <c r="A695" s="1">
        <v>27.64</v>
      </c>
      <c r="B695" s="1">
        <v>121.346</v>
      </c>
    </row>
    <row r="696" spans="1:2">
      <c r="A696" s="1">
        <v>27.66</v>
      </c>
      <c r="B696" s="1">
        <v>119.71</v>
      </c>
    </row>
    <row r="697" spans="1:2">
      <c r="A697" s="1">
        <v>27.68</v>
      </c>
      <c r="B697" s="1">
        <v>118.21</v>
      </c>
    </row>
    <row r="698" spans="1:2">
      <c r="A698" s="1">
        <v>27.7</v>
      </c>
      <c r="B698" s="1">
        <v>117.023</v>
      </c>
    </row>
    <row r="699" spans="1:2">
      <c r="A699" s="1">
        <v>27.72</v>
      </c>
      <c r="B699" s="1">
        <v>115.819</v>
      </c>
    </row>
    <row r="700" spans="1:2">
      <c r="A700" s="1">
        <v>27.74</v>
      </c>
      <c r="B700" s="1">
        <v>114.697</v>
      </c>
    </row>
    <row r="701" spans="1:2">
      <c r="A701" s="1">
        <v>27.76</v>
      </c>
      <c r="B701" s="1">
        <v>113.771</v>
      </c>
    </row>
    <row r="702" spans="1:2">
      <c r="A702" s="1">
        <v>27.78</v>
      </c>
      <c r="B702" s="1">
        <v>112.97799999999999</v>
      </c>
    </row>
    <row r="703" spans="1:2">
      <c r="A703" s="1">
        <v>27.8</v>
      </c>
      <c r="B703" s="1">
        <v>112.639</v>
      </c>
    </row>
    <row r="704" spans="1:2">
      <c r="A704" s="1">
        <v>27.82</v>
      </c>
      <c r="B704" s="1">
        <v>112.134</v>
      </c>
    </row>
    <row r="705" spans="1:2">
      <c r="A705" s="1">
        <v>27.84</v>
      </c>
      <c r="B705" s="1">
        <v>111.57</v>
      </c>
    </row>
    <row r="706" spans="1:2">
      <c r="A706" s="1">
        <v>27.86</v>
      </c>
      <c r="B706" s="1">
        <v>111.31399999999999</v>
      </c>
    </row>
    <row r="707" spans="1:2">
      <c r="A707" s="1">
        <v>27.88</v>
      </c>
      <c r="B707" s="1">
        <v>111.17400000000001</v>
      </c>
    </row>
    <row r="708" spans="1:2">
      <c r="A708" s="1">
        <v>27.9</v>
      </c>
      <c r="B708" s="1">
        <v>111.149</v>
      </c>
    </row>
    <row r="709" spans="1:2">
      <c r="A709" s="1">
        <v>27.92</v>
      </c>
      <c r="B709" s="1">
        <v>111.651</v>
      </c>
    </row>
    <row r="710" spans="1:2">
      <c r="A710" s="1">
        <v>27.94</v>
      </c>
      <c r="B710" s="1">
        <v>111.855</v>
      </c>
    </row>
    <row r="711" spans="1:2">
      <c r="A711" s="1">
        <v>27.96</v>
      </c>
      <c r="B711" s="1">
        <v>111.934</v>
      </c>
    </row>
    <row r="712" spans="1:2">
      <c r="A712" s="1">
        <v>27.98</v>
      </c>
      <c r="B712" s="1">
        <v>112.30800000000001</v>
      </c>
    </row>
    <row r="713" spans="1:2">
      <c r="A713" s="1">
        <v>28</v>
      </c>
      <c r="B713" s="1">
        <v>112.768</v>
      </c>
    </row>
    <row r="714" spans="1:2">
      <c r="A714" s="1">
        <v>28.02</v>
      </c>
      <c r="B714" s="1">
        <v>113.68600000000001</v>
      </c>
    </row>
    <row r="715" spans="1:2">
      <c r="A715" s="1">
        <v>28.04</v>
      </c>
      <c r="B715" s="1">
        <v>114.324</v>
      </c>
    </row>
    <row r="716" spans="1:2">
      <c r="A716" s="1">
        <v>28.06</v>
      </c>
      <c r="B716" s="1">
        <v>115.03700000000001</v>
      </c>
    </row>
    <row r="717" spans="1:2">
      <c r="A717" s="1">
        <v>28.08</v>
      </c>
      <c r="B717" s="1">
        <v>115.824</v>
      </c>
    </row>
    <row r="718" spans="1:2">
      <c r="A718" s="1">
        <v>28.1</v>
      </c>
      <c r="B718" s="1">
        <v>116.42700000000001</v>
      </c>
    </row>
    <row r="719" spans="1:2">
      <c r="A719" s="1">
        <v>28.12</v>
      </c>
      <c r="B719" s="1">
        <v>117.345</v>
      </c>
    </row>
    <row r="720" spans="1:2">
      <c r="A720" s="1">
        <v>28.14</v>
      </c>
      <c r="B720" s="1">
        <v>118.756</v>
      </c>
    </row>
    <row r="721" spans="1:2">
      <c r="A721" s="1">
        <v>28.16</v>
      </c>
      <c r="B721" s="1">
        <v>119.842</v>
      </c>
    </row>
    <row r="722" spans="1:2">
      <c r="A722" s="1">
        <v>28.18</v>
      </c>
      <c r="B722" s="1">
        <v>121.001</v>
      </c>
    </row>
    <row r="723" spans="1:2">
      <c r="A723" s="1">
        <v>28.2</v>
      </c>
      <c r="B723" s="1">
        <v>122.23699999999999</v>
      </c>
    </row>
    <row r="724" spans="1:2">
      <c r="A724" s="1">
        <v>28.22</v>
      </c>
      <c r="B724" s="1">
        <v>123.541</v>
      </c>
    </row>
    <row r="725" spans="1:2">
      <c r="A725" s="1">
        <v>28.24</v>
      </c>
      <c r="B725" s="1">
        <v>125.03700000000001</v>
      </c>
    </row>
    <row r="726" spans="1:2">
      <c r="A726" s="1">
        <v>28.26</v>
      </c>
      <c r="B726" s="1">
        <v>126.483</v>
      </c>
    </row>
    <row r="727" spans="1:2">
      <c r="A727" s="1">
        <v>28.28</v>
      </c>
      <c r="B727" s="1">
        <v>127.994</v>
      </c>
    </row>
    <row r="728" spans="1:2">
      <c r="A728" s="1">
        <v>28.3</v>
      </c>
      <c r="B728" s="1">
        <v>129.571</v>
      </c>
    </row>
    <row r="729" spans="1:2">
      <c r="A729" s="1">
        <v>28.32</v>
      </c>
      <c r="B729" s="1">
        <v>131.20099999999999</v>
      </c>
    </row>
    <row r="730" spans="1:2">
      <c r="A730" s="1">
        <v>28.34</v>
      </c>
      <c r="B730" s="1">
        <v>132.79300000000001</v>
      </c>
    </row>
    <row r="731" spans="1:2">
      <c r="A731" s="1">
        <v>28.36</v>
      </c>
      <c r="B731" s="1">
        <v>134.51900000000001</v>
      </c>
    </row>
    <row r="732" spans="1:2">
      <c r="A732" s="1">
        <v>28.38</v>
      </c>
      <c r="B732" s="1">
        <v>136.50800000000001</v>
      </c>
    </row>
    <row r="733" spans="1:2">
      <c r="A733" s="1">
        <v>28.4</v>
      </c>
      <c r="B733" s="1">
        <v>138.315</v>
      </c>
    </row>
    <row r="734" spans="1:2">
      <c r="A734" s="1">
        <v>28.42</v>
      </c>
      <c r="B734" s="1">
        <v>140.15</v>
      </c>
    </row>
    <row r="735" spans="1:2">
      <c r="A735" s="1">
        <v>28.44</v>
      </c>
      <c r="B735" s="1">
        <v>141.90700000000001</v>
      </c>
    </row>
    <row r="736" spans="1:2">
      <c r="A736" s="1">
        <v>28.46</v>
      </c>
      <c r="B736" s="1">
        <v>143.77699999999999</v>
      </c>
    </row>
    <row r="737" spans="1:2">
      <c r="A737" s="1">
        <v>28.48</v>
      </c>
      <c r="B737" s="1">
        <v>145.65600000000001</v>
      </c>
    </row>
    <row r="738" spans="1:2">
      <c r="A738" s="1">
        <v>28.5</v>
      </c>
      <c r="B738" s="1">
        <v>147.75399999999999</v>
      </c>
    </row>
    <row r="739" spans="1:2">
      <c r="A739" s="1">
        <v>28.52</v>
      </c>
      <c r="B739" s="1">
        <v>149.631</v>
      </c>
    </row>
    <row r="740" spans="1:2">
      <c r="A740" s="1">
        <v>28.54</v>
      </c>
      <c r="B740" s="1">
        <v>151.38800000000001</v>
      </c>
    </row>
    <row r="741" spans="1:2">
      <c r="A741" s="1">
        <v>28.56</v>
      </c>
      <c r="B741" s="1">
        <v>153.23400000000001</v>
      </c>
    </row>
    <row r="742" spans="1:2">
      <c r="A742" s="1">
        <v>28.58</v>
      </c>
      <c r="B742" s="1">
        <v>155.059</v>
      </c>
    </row>
    <row r="743" spans="1:2">
      <c r="A743" s="1">
        <v>28.6</v>
      </c>
      <c r="B743" s="1">
        <v>156.84399999999999</v>
      </c>
    </row>
    <row r="744" spans="1:2">
      <c r="A744" s="1">
        <v>28.62</v>
      </c>
      <c r="B744" s="1">
        <v>158.59</v>
      </c>
    </row>
    <row r="745" spans="1:2">
      <c r="A745" s="1">
        <v>28.64</v>
      </c>
      <c r="B745" s="1">
        <v>160.40700000000001</v>
      </c>
    </row>
    <row r="746" spans="1:2">
      <c r="A746" s="1">
        <v>28.66</v>
      </c>
      <c r="B746" s="1">
        <v>162.06800000000001</v>
      </c>
    </row>
    <row r="747" spans="1:2">
      <c r="A747" s="1">
        <v>28.68</v>
      </c>
      <c r="B747" s="1">
        <v>163.67599999999999</v>
      </c>
    </row>
    <row r="748" spans="1:2">
      <c r="A748" s="1">
        <v>28.7</v>
      </c>
      <c r="B748" s="1">
        <v>165.21</v>
      </c>
    </row>
    <row r="749" spans="1:2">
      <c r="A749" s="1">
        <v>28.72</v>
      </c>
      <c r="B749" s="1">
        <v>166.67400000000001</v>
      </c>
    </row>
    <row r="750" spans="1:2">
      <c r="A750" s="1">
        <v>28.74</v>
      </c>
      <c r="B750" s="1">
        <v>168.06200000000001</v>
      </c>
    </row>
    <row r="751" spans="1:2">
      <c r="A751" s="1">
        <v>28.76</v>
      </c>
      <c r="B751" s="1">
        <v>169.357</v>
      </c>
    </row>
    <row r="752" spans="1:2">
      <c r="A752" s="1">
        <v>28.78</v>
      </c>
      <c r="B752" s="1">
        <v>170.67500000000001</v>
      </c>
    </row>
    <row r="753" spans="1:2">
      <c r="A753" s="1">
        <v>28.8</v>
      </c>
      <c r="B753" s="1">
        <v>171.78899999999999</v>
      </c>
    </row>
    <row r="754" spans="1:2">
      <c r="A754" s="1">
        <v>28.82</v>
      </c>
      <c r="B754" s="1">
        <v>172.97300000000001</v>
      </c>
    </row>
    <row r="755" spans="1:2">
      <c r="A755" s="1">
        <v>28.84</v>
      </c>
      <c r="B755" s="1">
        <v>173.881</v>
      </c>
    </row>
    <row r="756" spans="1:2">
      <c r="A756" s="1">
        <v>28.86</v>
      </c>
      <c r="B756" s="1">
        <v>174.66900000000001</v>
      </c>
    </row>
    <row r="757" spans="1:2">
      <c r="A757" s="1">
        <v>28.88</v>
      </c>
      <c r="B757" s="1">
        <v>175.34200000000001</v>
      </c>
    </row>
    <row r="758" spans="1:2">
      <c r="A758" s="1">
        <v>28.9</v>
      </c>
      <c r="B758" s="1">
        <v>175.886</v>
      </c>
    </row>
    <row r="759" spans="1:2">
      <c r="A759" s="1">
        <v>28.92</v>
      </c>
      <c r="B759" s="1">
        <v>176.405</v>
      </c>
    </row>
    <row r="760" spans="1:2">
      <c r="A760" s="1">
        <v>28.94</v>
      </c>
      <c r="B760" s="1">
        <v>176.7</v>
      </c>
    </row>
    <row r="761" spans="1:2">
      <c r="A761" s="1">
        <v>28.96</v>
      </c>
      <c r="B761" s="1">
        <v>176.863</v>
      </c>
    </row>
    <row r="762" spans="1:2">
      <c r="A762" s="1">
        <v>28.98</v>
      </c>
      <c r="B762" s="1">
        <v>176.9</v>
      </c>
    </row>
    <row r="763" spans="1:2">
      <c r="A763" s="1">
        <v>29</v>
      </c>
      <c r="B763" s="1">
        <v>176.8</v>
      </c>
    </row>
    <row r="764" spans="1:2">
      <c r="A764" s="1">
        <v>29.02</v>
      </c>
      <c r="B764" s="1">
        <v>176.57599999999999</v>
      </c>
    </row>
    <row r="765" spans="1:2">
      <c r="A765" s="1">
        <v>29.04</v>
      </c>
      <c r="B765" s="1">
        <v>176.29</v>
      </c>
    </row>
    <row r="766" spans="1:2">
      <c r="A766" s="1">
        <v>29.06</v>
      </c>
      <c r="B766" s="1">
        <v>175.80799999999999</v>
      </c>
    </row>
    <row r="767" spans="1:2">
      <c r="A767" s="1">
        <v>29.08</v>
      </c>
      <c r="B767" s="1">
        <v>175.20699999999999</v>
      </c>
    </row>
    <row r="768" spans="1:2">
      <c r="A768" s="1">
        <v>29.1</v>
      </c>
      <c r="B768" s="1">
        <v>174.47900000000001</v>
      </c>
    </row>
    <row r="769" spans="1:2">
      <c r="A769" s="1">
        <v>29.12</v>
      </c>
      <c r="B769" s="1">
        <v>173.64</v>
      </c>
    </row>
    <row r="770" spans="1:2">
      <c r="A770" s="1">
        <v>29.14</v>
      </c>
      <c r="B770" s="1">
        <v>172.68199999999999</v>
      </c>
    </row>
    <row r="771" spans="1:2">
      <c r="A771" s="1">
        <v>29.16</v>
      </c>
      <c r="B771" s="1">
        <v>171.67099999999999</v>
      </c>
    </row>
    <row r="772" spans="1:2">
      <c r="A772" s="1">
        <v>29.18</v>
      </c>
      <c r="B772" s="1">
        <v>170.50899999999999</v>
      </c>
    </row>
    <row r="773" spans="1:2">
      <c r="A773" s="1">
        <v>29.2</v>
      </c>
      <c r="B773" s="1">
        <v>169.24299999999999</v>
      </c>
    </row>
    <row r="774" spans="1:2">
      <c r="A774" s="1">
        <v>29.22</v>
      </c>
      <c r="B774" s="1">
        <v>167.893</v>
      </c>
    </row>
    <row r="775" spans="1:2">
      <c r="A775" s="1">
        <v>29.24</v>
      </c>
      <c r="B775" s="1">
        <v>166.44800000000001</v>
      </c>
    </row>
    <row r="776" spans="1:2">
      <c r="A776" s="1">
        <v>29.26</v>
      </c>
      <c r="B776" s="1">
        <v>164.92599999999999</v>
      </c>
    </row>
    <row r="777" spans="1:2">
      <c r="A777" s="1">
        <v>29.28</v>
      </c>
      <c r="B777" s="1">
        <v>163.35300000000001</v>
      </c>
    </row>
    <row r="778" spans="1:2">
      <c r="A778" s="1">
        <v>29.3</v>
      </c>
      <c r="B778" s="1">
        <v>161.70099999999999</v>
      </c>
    </row>
    <row r="779" spans="1:2">
      <c r="A779" s="1">
        <v>29.32</v>
      </c>
      <c r="B779" s="1">
        <v>159.97999999999999</v>
      </c>
    </row>
    <row r="780" spans="1:2">
      <c r="A780" s="1">
        <v>29.34</v>
      </c>
      <c r="B780" s="1">
        <v>158.196</v>
      </c>
    </row>
    <row r="781" spans="1:2">
      <c r="A781" s="1">
        <v>29.36</v>
      </c>
      <c r="B781" s="1">
        <v>156.374</v>
      </c>
    </row>
    <row r="782" spans="1:2">
      <c r="A782" s="1">
        <v>29.38</v>
      </c>
      <c r="B782" s="1">
        <v>154.477</v>
      </c>
    </row>
    <row r="783" spans="1:2">
      <c r="A783" s="1">
        <v>29.4</v>
      </c>
      <c r="B783" s="1">
        <v>152.58699999999999</v>
      </c>
    </row>
    <row r="784" spans="1:2">
      <c r="A784" s="1">
        <v>29.42</v>
      </c>
      <c r="B784" s="1">
        <v>150.679</v>
      </c>
    </row>
    <row r="785" spans="1:2">
      <c r="A785" s="1">
        <v>29.44</v>
      </c>
      <c r="B785" s="1">
        <v>148.73699999999999</v>
      </c>
    </row>
    <row r="786" spans="1:2">
      <c r="A786" s="1">
        <v>29.46</v>
      </c>
      <c r="B786" s="1">
        <v>146.77500000000001</v>
      </c>
    </row>
    <row r="787" spans="1:2">
      <c r="A787" s="1">
        <v>29.48</v>
      </c>
      <c r="B787" s="1">
        <v>144.495</v>
      </c>
    </row>
    <row r="788" spans="1:2">
      <c r="A788" s="1">
        <v>29.5</v>
      </c>
      <c r="B788" s="1">
        <v>142.779</v>
      </c>
    </row>
    <row r="789" spans="1:2">
      <c r="A789" s="1">
        <v>29.52</v>
      </c>
      <c r="B789" s="1">
        <v>140.83799999999999</v>
      </c>
    </row>
    <row r="790" spans="1:2">
      <c r="A790" s="1">
        <v>29.54</v>
      </c>
      <c r="B790" s="1">
        <v>138.89400000000001</v>
      </c>
    </row>
    <row r="791" spans="1:2">
      <c r="A791" s="1">
        <v>29.56</v>
      </c>
      <c r="B791" s="1">
        <v>136.976</v>
      </c>
    </row>
    <row r="792" spans="1:2">
      <c r="A792" s="1">
        <v>29.58</v>
      </c>
      <c r="B792" s="1">
        <v>134.733</v>
      </c>
    </row>
    <row r="793" spans="1:2">
      <c r="A793" s="1">
        <v>29.6</v>
      </c>
      <c r="B793" s="1">
        <v>133.09200000000001</v>
      </c>
    </row>
    <row r="794" spans="1:2">
      <c r="A794" s="1">
        <v>29.62</v>
      </c>
      <c r="B794" s="1">
        <v>131.262</v>
      </c>
    </row>
    <row r="795" spans="1:2">
      <c r="A795" s="1">
        <v>29.64</v>
      </c>
      <c r="B795" s="1">
        <v>129.453</v>
      </c>
    </row>
    <row r="796" spans="1:2">
      <c r="A796" s="1">
        <v>29.66</v>
      </c>
      <c r="B796" s="1">
        <v>127.69199999999999</v>
      </c>
    </row>
    <row r="797" spans="1:2">
      <c r="A797" s="1">
        <v>29.68</v>
      </c>
      <c r="B797" s="1">
        <v>125.958</v>
      </c>
    </row>
    <row r="798" spans="1:2">
      <c r="A798" s="1">
        <v>29.7</v>
      </c>
      <c r="B798" s="1">
        <v>124.267</v>
      </c>
    </row>
    <row r="799" spans="1:2">
      <c r="A799" s="1">
        <v>29.72</v>
      </c>
      <c r="B799" s="1">
        <v>122.55</v>
      </c>
    </row>
    <row r="800" spans="1:2">
      <c r="A800" s="1">
        <v>29.74</v>
      </c>
      <c r="B800" s="1">
        <v>121.224</v>
      </c>
    </row>
    <row r="801" spans="1:2">
      <c r="A801" s="1">
        <v>29.76</v>
      </c>
      <c r="B801" s="1">
        <v>119.699</v>
      </c>
    </row>
    <row r="802" spans="1:2">
      <c r="A802" s="1">
        <v>29.78</v>
      </c>
      <c r="B802" s="1">
        <v>118.218</v>
      </c>
    </row>
    <row r="803" spans="1:2">
      <c r="A803" s="1">
        <v>29.8</v>
      </c>
      <c r="B803" s="1">
        <v>116.79600000000001</v>
      </c>
    </row>
    <row r="804" spans="1:2">
      <c r="A804" s="1">
        <v>29.82</v>
      </c>
      <c r="B804" s="1">
        <v>115.41800000000001</v>
      </c>
    </row>
    <row r="805" spans="1:2">
      <c r="A805" s="1">
        <v>29.84</v>
      </c>
      <c r="B805" s="1">
        <v>114.095</v>
      </c>
    </row>
    <row r="806" spans="1:2">
      <c r="A806" s="1">
        <v>29.86</v>
      </c>
      <c r="B806" s="1">
        <v>112.774</v>
      </c>
    </row>
    <row r="807" spans="1:2">
      <c r="A807" s="1">
        <v>29.88</v>
      </c>
      <c r="B807" s="1">
        <v>111.574</v>
      </c>
    </row>
    <row r="808" spans="1:2">
      <c r="A808" s="1">
        <v>29.9</v>
      </c>
      <c r="B808" s="1">
        <v>110.43600000000001</v>
      </c>
    </row>
    <row r="809" spans="1:2">
      <c r="A809" s="1">
        <v>29.92</v>
      </c>
      <c r="B809" s="1">
        <v>109.34699999999999</v>
      </c>
    </row>
    <row r="810" spans="1:2">
      <c r="A810" s="1">
        <v>29.94</v>
      </c>
      <c r="B810" s="1">
        <v>108.313</v>
      </c>
    </row>
    <row r="811" spans="1:2">
      <c r="A811" s="1">
        <v>29.96</v>
      </c>
      <c r="B811" s="1">
        <v>107.343</v>
      </c>
    </row>
    <row r="812" spans="1:2">
      <c r="A812" s="1">
        <v>29.98</v>
      </c>
      <c r="B812" s="1">
        <v>106.42100000000001</v>
      </c>
    </row>
    <row r="813" spans="1:2">
      <c r="A813" s="1">
        <v>30</v>
      </c>
      <c r="B813" s="1">
        <v>105.52800000000001</v>
      </c>
    </row>
    <row r="814" spans="1:2">
      <c r="A814" s="1">
        <v>30.02</v>
      </c>
      <c r="B814" s="1">
        <v>104.72799999999999</v>
      </c>
    </row>
    <row r="815" spans="1:2">
      <c r="A815" s="1">
        <v>30.04</v>
      </c>
      <c r="B815" s="1">
        <v>103.98099999999999</v>
      </c>
    </row>
    <row r="816" spans="1:2">
      <c r="A816" s="1">
        <v>30.06</v>
      </c>
      <c r="B816" s="1">
        <v>103.295</v>
      </c>
    </row>
    <row r="817" spans="1:2">
      <c r="A817" s="1">
        <v>30.08</v>
      </c>
      <c r="B817" s="1">
        <v>102.65300000000001</v>
      </c>
    </row>
    <row r="818" spans="1:2">
      <c r="A818" s="1">
        <v>30.1</v>
      </c>
      <c r="B818" s="1">
        <v>102.069</v>
      </c>
    </row>
    <row r="819" spans="1:2">
      <c r="A819" s="1">
        <v>30.12</v>
      </c>
      <c r="B819" s="1">
        <v>101.503</v>
      </c>
    </row>
    <row r="820" spans="1:2">
      <c r="A820" s="1">
        <v>30.14</v>
      </c>
      <c r="B820" s="1">
        <v>101.017</v>
      </c>
    </row>
    <row r="821" spans="1:2">
      <c r="A821" s="1">
        <v>30.16</v>
      </c>
      <c r="B821" s="1">
        <v>100.58499999999999</v>
      </c>
    </row>
    <row r="822" spans="1:2">
      <c r="A822" s="1">
        <v>30.18</v>
      </c>
      <c r="B822" s="1">
        <v>100.187</v>
      </c>
    </row>
    <row r="823" spans="1:2">
      <c r="A823" s="1">
        <v>30.2</v>
      </c>
      <c r="B823" s="1">
        <v>99.837999999999994</v>
      </c>
    </row>
    <row r="824" spans="1:2">
      <c r="A824" s="1">
        <v>30.22</v>
      </c>
      <c r="B824" s="1">
        <v>99.52</v>
      </c>
    </row>
    <row r="825" spans="1:2">
      <c r="A825" s="1">
        <v>30.24</v>
      </c>
      <c r="B825" s="1">
        <v>98.986999999999995</v>
      </c>
    </row>
    <row r="826" spans="1:2">
      <c r="A826" s="1">
        <v>30.26</v>
      </c>
      <c r="B826" s="1">
        <v>98.995000000000005</v>
      </c>
    </row>
    <row r="827" spans="1:2">
      <c r="A827" s="1">
        <v>30.28</v>
      </c>
      <c r="B827" s="1">
        <v>98.787999999999997</v>
      </c>
    </row>
    <row r="828" spans="1:2">
      <c r="A828" s="1">
        <v>30.3</v>
      </c>
      <c r="B828" s="1">
        <v>98.617999999999995</v>
      </c>
    </row>
    <row r="829" spans="1:2">
      <c r="A829" s="1">
        <v>30.32</v>
      </c>
      <c r="B829" s="1">
        <v>98.466999999999999</v>
      </c>
    </row>
    <row r="830" spans="1:2">
      <c r="A830" s="1">
        <v>30.34</v>
      </c>
      <c r="B830" s="1">
        <v>98.102999999999994</v>
      </c>
    </row>
    <row r="831" spans="1:2">
      <c r="A831" s="1">
        <v>30.36</v>
      </c>
      <c r="B831" s="1">
        <v>98.009</v>
      </c>
    </row>
    <row r="832" spans="1:2">
      <c r="A832" s="1">
        <v>30.38</v>
      </c>
      <c r="B832" s="1">
        <v>97.932000000000002</v>
      </c>
    </row>
    <row r="833" spans="1:2">
      <c r="A833" s="1">
        <v>30.4</v>
      </c>
      <c r="B833" s="1">
        <v>98.100999999999999</v>
      </c>
    </row>
    <row r="834" spans="1:2">
      <c r="A834" s="1">
        <v>30.42</v>
      </c>
      <c r="B834" s="1">
        <v>98.05</v>
      </c>
    </row>
    <row r="835" spans="1:2">
      <c r="A835" s="1">
        <v>30.44</v>
      </c>
      <c r="B835" s="1">
        <v>98.019000000000005</v>
      </c>
    </row>
    <row r="836" spans="1:2">
      <c r="A836" s="1">
        <v>30.46</v>
      </c>
      <c r="B836" s="1">
        <v>97.765000000000001</v>
      </c>
    </row>
    <row r="837" spans="1:2">
      <c r="A837" s="1">
        <v>30.48</v>
      </c>
      <c r="B837" s="1">
        <v>97.747</v>
      </c>
    </row>
    <row r="838" spans="1:2">
      <c r="A838" s="1">
        <v>30.5</v>
      </c>
      <c r="B838" s="1">
        <v>97.738</v>
      </c>
    </row>
    <row r="839" spans="1:2">
      <c r="A839" s="1">
        <v>30.52</v>
      </c>
      <c r="B839" s="1">
        <v>97.718000000000004</v>
      </c>
    </row>
    <row r="840" spans="1:2">
      <c r="A840" s="1">
        <v>30.54</v>
      </c>
      <c r="B840" s="1">
        <v>97.903000000000006</v>
      </c>
    </row>
    <row r="841" spans="1:2">
      <c r="A841" s="1">
        <v>30.56</v>
      </c>
      <c r="B841" s="1">
        <v>97.659000000000006</v>
      </c>
    </row>
    <row r="842" spans="1:2">
      <c r="A842" s="1">
        <v>30.58</v>
      </c>
      <c r="B842" s="1">
        <v>97.63</v>
      </c>
    </row>
    <row r="843" spans="1:2">
      <c r="A843" s="1">
        <v>30.6</v>
      </c>
      <c r="B843" s="1">
        <v>97.584000000000003</v>
      </c>
    </row>
    <row r="844" spans="1:2">
      <c r="A844" s="1">
        <v>30.62</v>
      </c>
      <c r="B844" s="1">
        <v>97.516000000000005</v>
      </c>
    </row>
    <row r="845" spans="1:2">
      <c r="A845" s="1">
        <v>30.64</v>
      </c>
      <c r="B845" s="1">
        <v>97.436999999999998</v>
      </c>
    </row>
    <row r="846" spans="1:2">
      <c r="A846" s="1">
        <v>30.66</v>
      </c>
      <c r="B846" s="1">
        <v>97.325999999999993</v>
      </c>
    </row>
    <row r="847" spans="1:2">
      <c r="A847" s="1">
        <v>30.68</v>
      </c>
      <c r="B847" s="1">
        <v>97.191000000000003</v>
      </c>
    </row>
    <row r="848" spans="1:2">
      <c r="A848" s="1">
        <v>30.7</v>
      </c>
      <c r="B848" s="1">
        <v>97.227999999999994</v>
      </c>
    </row>
    <row r="849" spans="1:2">
      <c r="A849" s="1">
        <v>30.72</v>
      </c>
      <c r="B849" s="1">
        <v>97.043000000000006</v>
      </c>
    </row>
    <row r="850" spans="1:2">
      <c r="A850" s="1">
        <v>30.74</v>
      </c>
      <c r="B850" s="1">
        <v>96.831999999999994</v>
      </c>
    </row>
    <row r="851" spans="1:2">
      <c r="A851" s="1">
        <v>30.76</v>
      </c>
      <c r="B851" s="1">
        <v>96.581000000000003</v>
      </c>
    </row>
    <row r="852" spans="1:2">
      <c r="A852" s="1">
        <v>30.78</v>
      </c>
      <c r="B852" s="1">
        <v>96.46</v>
      </c>
    </row>
    <row r="853" spans="1:2">
      <c r="A853" s="1">
        <v>30.8</v>
      </c>
      <c r="B853" s="1">
        <v>95.966999999999999</v>
      </c>
    </row>
    <row r="854" spans="1:2">
      <c r="A854" s="1">
        <v>30.82</v>
      </c>
      <c r="B854" s="1">
        <v>95.614000000000004</v>
      </c>
    </row>
    <row r="855" spans="1:2">
      <c r="A855" s="1">
        <v>30.84</v>
      </c>
      <c r="B855" s="1">
        <v>95.228999999999999</v>
      </c>
    </row>
    <row r="856" spans="1:2">
      <c r="A856" s="1">
        <v>30.86</v>
      </c>
      <c r="B856" s="1">
        <v>94.799000000000007</v>
      </c>
    </row>
    <row r="857" spans="1:2">
      <c r="A857" s="1">
        <v>30.88</v>
      </c>
      <c r="B857" s="1">
        <v>94.334999999999994</v>
      </c>
    </row>
    <row r="858" spans="1:2">
      <c r="A858" s="1">
        <v>30.9</v>
      </c>
      <c r="B858" s="1">
        <v>93.968999999999994</v>
      </c>
    </row>
    <row r="859" spans="1:2">
      <c r="A859" s="1">
        <v>30.92</v>
      </c>
      <c r="B859" s="1">
        <v>93.424999999999997</v>
      </c>
    </row>
    <row r="860" spans="1:2">
      <c r="A860" s="1">
        <v>30.94</v>
      </c>
      <c r="B860" s="1">
        <v>92.688999999999993</v>
      </c>
    </row>
    <row r="861" spans="1:2">
      <c r="A861" s="1">
        <v>30.96</v>
      </c>
      <c r="B861" s="1">
        <v>92.07</v>
      </c>
    </row>
    <row r="862" spans="1:2">
      <c r="A862" s="1">
        <v>30.98</v>
      </c>
      <c r="B862" s="1">
        <v>91.418999999999997</v>
      </c>
    </row>
    <row r="863" spans="1:2">
      <c r="A863" s="1">
        <v>31</v>
      </c>
      <c r="B863" s="1">
        <v>90.724000000000004</v>
      </c>
    </row>
    <row r="864" spans="1:2">
      <c r="A864" s="1">
        <v>31.02</v>
      </c>
      <c r="B864" s="1">
        <v>90.126999999999995</v>
      </c>
    </row>
    <row r="865" spans="1:2">
      <c r="A865" s="1">
        <v>31.04</v>
      </c>
      <c r="B865" s="1">
        <v>89.366</v>
      </c>
    </row>
    <row r="866" spans="1:2">
      <c r="A866" s="1">
        <v>31.06</v>
      </c>
      <c r="B866" s="1">
        <v>88.572000000000003</v>
      </c>
    </row>
    <row r="867" spans="1:2">
      <c r="A867" s="1">
        <v>31.08</v>
      </c>
      <c r="B867" s="1">
        <v>87.605000000000004</v>
      </c>
    </row>
    <row r="868" spans="1:2">
      <c r="A868" s="1">
        <v>31.1</v>
      </c>
      <c r="B868" s="1">
        <v>86.748999999999995</v>
      </c>
    </row>
    <row r="869" spans="1:2">
      <c r="A869" s="1">
        <v>31.12</v>
      </c>
      <c r="B869" s="1">
        <v>85.87</v>
      </c>
    </row>
    <row r="870" spans="1:2">
      <c r="A870" s="1">
        <v>31.14</v>
      </c>
      <c r="B870" s="1">
        <v>85.072000000000003</v>
      </c>
    </row>
    <row r="871" spans="1:2">
      <c r="A871" s="1">
        <v>31.16</v>
      </c>
      <c r="B871" s="1">
        <v>84.141000000000005</v>
      </c>
    </row>
    <row r="872" spans="1:2">
      <c r="A872" s="1">
        <v>31.18</v>
      </c>
      <c r="B872" s="1">
        <v>83.191999999999993</v>
      </c>
    </row>
    <row r="873" spans="1:2">
      <c r="A873" s="1">
        <v>31.2</v>
      </c>
      <c r="B873" s="1">
        <v>82.218999999999994</v>
      </c>
    </row>
    <row r="874" spans="1:2">
      <c r="A874" s="1">
        <v>31.22</v>
      </c>
      <c r="B874" s="1">
        <v>81.094999999999999</v>
      </c>
    </row>
    <row r="875" spans="1:2">
      <c r="A875" s="1">
        <v>31.24</v>
      </c>
      <c r="B875" s="1">
        <v>80.087999999999994</v>
      </c>
    </row>
    <row r="876" spans="1:2">
      <c r="A876" s="1">
        <v>31.26</v>
      </c>
      <c r="B876" s="1">
        <v>79.168999999999997</v>
      </c>
    </row>
    <row r="877" spans="1:2">
      <c r="A877" s="1">
        <v>31.28</v>
      </c>
      <c r="B877" s="1">
        <v>78.147000000000006</v>
      </c>
    </row>
    <row r="878" spans="1:2">
      <c r="A878" s="1">
        <v>31.3</v>
      </c>
      <c r="B878" s="1">
        <v>77.114000000000004</v>
      </c>
    </row>
    <row r="879" spans="1:2">
      <c r="A879" s="1">
        <v>31.32</v>
      </c>
      <c r="B879" s="1">
        <v>76.08</v>
      </c>
    </row>
    <row r="880" spans="1:2">
      <c r="A880" s="1">
        <v>31.34</v>
      </c>
      <c r="B880" s="1">
        <v>74.849999999999994</v>
      </c>
    </row>
    <row r="881" spans="1:2">
      <c r="A881" s="1">
        <v>31.36</v>
      </c>
      <c r="B881" s="1">
        <v>73.956999999999994</v>
      </c>
    </row>
    <row r="882" spans="1:2">
      <c r="A882" s="1">
        <v>31.38</v>
      </c>
      <c r="B882" s="1">
        <v>72.918000000000006</v>
      </c>
    </row>
    <row r="883" spans="1:2">
      <c r="A883" s="1">
        <v>31.4</v>
      </c>
      <c r="B883" s="1">
        <v>71.885000000000005</v>
      </c>
    </row>
    <row r="884" spans="1:2">
      <c r="A884" s="1">
        <v>31.42</v>
      </c>
      <c r="B884" s="1">
        <v>70.861000000000004</v>
      </c>
    </row>
    <row r="885" spans="1:2">
      <c r="A885" s="1">
        <v>31.44</v>
      </c>
      <c r="B885" s="1">
        <v>69.843000000000004</v>
      </c>
    </row>
    <row r="886" spans="1:2">
      <c r="A886" s="1">
        <v>31.46</v>
      </c>
      <c r="B886" s="1">
        <v>68.655000000000001</v>
      </c>
    </row>
    <row r="887" spans="1:2">
      <c r="A887" s="1">
        <v>31.48</v>
      </c>
      <c r="B887" s="1">
        <v>67.793999999999997</v>
      </c>
    </row>
    <row r="888" spans="1:2">
      <c r="A888" s="1">
        <v>31.5</v>
      </c>
      <c r="B888" s="1">
        <v>66.81</v>
      </c>
    </row>
    <row r="889" spans="1:2">
      <c r="A889" s="1">
        <v>31.52</v>
      </c>
      <c r="B889" s="1">
        <v>65.846000000000004</v>
      </c>
    </row>
    <row r="890" spans="1:2">
      <c r="A890" s="1">
        <v>31.54</v>
      </c>
      <c r="B890" s="1">
        <v>64.894999999999996</v>
      </c>
    </row>
    <row r="891" spans="1:2">
      <c r="A891" s="1">
        <v>31.56</v>
      </c>
      <c r="B891" s="1">
        <v>63.781999999999996</v>
      </c>
    </row>
    <row r="892" spans="1:2">
      <c r="A892" s="1">
        <v>31.58</v>
      </c>
      <c r="B892" s="1">
        <v>62.875</v>
      </c>
    </row>
    <row r="893" spans="1:2">
      <c r="A893" s="1">
        <v>31.6</v>
      </c>
      <c r="B893" s="1">
        <v>62.061999999999998</v>
      </c>
    </row>
    <row r="894" spans="1:2">
      <c r="A894" s="1">
        <v>31.62</v>
      </c>
      <c r="B894" s="1">
        <v>61.307000000000002</v>
      </c>
    </row>
    <row r="895" spans="1:2">
      <c r="A895" s="1">
        <v>31.64</v>
      </c>
      <c r="B895" s="1">
        <v>60.453000000000003</v>
      </c>
    </row>
    <row r="896" spans="1:2">
      <c r="A896" s="1">
        <v>31.66</v>
      </c>
      <c r="B896" s="1">
        <v>59.624000000000002</v>
      </c>
    </row>
    <row r="897" spans="1:2">
      <c r="A897" s="1">
        <v>31.68</v>
      </c>
      <c r="B897" s="1">
        <v>58.645000000000003</v>
      </c>
    </row>
    <row r="898" spans="1:2">
      <c r="A898" s="1">
        <v>31.7</v>
      </c>
      <c r="B898" s="1">
        <v>57.871000000000002</v>
      </c>
    </row>
    <row r="899" spans="1:2">
      <c r="A899" s="1">
        <v>31.72</v>
      </c>
      <c r="B899" s="1">
        <v>57.118000000000002</v>
      </c>
    </row>
    <row r="900" spans="1:2">
      <c r="A900" s="1">
        <v>31.74</v>
      </c>
      <c r="B900" s="1">
        <v>56.389000000000003</v>
      </c>
    </row>
    <row r="901" spans="1:2">
      <c r="A901" s="1">
        <v>31.76</v>
      </c>
      <c r="B901" s="1">
        <v>55.783000000000001</v>
      </c>
    </row>
    <row r="902" spans="1:2">
      <c r="A902" s="1">
        <v>31.78</v>
      </c>
      <c r="B902" s="1">
        <v>54.935000000000002</v>
      </c>
    </row>
    <row r="903" spans="1:2">
      <c r="A903" s="1">
        <v>31.8</v>
      </c>
      <c r="B903" s="1">
        <v>54.286999999999999</v>
      </c>
    </row>
    <row r="904" spans="1:2">
      <c r="A904" s="1">
        <v>31.82</v>
      </c>
      <c r="B904" s="1">
        <v>53.662999999999997</v>
      </c>
    </row>
    <row r="905" spans="1:2">
      <c r="A905" s="1">
        <v>31.84</v>
      </c>
      <c r="B905" s="1">
        <v>53.063000000000002</v>
      </c>
    </row>
    <row r="906" spans="1:2">
      <c r="A906" s="1">
        <v>31.86</v>
      </c>
      <c r="B906" s="1">
        <v>52.491</v>
      </c>
    </row>
    <row r="907" spans="1:2">
      <c r="A907" s="1">
        <v>31.88</v>
      </c>
      <c r="B907" s="1">
        <v>51.942</v>
      </c>
    </row>
    <row r="908" spans="1:2">
      <c r="A908" s="1">
        <v>31.9</v>
      </c>
      <c r="B908" s="1">
        <v>51.357999999999997</v>
      </c>
    </row>
    <row r="909" spans="1:2">
      <c r="A909" s="1">
        <v>31.92</v>
      </c>
      <c r="B909" s="1">
        <v>50.863999999999997</v>
      </c>
    </row>
    <row r="910" spans="1:2">
      <c r="A910" s="1">
        <v>31.94</v>
      </c>
      <c r="B910" s="1">
        <v>50.395000000000003</v>
      </c>
    </row>
    <row r="911" spans="1:2">
      <c r="A911" s="1">
        <v>31.96</v>
      </c>
      <c r="B911" s="1">
        <v>49.954000000000001</v>
      </c>
    </row>
    <row r="912" spans="1:2">
      <c r="A912" s="1">
        <v>31.98</v>
      </c>
      <c r="B912" s="1">
        <v>49.533999999999999</v>
      </c>
    </row>
    <row r="913" spans="1:2">
      <c r="A913" s="1">
        <v>32</v>
      </c>
      <c r="B913" s="1">
        <v>49.14</v>
      </c>
    </row>
    <row r="914" spans="1:2">
      <c r="A914" s="1">
        <v>32.020000000000003</v>
      </c>
      <c r="B914" s="1">
        <v>48.767000000000003</v>
      </c>
    </row>
    <row r="915" spans="1:2">
      <c r="A915" s="1">
        <v>32.04</v>
      </c>
      <c r="B915" s="1">
        <v>48.37</v>
      </c>
    </row>
    <row r="916" spans="1:2">
      <c r="A916" s="1">
        <v>32.06</v>
      </c>
      <c r="B916" s="1">
        <v>48.05</v>
      </c>
    </row>
    <row r="917" spans="1:2">
      <c r="A917" s="1">
        <v>32.08</v>
      </c>
      <c r="B917" s="1">
        <v>47.753</v>
      </c>
    </row>
    <row r="918" spans="1:2">
      <c r="A918" s="1">
        <v>32.1</v>
      </c>
      <c r="B918" s="1">
        <v>47.481000000000002</v>
      </c>
    </row>
    <row r="919" spans="1:2">
      <c r="A919" s="1">
        <v>32.119999999999997</v>
      </c>
      <c r="B919" s="1">
        <v>47.228999999999999</v>
      </c>
    </row>
    <row r="920" spans="1:2">
      <c r="A920" s="1">
        <v>32.14</v>
      </c>
      <c r="B920" s="1">
        <v>47.000999999999998</v>
      </c>
    </row>
    <row r="921" spans="1:2">
      <c r="A921" s="1">
        <v>32.159999999999997</v>
      </c>
      <c r="B921" s="1">
        <v>46.75</v>
      </c>
    </row>
    <row r="922" spans="1:2">
      <c r="A922" s="1">
        <v>32.18</v>
      </c>
      <c r="B922" s="1">
        <v>46.57</v>
      </c>
    </row>
    <row r="923" spans="1:2">
      <c r="A923" s="1">
        <v>32.200000000000003</v>
      </c>
      <c r="B923" s="1">
        <v>46.414000000000001</v>
      </c>
    </row>
    <row r="924" spans="1:2">
      <c r="A924" s="1">
        <v>32.22</v>
      </c>
      <c r="B924" s="1">
        <v>46.279000000000003</v>
      </c>
    </row>
    <row r="925" spans="1:2">
      <c r="A925" s="1">
        <v>32.24</v>
      </c>
      <c r="B925" s="1">
        <v>46.167000000000002</v>
      </c>
    </row>
    <row r="926" spans="1:2">
      <c r="A926" s="1">
        <v>32.26</v>
      </c>
      <c r="B926" s="1">
        <v>46.075000000000003</v>
      </c>
    </row>
    <row r="927" spans="1:2">
      <c r="A927" s="1">
        <v>32.28</v>
      </c>
      <c r="B927" s="1">
        <v>46.006</v>
      </c>
    </row>
    <row r="928" spans="1:2">
      <c r="A928" s="1">
        <v>32.299999999999997</v>
      </c>
      <c r="B928" s="1">
        <v>45.923000000000002</v>
      </c>
    </row>
    <row r="929" spans="1:2">
      <c r="A929" s="1">
        <v>32.32</v>
      </c>
      <c r="B929" s="1">
        <v>45.901000000000003</v>
      </c>
    </row>
    <row r="930" spans="1:2">
      <c r="A930" s="1">
        <v>32.340000000000003</v>
      </c>
      <c r="B930" s="1">
        <v>45.902000000000001</v>
      </c>
    </row>
    <row r="931" spans="1:2">
      <c r="A931" s="1">
        <v>32.36</v>
      </c>
      <c r="B931" s="1">
        <v>45.921999999999997</v>
      </c>
    </row>
    <row r="932" spans="1:2">
      <c r="A932" s="1">
        <v>32.380000000000003</v>
      </c>
      <c r="B932" s="1">
        <v>45.963999999999999</v>
      </c>
    </row>
    <row r="933" spans="1:2">
      <c r="A933" s="1">
        <v>32.4</v>
      </c>
      <c r="B933" s="1">
        <v>46.024000000000001</v>
      </c>
    </row>
    <row r="934" spans="1:2">
      <c r="A934" s="1">
        <v>32.42</v>
      </c>
      <c r="B934" s="1">
        <v>46.119</v>
      </c>
    </row>
    <row r="935" spans="1:2">
      <c r="A935" s="1">
        <v>32.44</v>
      </c>
      <c r="B935" s="1">
        <v>46.198999999999998</v>
      </c>
    </row>
    <row r="936" spans="1:2">
      <c r="A936" s="1">
        <v>32.46</v>
      </c>
      <c r="B936" s="1">
        <v>46.325000000000003</v>
      </c>
    </row>
    <row r="937" spans="1:2">
      <c r="A937" s="1">
        <v>32.479999999999997</v>
      </c>
      <c r="B937" s="1">
        <v>46.472999999999999</v>
      </c>
    </row>
    <row r="938" spans="1:2">
      <c r="A938" s="1">
        <v>32.5</v>
      </c>
      <c r="B938" s="1">
        <v>46.637999999999998</v>
      </c>
    </row>
    <row r="939" spans="1:2">
      <c r="A939" s="1">
        <v>32.520000000000003</v>
      </c>
      <c r="B939" s="1">
        <v>46.850999999999999</v>
      </c>
    </row>
    <row r="940" spans="1:2">
      <c r="A940" s="1">
        <v>32.54</v>
      </c>
      <c r="B940" s="1">
        <v>47.052</v>
      </c>
    </row>
    <row r="941" spans="1:2">
      <c r="A941" s="1">
        <v>32.56</v>
      </c>
      <c r="B941" s="1">
        <v>47.268999999999998</v>
      </c>
    </row>
    <row r="942" spans="1:2">
      <c r="A942" s="1">
        <v>32.58</v>
      </c>
      <c r="B942" s="1">
        <v>47.493000000000002</v>
      </c>
    </row>
    <row r="943" spans="1:2">
      <c r="A943" s="1">
        <v>32.6</v>
      </c>
      <c r="B943" s="1">
        <v>47.752000000000002</v>
      </c>
    </row>
    <row r="944" spans="1:2">
      <c r="A944" s="1">
        <v>32.619999999999997</v>
      </c>
      <c r="B944" s="1">
        <v>48.029000000000003</v>
      </c>
    </row>
    <row r="945" spans="1:2">
      <c r="A945" s="1">
        <v>32.64</v>
      </c>
      <c r="B945" s="1">
        <v>48.320999999999998</v>
      </c>
    </row>
    <row r="946" spans="1:2">
      <c r="A946" s="1">
        <v>32.659999999999997</v>
      </c>
      <c r="B946" s="1">
        <v>48.628</v>
      </c>
    </row>
    <row r="947" spans="1:2">
      <c r="A947" s="1">
        <v>32.68</v>
      </c>
      <c r="B947" s="1">
        <v>48.95</v>
      </c>
    </row>
    <row r="948" spans="1:2">
      <c r="A948" s="1">
        <v>32.700000000000003</v>
      </c>
      <c r="B948" s="1">
        <v>49.284999999999997</v>
      </c>
    </row>
    <row r="949" spans="1:2">
      <c r="A949" s="1">
        <v>32.72</v>
      </c>
      <c r="B949" s="1">
        <v>49.634</v>
      </c>
    </row>
    <row r="950" spans="1:2">
      <c r="A950" s="1">
        <v>32.74</v>
      </c>
      <c r="B950" s="1">
        <v>50.003999999999998</v>
      </c>
    </row>
    <row r="951" spans="1:2">
      <c r="A951" s="1">
        <v>32.76</v>
      </c>
      <c r="B951" s="1">
        <v>50.386000000000003</v>
      </c>
    </row>
    <row r="952" spans="1:2">
      <c r="A952" s="1">
        <v>32.78</v>
      </c>
      <c r="B952" s="1">
        <v>50.779000000000003</v>
      </c>
    </row>
    <row r="953" spans="1:2">
      <c r="A953" s="1">
        <v>32.799999999999997</v>
      </c>
      <c r="B953" s="1">
        <v>51.180999999999997</v>
      </c>
    </row>
    <row r="954" spans="1:2">
      <c r="A954" s="1">
        <v>32.82</v>
      </c>
      <c r="B954" s="1">
        <v>51.591000000000001</v>
      </c>
    </row>
    <row r="955" spans="1:2">
      <c r="A955" s="1">
        <v>32.840000000000003</v>
      </c>
      <c r="B955" s="1">
        <v>52.008000000000003</v>
      </c>
    </row>
    <row r="956" spans="1:2">
      <c r="A956" s="1">
        <v>32.86</v>
      </c>
      <c r="B956" s="1">
        <v>52.44</v>
      </c>
    </row>
    <row r="957" spans="1:2">
      <c r="A957" s="1">
        <v>32.880000000000003</v>
      </c>
      <c r="B957" s="1">
        <v>52.875999999999998</v>
      </c>
    </row>
    <row r="958" spans="1:2">
      <c r="A958" s="1">
        <v>32.9</v>
      </c>
      <c r="B958" s="1">
        <v>53.314999999999998</v>
      </c>
    </row>
    <row r="959" spans="1:2">
      <c r="A959" s="1">
        <v>32.92</v>
      </c>
      <c r="B959" s="1">
        <v>53.756</v>
      </c>
    </row>
    <row r="960" spans="1:2">
      <c r="A960" s="1">
        <v>32.94</v>
      </c>
      <c r="B960" s="1">
        <v>54.142000000000003</v>
      </c>
    </row>
    <row r="961" spans="1:2">
      <c r="A961" s="1">
        <v>32.96</v>
      </c>
      <c r="B961" s="1">
        <v>54.6</v>
      </c>
    </row>
    <row r="962" spans="1:2">
      <c r="A962" s="1">
        <v>32.979999999999997</v>
      </c>
      <c r="B962" s="1">
        <v>55.073</v>
      </c>
    </row>
    <row r="963" spans="1:2">
      <c r="A963" s="1">
        <v>33</v>
      </c>
      <c r="B963" s="1">
        <v>55.509</v>
      </c>
    </row>
    <row r="964" spans="1:2">
      <c r="A964" s="1">
        <v>33.020000000000003</v>
      </c>
      <c r="B964" s="1">
        <v>55.939</v>
      </c>
    </row>
    <row r="965" spans="1:2">
      <c r="A965" s="1">
        <v>33.04</v>
      </c>
      <c r="B965" s="1">
        <v>56.359000000000002</v>
      </c>
    </row>
    <row r="966" spans="1:2">
      <c r="A966" s="1">
        <v>33.06</v>
      </c>
      <c r="B966" s="1">
        <v>56.720999999999997</v>
      </c>
    </row>
    <row r="967" spans="1:2">
      <c r="A967" s="1">
        <v>33.08</v>
      </c>
      <c r="B967" s="1">
        <v>57.134</v>
      </c>
    </row>
    <row r="968" spans="1:2">
      <c r="A968" s="1">
        <v>33.1</v>
      </c>
      <c r="B968" s="1">
        <v>57.521999999999998</v>
      </c>
    </row>
    <row r="969" spans="1:2">
      <c r="A969" s="1">
        <v>33.119999999999997</v>
      </c>
      <c r="B969" s="1">
        <v>57.927999999999997</v>
      </c>
    </row>
    <row r="970" spans="1:2">
      <c r="A970" s="1">
        <v>33.14</v>
      </c>
      <c r="B970" s="1">
        <v>58.284999999999997</v>
      </c>
    </row>
    <row r="971" spans="1:2">
      <c r="A971" s="1">
        <v>33.159999999999997</v>
      </c>
      <c r="B971" s="1">
        <v>58.622999999999998</v>
      </c>
    </row>
    <row r="972" spans="1:2">
      <c r="A972" s="1">
        <v>33.18</v>
      </c>
      <c r="B972" s="1">
        <v>58.896000000000001</v>
      </c>
    </row>
    <row r="973" spans="1:2">
      <c r="A973" s="1">
        <v>33.200000000000003</v>
      </c>
      <c r="B973" s="1">
        <v>59.201999999999998</v>
      </c>
    </row>
    <row r="974" spans="1:2">
      <c r="A974" s="1">
        <v>33.22</v>
      </c>
      <c r="B974" s="1">
        <v>59.473999999999997</v>
      </c>
    </row>
    <row r="975" spans="1:2">
      <c r="A975" s="1">
        <v>33.24</v>
      </c>
      <c r="B975" s="1">
        <v>59.720999999999997</v>
      </c>
    </row>
    <row r="976" spans="1:2">
      <c r="A976" s="1">
        <v>33.26</v>
      </c>
      <c r="B976" s="1">
        <v>59.972999999999999</v>
      </c>
    </row>
    <row r="977" spans="1:2">
      <c r="A977" s="1">
        <v>33.28</v>
      </c>
      <c r="B977" s="1">
        <v>60.164999999999999</v>
      </c>
    </row>
    <row r="978" spans="1:2">
      <c r="A978" s="1">
        <v>33.299999999999997</v>
      </c>
      <c r="B978" s="1">
        <v>60.286000000000001</v>
      </c>
    </row>
    <row r="979" spans="1:2">
      <c r="A979" s="1">
        <v>33.32</v>
      </c>
      <c r="B979" s="1">
        <v>60.427999999999997</v>
      </c>
    </row>
    <row r="980" spans="1:2">
      <c r="A980" s="1">
        <v>33.340000000000003</v>
      </c>
      <c r="B980" s="1">
        <v>60.542999999999999</v>
      </c>
    </row>
    <row r="981" spans="1:2">
      <c r="A981" s="1">
        <v>33.36</v>
      </c>
      <c r="B981" s="1">
        <v>60.636000000000003</v>
      </c>
    </row>
    <row r="982" spans="1:2">
      <c r="A982" s="1">
        <v>33.380000000000003</v>
      </c>
      <c r="B982" s="1">
        <v>60.734999999999999</v>
      </c>
    </row>
    <row r="983" spans="1:2">
      <c r="A983" s="1">
        <v>33.4</v>
      </c>
      <c r="B983" s="1">
        <v>60.802</v>
      </c>
    </row>
    <row r="984" spans="1:2">
      <c r="A984" s="1">
        <v>33.42</v>
      </c>
      <c r="B984" s="1">
        <v>60.890999999999998</v>
      </c>
    </row>
    <row r="985" spans="1:2">
      <c r="A985" s="1">
        <v>33.44</v>
      </c>
      <c r="B985" s="1">
        <v>61.271000000000001</v>
      </c>
    </row>
    <row r="986" spans="1:2">
      <c r="A986" s="1">
        <v>33.46</v>
      </c>
      <c r="B986" s="1">
        <v>61.537999999999997</v>
      </c>
    </row>
    <row r="987" spans="1:2">
      <c r="A987" s="1">
        <v>33.479999999999997</v>
      </c>
      <c r="B987" s="1">
        <v>61.811</v>
      </c>
    </row>
    <row r="988" spans="1:2">
      <c r="A988" s="1">
        <v>33.5</v>
      </c>
      <c r="B988" s="1">
        <v>62.05</v>
      </c>
    </row>
    <row r="989" spans="1:2">
      <c r="A989" s="1">
        <v>33.520000000000003</v>
      </c>
      <c r="B989" s="1">
        <v>61.938000000000002</v>
      </c>
    </row>
    <row r="990" spans="1:2">
      <c r="A990" s="1">
        <v>33.54</v>
      </c>
      <c r="B990" s="1">
        <v>62.018999999999998</v>
      </c>
    </row>
    <row r="991" spans="1:2">
      <c r="A991" s="1">
        <v>33.56</v>
      </c>
      <c r="B991" s="1">
        <v>62.006999999999998</v>
      </c>
    </row>
    <row r="992" spans="1:2">
      <c r="A992" s="1">
        <v>33.58</v>
      </c>
      <c r="B992" s="1">
        <v>61.865000000000002</v>
      </c>
    </row>
    <row r="993" spans="1:2">
      <c r="A993" s="1">
        <v>33.6</v>
      </c>
      <c r="B993" s="1">
        <v>61.616999999999997</v>
      </c>
    </row>
    <row r="994" spans="1:2">
      <c r="A994" s="1">
        <v>33.619999999999997</v>
      </c>
      <c r="B994" s="1">
        <v>61.101999999999997</v>
      </c>
    </row>
    <row r="995" spans="1:2">
      <c r="A995" s="1">
        <v>33.64</v>
      </c>
      <c r="B995" s="1">
        <v>60.698999999999998</v>
      </c>
    </row>
    <row r="996" spans="1:2">
      <c r="A996" s="1">
        <v>33.659999999999997</v>
      </c>
      <c r="B996" s="1">
        <v>60.231000000000002</v>
      </c>
    </row>
    <row r="997" spans="1:2">
      <c r="A997" s="1">
        <v>33.68</v>
      </c>
      <c r="B997" s="1">
        <v>59.537999999999997</v>
      </c>
    </row>
    <row r="998" spans="1:2">
      <c r="A998" s="1">
        <v>33.700000000000003</v>
      </c>
      <c r="B998" s="1">
        <v>59.088999999999999</v>
      </c>
    </row>
    <row r="999" spans="1:2">
      <c r="A999" s="1">
        <v>33.72</v>
      </c>
      <c r="B999" s="1">
        <v>58.725999999999999</v>
      </c>
    </row>
    <row r="1000" spans="1:2">
      <c r="A1000" s="1">
        <v>33.74</v>
      </c>
      <c r="B1000" s="1">
        <v>58.081000000000003</v>
      </c>
    </row>
    <row r="1001" spans="1:2">
      <c r="A1001" s="1">
        <v>33.76</v>
      </c>
      <c r="B1001" s="1">
        <v>57.966999999999999</v>
      </c>
    </row>
    <row r="1002" spans="1:2">
      <c r="A1002" s="1">
        <v>33.78</v>
      </c>
      <c r="B1002" s="1">
        <v>57.476999999999997</v>
      </c>
    </row>
    <row r="1003" spans="1:2">
      <c r="A1003" s="1">
        <v>33.799999999999997</v>
      </c>
      <c r="B1003" s="1">
        <v>57.658999999999999</v>
      </c>
    </row>
    <row r="1004" spans="1:2">
      <c r="A1004" s="1">
        <v>33.82</v>
      </c>
      <c r="B1004" s="1">
        <v>58.091999999999999</v>
      </c>
    </row>
    <row r="1005" spans="1:2">
      <c r="A1005" s="1">
        <v>33.840000000000003</v>
      </c>
      <c r="B1005" s="1">
        <v>57.968000000000004</v>
      </c>
    </row>
    <row r="1006" spans="1:2">
      <c r="A1006" s="1">
        <v>33.86</v>
      </c>
      <c r="B1006" s="1">
        <v>58.661000000000001</v>
      </c>
    </row>
    <row r="1007" spans="1:2">
      <c r="A1007" s="1">
        <v>33.880000000000003</v>
      </c>
      <c r="B1007" s="1">
        <v>58.698</v>
      </c>
    </row>
    <row r="1008" spans="1:2">
      <c r="A1008" s="1">
        <v>33.9</v>
      </c>
      <c r="B1008" s="1">
        <v>59.448</v>
      </c>
    </row>
    <row r="1009" spans="1:2">
      <c r="A1009" s="1">
        <v>33.92</v>
      </c>
      <c r="B1009" s="1">
        <v>59.511000000000003</v>
      </c>
    </row>
    <row r="1010" spans="1:2">
      <c r="A1010" s="1">
        <v>33.94</v>
      </c>
      <c r="B1010" s="1">
        <v>60.042000000000002</v>
      </c>
    </row>
    <row r="1011" spans="1:2">
      <c r="A1011" s="1">
        <v>33.96</v>
      </c>
      <c r="B1011" s="1">
        <v>59.996000000000002</v>
      </c>
    </row>
    <row r="1012" spans="1:2">
      <c r="A1012" s="1">
        <v>33.979999999999997</v>
      </c>
      <c r="B1012" s="1">
        <v>60.320999999999998</v>
      </c>
    </row>
    <row r="1013" spans="1:2">
      <c r="A1013" s="1">
        <v>34</v>
      </c>
      <c r="B1013" s="1">
        <v>60.151000000000003</v>
      </c>
    </row>
    <row r="1014" spans="1:2">
      <c r="A1014" s="1">
        <v>34.020000000000003</v>
      </c>
      <c r="B1014" s="1">
        <v>60.232999999999997</v>
      </c>
    </row>
    <row r="1015" spans="1:2">
      <c r="A1015" s="1">
        <v>34.04</v>
      </c>
      <c r="B1015" s="1">
        <v>60.027000000000001</v>
      </c>
    </row>
    <row r="1016" spans="1:2">
      <c r="A1016" s="1">
        <v>34.06</v>
      </c>
      <c r="B1016" s="1">
        <v>60.054000000000002</v>
      </c>
    </row>
    <row r="1017" spans="1:2">
      <c r="A1017" s="1">
        <v>34.08</v>
      </c>
      <c r="B1017" s="1">
        <v>59.962000000000003</v>
      </c>
    </row>
    <row r="1018" spans="1:2">
      <c r="A1018" s="1">
        <v>34.1</v>
      </c>
      <c r="B1018" s="1">
        <v>60.131</v>
      </c>
    </row>
    <row r="1019" spans="1:2">
      <c r="A1019" s="1">
        <v>34.119999999999997</v>
      </c>
      <c r="B1019" s="1">
        <v>60.286000000000001</v>
      </c>
    </row>
    <row r="1020" spans="1:2">
      <c r="A1020" s="1">
        <v>34.14</v>
      </c>
      <c r="B1020" s="1">
        <v>60.594999999999999</v>
      </c>
    </row>
    <row r="1021" spans="1:2">
      <c r="A1021" s="1">
        <v>34.159999999999997</v>
      </c>
      <c r="B1021" s="1">
        <v>61.16</v>
      </c>
    </row>
    <row r="1022" spans="1:2">
      <c r="A1022" s="1">
        <v>34.18</v>
      </c>
      <c r="B1022" s="1">
        <v>61.85</v>
      </c>
    </row>
    <row r="1023" spans="1:2">
      <c r="A1023" s="1">
        <v>34.200000000000003</v>
      </c>
      <c r="B1023" s="1">
        <v>62.889000000000003</v>
      </c>
    </row>
    <row r="1024" spans="1:2">
      <c r="A1024" s="1">
        <v>34.22</v>
      </c>
      <c r="B1024" s="1">
        <v>64.302000000000007</v>
      </c>
    </row>
    <row r="1025" spans="1:2">
      <c r="A1025" s="1">
        <v>34.24</v>
      </c>
      <c r="B1025" s="1">
        <v>66.411000000000001</v>
      </c>
    </row>
    <row r="1026" spans="1:2">
      <c r="A1026" s="1">
        <v>34.26</v>
      </c>
      <c r="B1026" s="1">
        <v>69.375</v>
      </c>
    </row>
    <row r="1027" spans="1:2">
      <c r="A1027" s="1">
        <v>34.28</v>
      </c>
      <c r="B1027" s="1">
        <v>73.63</v>
      </c>
    </row>
    <row r="1028" spans="1:2">
      <c r="A1028" s="1">
        <v>34.299999999999997</v>
      </c>
      <c r="B1028" s="1">
        <v>79.531999999999996</v>
      </c>
    </row>
    <row r="1029" spans="1:2">
      <c r="A1029" s="1">
        <v>34.32</v>
      </c>
      <c r="B1029" s="1">
        <v>87.406000000000006</v>
      </c>
    </row>
    <row r="1030" spans="1:2">
      <c r="A1030" s="1">
        <v>34.340000000000003</v>
      </c>
      <c r="B1030" s="1">
        <v>98.012</v>
      </c>
    </row>
    <row r="1031" spans="1:2">
      <c r="A1031" s="1">
        <v>34.36</v>
      </c>
      <c r="B1031" s="1">
        <v>110.848</v>
      </c>
    </row>
    <row r="1032" spans="1:2">
      <c r="A1032" s="1">
        <v>34.380000000000003</v>
      </c>
      <c r="B1032" s="1">
        <v>126.655</v>
      </c>
    </row>
    <row r="1033" spans="1:2">
      <c r="A1033" s="1">
        <v>34.4</v>
      </c>
      <c r="B1033" s="1">
        <v>145.32599999999999</v>
      </c>
    </row>
    <row r="1034" spans="1:2">
      <c r="A1034" s="1">
        <v>34.42</v>
      </c>
      <c r="B1034" s="1">
        <v>166.97200000000001</v>
      </c>
    </row>
    <row r="1035" spans="1:2">
      <c r="A1035" s="1">
        <v>34.44</v>
      </c>
      <c r="B1035" s="1">
        <v>191.14099999999999</v>
      </c>
    </row>
    <row r="1036" spans="1:2">
      <c r="A1036" s="1">
        <v>34.46</v>
      </c>
      <c r="B1036" s="1">
        <v>217.68199999999999</v>
      </c>
    </row>
    <row r="1037" spans="1:2">
      <c r="A1037" s="1">
        <v>34.479999999999997</v>
      </c>
      <c r="B1037" s="1">
        <v>245.571</v>
      </c>
    </row>
    <row r="1038" spans="1:2">
      <c r="A1038" s="1">
        <v>34.5</v>
      </c>
      <c r="B1038" s="1">
        <v>274.39999999999998</v>
      </c>
    </row>
    <row r="1039" spans="1:2">
      <c r="A1039" s="1">
        <v>34.520000000000003</v>
      </c>
      <c r="B1039" s="1">
        <v>303.65600000000001</v>
      </c>
    </row>
    <row r="1040" spans="1:2">
      <c r="A1040" s="1">
        <v>34.54</v>
      </c>
      <c r="B1040" s="1">
        <v>331.863</v>
      </c>
    </row>
    <row r="1041" spans="1:2">
      <c r="A1041" s="1">
        <v>34.56</v>
      </c>
      <c r="B1041" s="1">
        <v>359.00799999999998</v>
      </c>
    </row>
    <row r="1042" spans="1:2">
      <c r="A1042" s="1">
        <v>34.58</v>
      </c>
      <c r="B1042" s="1">
        <v>383.488</v>
      </c>
    </row>
    <row r="1043" spans="1:2">
      <c r="A1043" s="1">
        <v>34.6</v>
      </c>
      <c r="B1043" s="1">
        <v>405.25599999999997</v>
      </c>
    </row>
    <row r="1044" spans="1:2">
      <c r="A1044" s="1">
        <v>34.619999999999997</v>
      </c>
      <c r="B1044" s="1">
        <v>424.51499999999999</v>
      </c>
    </row>
    <row r="1045" spans="1:2">
      <c r="A1045" s="1">
        <v>34.64</v>
      </c>
      <c r="B1045" s="1">
        <v>440.05700000000002</v>
      </c>
    </row>
    <row r="1046" spans="1:2">
      <c r="A1046" s="1">
        <v>34.659999999999997</v>
      </c>
      <c r="B1046" s="1">
        <v>453.226</v>
      </c>
    </row>
    <row r="1047" spans="1:2">
      <c r="A1047" s="1">
        <v>34.68</v>
      </c>
      <c r="B1047" s="1">
        <v>463.161</v>
      </c>
    </row>
    <row r="1048" spans="1:2">
      <c r="A1048" s="1">
        <v>34.700000000000003</v>
      </c>
      <c r="B1048" s="1">
        <v>471.56400000000002</v>
      </c>
    </row>
    <row r="1049" spans="1:2">
      <c r="A1049" s="1">
        <v>34.72</v>
      </c>
      <c r="B1049" s="1">
        <v>478.161</v>
      </c>
    </row>
    <row r="1050" spans="1:2">
      <c r="A1050" s="1">
        <v>34.74</v>
      </c>
      <c r="B1050" s="1">
        <v>484.22300000000001</v>
      </c>
    </row>
    <row r="1051" spans="1:2">
      <c r="A1051" s="1">
        <v>34.76</v>
      </c>
      <c r="B1051" s="1">
        <v>490.95499999999998</v>
      </c>
    </row>
    <row r="1052" spans="1:2">
      <c r="A1052" s="1">
        <v>34.78</v>
      </c>
      <c r="B1052" s="1">
        <v>498.322</v>
      </c>
    </row>
    <row r="1053" spans="1:2">
      <c r="A1053" s="1">
        <v>34.799999999999997</v>
      </c>
      <c r="B1053" s="1">
        <v>507.56900000000002</v>
      </c>
    </row>
    <row r="1054" spans="1:2">
      <c r="A1054" s="1">
        <v>34.82</v>
      </c>
      <c r="B1054" s="1">
        <v>518.55999999999995</v>
      </c>
    </row>
    <row r="1055" spans="1:2">
      <c r="A1055" s="1">
        <v>34.840000000000003</v>
      </c>
      <c r="B1055" s="1">
        <v>531.77599999999995</v>
      </c>
    </row>
    <row r="1056" spans="1:2">
      <c r="A1056" s="1">
        <v>34.86</v>
      </c>
      <c r="B1056" s="1">
        <v>547.13199999999995</v>
      </c>
    </row>
    <row r="1057" spans="1:2">
      <c r="A1057" s="1">
        <v>34.880000000000003</v>
      </c>
      <c r="B1057" s="1">
        <v>564.01400000000001</v>
      </c>
    </row>
    <row r="1058" spans="1:2">
      <c r="A1058" s="1">
        <v>34.9</v>
      </c>
      <c r="B1058" s="1">
        <v>582.06899999999996</v>
      </c>
    </row>
    <row r="1059" spans="1:2">
      <c r="A1059" s="1">
        <v>34.92</v>
      </c>
      <c r="B1059" s="1">
        <v>600.24099999999999</v>
      </c>
    </row>
    <row r="1060" spans="1:2">
      <c r="A1060" s="1">
        <v>34.94</v>
      </c>
      <c r="B1060" s="1">
        <v>617.78300000000002</v>
      </c>
    </row>
    <row r="1061" spans="1:2">
      <c r="A1061" s="1">
        <v>34.96</v>
      </c>
      <c r="B1061" s="1">
        <v>633.58699999999999</v>
      </c>
    </row>
    <row r="1062" spans="1:2">
      <c r="A1062" s="1">
        <v>34.979999999999997</v>
      </c>
      <c r="B1062" s="1">
        <v>646.63</v>
      </c>
    </row>
    <row r="1063" spans="1:2">
      <c r="A1063" s="1">
        <v>35</v>
      </c>
      <c r="B1063" s="1">
        <v>656.09500000000003</v>
      </c>
    </row>
    <row r="1064" spans="1:2">
      <c r="A1064" s="1">
        <v>35.020000000000003</v>
      </c>
      <c r="B1064" s="1">
        <v>661.15899999999999</v>
      </c>
    </row>
    <row r="1065" spans="1:2">
      <c r="A1065" s="1">
        <v>35.04</v>
      </c>
      <c r="B1065" s="1">
        <v>661.24</v>
      </c>
    </row>
    <row r="1066" spans="1:2">
      <c r="A1066" s="1">
        <v>35.06</v>
      </c>
      <c r="B1066" s="1">
        <v>655.96500000000003</v>
      </c>
    </row>
    <row r="1067" spans="1:2">
      <c r="A1067" s="1">
        <v>35.08</v>
      </c>
      <c r="B1067" s="1">
        <v>645.35900000000004</v>
      </c>
    </row>
    <row r="1068" spans="1:2">
      <c r="A1068" s="1">
        <v>35.1</v>
      </c>
      <c r="B1068" s="1">
        <v>629.48900000000003</v>
      </c>
    </row>
    <row r="1069" spans="1:2">
      <c r="A1069" s="1">
        <v>35.119999999999997</v>
      </c>
      <c r="B1069" s="1">
        <v>608.697</v>
      </c>
    </row>
    <row r="1070" spans="1:2">
      <c r="A1070" s="1">
        <v>35.14</v>
      </c>
      <c r="B1070" s="1">
        <v>583.72799999999995</v>
      </c>
    </row>
    <row r="1071" spans="1:2">
      <c r="A1071" s="1">
        <v>35.159999999999997</v>
      </c>
      <c r="B1071" s="1">
        <v>555.04700000000003</v>
      </c>
    </row>
    <row r="1072" spans="1:2">
      <c r="A1072" s="1">
        <v>35.18</v>
      </c>
      <c r="B1072" s="1">
        <v>523.60199999999998</v>
      </c>
    </row>
    <row r="1073" spans="1:2">
      <c r="A1073" s="1">
        <v>35.200000000000003</v>
      </c>
      <c r="B1073" s="1">
        <v>490.33</v>
      </c>
    </row>
    <row r="1074" spans="1:2">
      <c r="A1074" s="1">
        <v>35.22</v>
      </c>
      <c r="B1074" s="1">
        <v>455.89800000000002</v>
      </c>
    </row>
    <row r="1075" spans="1:2">
      <c r="A1075" s="1">
        <v>35.24</v>
      </c>
      <c r="B1075" s="1">
        <v>421.24700000000001</v>
      </c>
    </row>
    <row r="1076" spans="1:2">
      <c r="A1076" s="1">
        <v>35.26</v>
      </c>
      <c r="B1076" s="1">
        <v>387.07100000000003</v>
      </c>
    </row>
    <row r="1077" spans="1:2">
      <c r="A1077" s="1">
        <v>35.28</v>
      </c>
      <c r="B1077" s="1">
        <v>354.25599999999997</v>
      </c>
    </row>
    <row r="1078" spans="1:2">
      <c r="A1078" s="1">
        <v>35.299999999999997</v>
      </c>
      <c r="B1078" s="1">
        <v>322.952</v>
      </c>
    </row>
    <row r="1079" spans="1:2">
      <c r="A1079" s="1">
        <v>35.32</v>
      </c>
      <c r="B1079" s="1">
        <v>293.71499999999997</v>
      </c>
    </row>
    <row r="1080" spans="1:2">
      <c r="A1080" s="1">
        <v>35.340000000000003</v>
      </c>
      <c r="B1080" s="1">
        <v>267.15199999999999</v>
      </c>
    </row>
    <row r="1081" spans="1:2">
      <c r="A1081" s="1">
        <v>35.36</v>
      </c>
      <c r="B1081" s="1">
        <v>242.89599999999999</v>
      </c>
    </row>
    <row r="1082" spans="1:2">
      <c r="A1082" s="1">
        <v>35.380000000000003</v>
      </c>
      <c r="B1082" s="1">
        <v>221.238</v>
      </c>
    </row>
    <row r="1083" spans="1:2">
      <c r="A1083" s="1">
        <v>35.4</v>
      </c>
      <c r="B1083" s="1">
        <v>202.322</v>
      </c>
    </row>
    <row r="1084" spans="1:2">
      <c r="A1084" s="1">
        <v>35.42</v>
      </c>
      <c r="B1084" s="1">
        <v>185.59899999999999</v>
      </c>
    </row>
    <row r="1085" spans="1:2">
      <c r="A1085" s="1">
        <v>35.44</v>
      </c>
      <c r="B1085" s="1">
        <v>170.99700000000001</v>
      </c>
    </row>
    <row r="1086" spans="1:2">
      <c r="A1086" s="1">
        <v>35.46</v>
      </c>
      <c r="B1086" s="1">
        <v>158.714</v>
      </c>
    </row>
    <row r="1087" spans="1:2">
      <c r="A1087" s="1">
        <v>35.479999999999997</v>
      </c>
      <c r="B1087" s="1">
        <v>147.995</v>
      </c>
    </row>
    <row r="1088" spans="1:2">
      <c r="A1088" s="1">
        <v>35.5</v>
      </c>
      <c r="B1088" s="1">
        <v>138.78899999999999</v>
      </c>
    </row>
    <row r="1089" spans="1:2">
      <c r="A1089" s="1">
        <v>35.520000000000003</v>
      </c>
      <c r="B1089" s="1">
        <v>130.946</v>
      </c>
    </row>
    <row r="1090" spans="1:2">
      <c r="A1090" s="1">
        <v>35.54</v>
      </c>
      <c r="B1090" s="1">
        <v>124.483</v>
      </c>
    </row>
    <row r="1091" spans="1:2">
      <c r="A1091" s="1">
        <v>35.56</v>
      </c>
      <c r="B1091" s="1">
        <v>118.765</v>
      </c>
    </row>
    <row r="1092" spans="1:2">
      <c r="A1092" s="1">
        <v>35.58</v>
      </c>
      <c r="B1092" s="1">
        <v>113.75700000000001</v>
      </c>
    </row>
    <row r="1093" spans="1:2">
      <c r="A1093" s="1">
        <v>35.6</v>
      </c>
      <c r="B1093" s="1">
        <v>112.70099999999999</v>
      </c>
    </row>
    <row r="1094" spans="1:2">
      <c r="A1094" s="1">
        <v>35.619999999999997</v>
      </c>
      <c r="B1094" s="1">
        <v>109.101</v>
      </c>
    </row>
    <row r="1095" spans="1:2">
      <c r="A1095" s="1">
        <v>35.64</v>
      </c>
      <c r="B1095" s="1">
        <v>105.85299999999999</v>
      </c>
    </row>
    <row r="1096" spans="1:2">
      <c r="A1096" s="1">
        <v>35.659999999999997</v>
      </c>
      <c r="B1096" s="1">
        <v>103.006</v>
      </c>
    </row>
    <row r="1097" spans="1:2">
      <c r="A1097" s="1">
        <v>35.68</v>
      </c>
      <c r="B1097" s="1">
        <v>100.59399999999999</v>
      </c>
    </row>
    <row r="1098" spans="1:2">
      <c r="A1098" s="1">
        <v>35.700000000000003</v>
      </c>
      <c r="B1098" s="1">
        <v>98.24</v>
      </c>
    </row>
    <row r="1099" spans="1:2">
      <c r="A1099" s="1">
        <v>35.72</v>
      </c>
      <c r="B1099" s="1">
        <v>96.033000000000001</v>
      </c>
    </row>
    <row r="1100" spans="1:2">
      <c r="A1100" s="1">
        <v>35.74</v>
      </c>
      <c r="B1100" s="1">
        <v>93.995999999999995</v>
      </c>
    </row>
    <row r="1101" spans="1:2">
      <c r="A1101" s="1">
        <v>35.76</v>
      </c>
      <c r="B1101" s="1">
        <v>92.308999999999997</v>
      </c>
    </row>
    <row r="1102" spans="1:2">
      <c r="A1102" s="1">
        <v>35.78</v>
      </c>
      <c r="B1102" s="1">
        <v>90.596000000000004</v>
      </c>
    </row>
    <row r="1103" spans="1:2">
      <c r="A1103" s="1">
        <v>35.799999999999997</v>
      </c>
      <c r="B1103" s="1">
        <v>89.097999999999999</v>
      </c>
    </row>
    <row r="1104" spans="1:2">
      <c r="A1104" s="1">
        <v>35.82</v>
      </c>
      <c r="B1104" s="1">
        <v>87.753</v>
      </c>
    </row>
    <row r="1105" spans="1:2">
      <c r="A1105" s="1">
        <v>35.840000000000003</v>
      </c>
      <c r="B1105" s="1">
        <v>86.736999999999995</v>
      </c>
    </row>
    <row r="1106" spans="1:2">
      <c r="A1106" s="1">
        <v>35.86</v>
      </c>
      <c r="B1106" s="1">
        <v>85.912999999999997</v>
      </c>
    </row>
    <row r="1107" spans="1:2">
      <c r="A1107" s="1">
        <v>35.880000000000003</v>
      </c>
      <c r="B1107" s="1">
        <v>85.350999999999999</v>
      </c>
    </row>
    <row r="1108" spans="1:2">
      <c r="A1108" s="1">
        <v>35.9</v>
      </c>
      <c r="B1108" s="1">
        <v>85.292000000000002</v>
      </c>
    </row>
    <row r="1109" spans="1:2">
      <c r="A1109" s="1">
        <v>35.92</v>
      </c>
      <c r="B1109" s="1">
        <v>85.4</v>
      </c>
    </row>
    <row r="1110" spans="1:2">
      <c r="A1110" s="1">
        <v>35.94</v>
      </c>
      <c r="B1110" s="1">
        <v>85.816000000000003</v>
      </c>
    </row>
    <row r="1111" spans="1:2">
      <c r="A1111" s="1">
        <v>35.96</v>
      </c>
      <c r="B1111" s="1">
        <v>86.572000000000003</v>
      </c>
    </row>
    <row r="1112" spans="1:2">
      <c r="A1112" s="1">
        <v>35.979999999999997</v>
      </c>
      <c r="B1112" s="1">
        <v>87.74</v>
      </c>
    </row>
    <row r="1113" spans="1:2">
      <c r="A1113" s="1">
        <v>36</v>
      </c>
      <c r="B1113" s="1">
        <v>88.960999999999999</v>
      </c>
    </row>
    <row r="1114" spans="1:2">
      <c r="A1114" s="1">
        <v>36.020000000000003</v>
      </c>
      <c r="B1114" s="1">
        <v>90.302000000000007</v>
      </c>
    </row>
    <row r="1115" spans="1:2">
      <c r="A1115" s="1">
        <v>36.04</v>
      </c>
      <c r="B1115" s="1">
        <v>91.866</v>
      </c>
    </row>
    <row r="1116" spans="1:2">
      <c r="A1116" s="1">
        <v>36.06</v>
      </c>
      <c r="B1116" s="1">
        <v>93.933999999999997</v>
      </c>
    </row>
    <row r="1117" spans="1:2">
      <c r="A1117" s="1">
        <v>36.08</v>
      </c>
      <c r="B1117" s="1">
        <v>95.811999999999998</v>
      </c>
    </row>
    <row r="1118" spans="1:2">
      <c r="A1118" s="1">
        <v>36.1</v>
      </c>
      <c r="B1118" s="1">
        <v>97.85</v>
      </c>
    </row>
    <row r="1119" spans="1:2">
      <c r="A1119" s="1">
        <v>36.119999999999997</v>
      </c>
      <c r="B1119" s="1">
        <v>100.44799999999999</v>
      </c>
    </row>
    <row r="1120" spans="1:2">
      <c r="A1120" s="1">
        <v>36.14</v>
      </c>
      <c r="B1120" s="1">
        <v>103.039</v>
      </c>
    </row>
    <row r="1121" spans="1:2">
      <c r="A1121" s="1">
        <v>36.159999999999997</v>
      </c>
      <c r="B1121" s="1">
        <v>106.15300000000001</v>
      </c>
    </row>
    <row r="1122" spans="1:2">
      <c r="A1122" s="1">
        <v>36.18</v>
      </c>
      <c r="B1122" s="1">
        <v>108.962</v>
      </c>
    </row>
    <row r="1123" spans="1:2">
      <c r="A1123" s="1">
        <v>36.200000000000003</v>
      </c>
      <c r="B1123" s="1">
        <v>112.32</v>
      </c>
    </row>
    <row r="1124" spans="1:2">
      <c r="A1124" s="1">
        <v>36.22</v>
      </c>
      <c r="B1124" s="1">
        <v>116.566</v>
      </c>
    </row>
    <row r="1125" spans="1:2">
      <c r="A1125" s="1">
        <v>36.24</v>
      </c>
      <c r="B1125" s="1">
        <v>120.422</v>
      </c>
    </row>
    <row r="1126" spans="1:2">
      <c r="A1126" s="1">
        <v>36.26</v>
      </c>
      <c r="B1126" s="1">
        <v>125.044</v>
      </c>
    </row>
    <row r="1127" spans="1:2">
      <c r="A1127" s="1">
        <v>36.28</v>
      </c>
      <c r="B1127" s="1">
        <v>129.75800000000001</v>
      </c>
    </row>
    <row r="1128" spans="1:2">
      <c r="A1128" s="1">
        <v>36.299999999999997</v>
      </c>
      <c r="B1128" s="1">
        <v>134.82</v>
      </c>
    </row>
    <row r="1129" spans="1:2">
      <c r="A1129" s="1">
        <v>36.32</v>
      </c>
      <c r="B1129" s="1">
        <v>139.65</v>
      </c>
    </row>
    <row r="1130" spans="1:2">
      <c r="A1130" s="1">
        <v>36.340000000000003</v>
      </c>
      <c r="B1130" s="1">
        <v>145.06399999999999</v>
      </c>
    </row>
    <row r="1131" spans="1:2">
      <c r="A1131" s="1">
        <v>36.36</v>
      </c>
      <c r="B1131" s="1">
        <v>150.32</v>
      </c>
    </row>
    <row r="1132" spans="1:2">
      <c r="A1132" s="1">
        <v>36.380000000000003</v>
      </c>
      <c r="B1132" s="1">
        <v>155.63999999999999</v>
      </c>
    </row>
    <row r="1133" spans="1:2">
      <c r="A1133" s="1">
        <v>36.4</v>
      </c>
      <c r="B1133" s="1">
        <v>160.375</v>
      </c>
    </row>
    <row r="1134" spans="1:2">
      <c r="A1134" s="1">
        <v>36.42</v>
      </c>
      <c r="B1134" s="1">
        <v>165.06</v>
      </c>
    </row>
    <row r="1135" spans="1:2">
      <c r="A1135" s="1">
        <v>36.44</v>
      </c>
      <c r="B1135" s="1">
        <v>169.499</v>
      </c>
    </row>
    <row r="1136" spans="1:2">
      <c r="A1136" s="1">
        <v>36.46</v>
      </c>
      <c r="B1136" s="1">
        <v>173.19499999999999</v>
      </c>
    </row>
    <row r="1137" spans="1:2">
      <c r="A1137" s="1">
        <v>36.479999999999997</v>
      </c>
      <c r="B1137" s="1">
        <v>176.39599999999999</v>
      </c>
    </row>
    <row r="1138" spans="1:2">
      <c r="A1138" s="1">
        <v>36.5</v>
      </c>
      <c r="B1138" s="1">
        <v>178.82400000000001</v>
      </c>
    </row>
    <row r="1139" spans="1:2">
      <c r="A1139" s="1">
        <v>36.520000000000003</v>
      </c>
      <c r="B1139" s="1">
        <v>180.63499999999999</v>
      </c>
    </row>
    <row r="1140" spans="1:2">
      <c r="A1140" s="1">
        <v>36.54</v>
      </c>
      <c r="B1140" s="1">
        <v>182.02500000000001</v>
      </c>
    </row>
    <row r="1141" spans="1:2">
      <c r="A1141" s="1">
        <v>36.56</v>
      </c>
      <c r="B1141" s="1">
        <v>182.024</v>
      </c>
    </row>
    <row r="1142" spans="1:2">
      <c r="A1142" s="1">
        <v>36.58</v>
      </c>
      <c r="B1142" s="1">
        <v>181.55699999999999</v>
      </c>
    </row>
    <row r="1143" spans="1:2">
      <c r="A1143" s="1">
        <v>36.6</v>
      </c>
      <c r="B1143" s="1">
        <v>180.55699999999999</v>
      </c>
    </row>
    <row r="1144" spans="1:2">
      <c r="A1144" s="1">
        <v>36.619999999999997</v>
      </c>
      <c r="B1144" s="1">
        <v>178.52199999999999</v>
      </c>
    </row>
    <row r="1145" spans="1:2">
      <c r="A1145" s="1">
        <v>36.64</v>
      </c>
      <c r="B1145" s="1">
        <v>175.64699999999999</v>
      </c>
    </row>
    <row r="1146" spans="1:2">
      <c r="A1146" s="1">
        <v>36.659999999999997</v>
      </c>
      <c r="B1146" s="1">
        <v>172.23099999999999</v>
      </c>
    </row>
    <row r="1147" spans="1:2">
      <c r="A1147" s="1">
        <v>36.68</v>
      </c>
      <c r="B1147" s="1">
        <v>168.41200000000001</v>
      </c>
    </row>
    <row r="1148" spans="1:2">
      <c r="A1148" s="1">
        <v>36.700000000000003</v>
      </c>
      <c r="B1148" s="1">
        <v>163.83500000000001</v>
      </c>
    </row>
    <row r="1149" spans="1:2">
      <c r="A1149" s="1">
        <v>36.72</v>
      </c>
      <c r="B1149" s="1">
        <v>159.02099999999999</v>
      </c>
    </row>
    <row r="1150" spans="1:2">
      <c r="A1150" s="1">
        <v>36.74</v>
      </c>
      <c r="B1150" s="1">
        <v>153.77500000000001</v>
      </c>
    </row>
    <row r="1151" spans="1:2">
      <c r="A1151" s="1">
        <v>36.76</v>
      </c>
      <c r="B1151" s="1">
        <v>148.398</v>
      </c>
    </row>
    <row r="1152" spans="1:2">
      <c r="A1152" s="1">
        <v>36.78</v>
      </c>
      <c r="B1152" s="1">
        <v>143.22499999999999</v>
      </c>
    </row>
    <row r="1153" spans="1:2">
      <c r="A1153" s="1">
        <v>36.799999999999997</v>
      </c>
      <c r="B1153" s="1">
        <v>137.69</v>
      </c>
    </row>
    <row r="1154" spans="1:2">
      <c r="A1154" s="1">
        <v>36.82</v>
      </c>
      <c r="B1154" s="1">
        <v>132.251</v>
      </c>
    </row>
    <row r="1155" spans="1:2">
      <c r="A1155" s="1">
        <v>36.840000000000003</v>
      </c>
      <c r="B1155" s="1">
        <v>127.239</v>
      </c>
    </row>
    <row r="1156" spans="1:2">
      <c r="A1156" s="1">
        <v>36.86</v>
      </c>
      <c r="B1156" s="1">
        <v>122.258</v>
      </c>
    </row>
    <row r="1157" spans="1:2">
      <c r="A1157" s="1">
        <v>36.880000000000003</v>
      </c>
      <c r="B1157" s="1">
        <v>117.535</v>
      </c>
    </row>
    <row r="1158" spans="1:2">
      <c r="A1158" s="1">
        <v>36.9</v>
      </c>
      <c r="B1158" s="1">
        <v>113.175</v>
      </c>
    </row>
    <row r="1159" spans="1:2">
      <c r="A1159" s="1">
        <v>36.92</v>
      </c>
      <c r="B1159" s="1">
        <v>109.178</v>
      </c>
    </row>
    <row r="1160" spans="1:2">
      <c r="A1160" s="1">
        <v>36.94</v>
      </c>
      <c r="B1160" s="1">
        <v>105.764</v>
      </c>
    </row>
    <row r="1161" spans="1:2">
      <c r="A1161" s="1">
        <v>36.96</v>
      </c>
      <c r="B1161" s="1">
        <v>102.661</v>
      </c>
    </row>
    <row r="1162" spans="1:2">
      <c r="A1162" s="1">
        <v>36.979999999999997</v>
      </c>
      <c r="B1162" s="1">
        <v>100.017</v>
      </c>
    </row>
    <row r="1163" spans="1:2">
      <c r="A1163" s="1">
        <v>37</v>
      </c>
      <c r="B1163" s="1">
        <v>97.870999999999995</v>
      </c>
    </row>
    <row r="1164" spans="1:2">
      <c r="A1164" s="1">
        <v>37.020000000000003</v>
      </c>
      <c r="B1164" s="1">
        <v>96.296000000000006</v>
      </c>
    </row>
    <row r="1165" spans="1:2">
      <c r="A1165" s="1">
        <v>37.04</v>
      </c>
      <c r="B1165" s="1">
        <v>95.165999999999997</v>
      </c>
    </row>
    <row r="1166" spans="1:2">
      <c r="A1166" s="1">
        <v>37.06</v>
      </c>
      <c r="B1166" s="1">
        <v>94.468000000000004</v>
      </c>
    </row>
    <row r="1167" spans="1:2">
      <c r="A1167" s="1">
        <v>37.08</v>
      </c>
      <c r="B1167" s="1">
        <v>94.231999999999999</v>
      </c>
    </row>
    <row r="1168" spans="1:2">
      <c r="A1168" s="1">
        <v>37.1</v>
      </c>
      <c r="B1168" s="1">
        <v>94.644000000000005</v>
      </c>
    </row>
    <row r="1169" spans="1:2">
      <c r="A1169" s="1">
        <v>37.119999999999997</v>
      </c>
      <c r="B1169" s="1">
        <v>95.406999999999996</v>
      </c>
    </row>
    <row r="1170" spans="1:2">
      <c r="A1170" s="1">
        <v>37.14</v>
      </c>
      <c r="B1170" s="1">
        <v>96.7</v>
      </c>
    </row>
    <row r="1171" spans="1:2">
      <c r="A1171" s="1">
        <v>37.159999999999997</v>
      </c>
      <c r="B1171" s="1">
        <v>98.444999999999993</v>
      </c>
    </row>
    <row r="1172" spans="1:2">
      <c r="A1172" s="1">
        <v>37.18</v>
      </c>
      <c r="B1172" s="1">
        <v>100.67700000000001</v>
      </c>
    </row>
    <row r="1173" spans="1:2">
      <c r="A1173" s="1">
        <v>37.200000000000003</v>
      </c>
      <c r="B1173" s="1">
        <v>103.521</v>
      </c>
    </row>
    <row r="1174" spans="1:2">
      <c r="A1174" s="1">
        <v>37.22</v>
      </c>
      <c r="B1174" s="1">
        <v>106.783</v>
      </c>
    </row>
    <row r="1175" spans="1:2">
      <c r="A1175" s="1">
        <v>37.24</v>
      </c>
      <c r="B1175" s="1">
        <v>110.48399999999999</v>
      </c>
    </row>
    <row r="1176" spans="1:2">
      <c r="A1176" s="1">
        <v>37.26</v>
      </c>
      <c r="B1176" s="1">
        <v>114.732</v>
      </c>
    </row>
    <row r="1177" spans="1:2">
      <c r="A1177" s="1">
        <v>37.28</v>
      </c>
      <c r="B1177" s="1">
        <v>119.532</v>
      </c>
    </row>
    <row r="1178" spans="1:2">
      <c r="A1178" s="1">
        <v>37.299999999999997</v>
      </c>
      <c r="B1178" s="1">
        <v>124.699</v>
      </c>
    </row>
    <row r="1179" spans="1:2">
      <c r="A1179" s="1">
        <v>37.32</v>
      </c>
      <c r="B1179" s="1">
        <v>130.37200000000001</v>
      </c>
    </row>
    <row r="1180" spans="1:2">
      <c r="A1180" s="1">
        <v>37.340000000000003</v>
      </c>
      <c r="B1180" s="1">
        <v>136.517</v>
      </c>
    </row>
    <row r="1181" spans="1:2">
      <c r="A1181" s="1">
        <v>37.36</v>
      </c>
      <c r="B1181" s="1">
        <v>143.02699999999999</v>
      </c>
    </row>
    <row r="1182" spans="1:2">
      <c r="A1182" s="1">
        <v>37.380000000000003</v>
      </c>
      <c r="B1182" s="1">
        <v>150.04400000000001</v>
      </c>
    </row>
    <row r="1183" spans="1:2">
      <c r="A1183" s="1">
        <v>37.4</v>
      </c>
      <c r="B1183" s="1">
        <v>157.30699999999999</v>
      </c>
    </row>
    <row r="1184" spans="1:2">
      <c r="A1184" s="1">
        <v>37.42</v>
      </c>
      <c r="B1184" s="1">
        <v>164.78100000000001</v>
      </c>
    </row>
    <row r="1185" spans="1:2">
      <c r="A1185" s="1">
        <v>37.44</v>
      </c>
      <c r="B1185" s="1">
        <v>172.55500000000001</v>
      </c>
    </row>
    <row r="1186" spans="1:2">
      <c r="A1186" s="1">
        <v>37.46</v>
      </c>
      <c r="B1186" s="1">
        <v>180.471</v>
      </c>
    </row>
    <row r="1187" spans="1:2">
      <c r="A1187" s="1">
        <v>37.479999999999997</v>
      </c>
      <c r="B1187" s="1">
        <v>188.27799999999999</v>
      </c>
    </row>
    <row r="1188" spans="1:2">
      <c r="A1188" s="1">
        <v>37.5</v>
      </c>
      <c r="B1188" s="1">
        <v>196.11199999999999</v>
      </c>
    </row>
    <row r="1189" spans="1:2">
      <c r="A1189" s="1">
        <v>37.520000000000003</v>
      </c>
      <c r="B1189" s="1">
        <v>203.81800000000001</v>
      </c>
    </row>
    <row r="1190" spans="1:2">
      <c r="A1190" s="1">
        <v>37.54</v>
      </c>
      <c r="B1190" s="1">
        <v>211.07599999999999</v>
      </c>
    </row>
    <row r="1191" spans="1:2">
      <c r="A1191" s="1">
        <v>37.56</v>
      </c>
      <c r="B1191" s="1">
        <v>218.053</v>
      </c>
    </row>
    <row r="1192" spans="1:2">
      <c r="A1192" s="1">
        <v>37.58</v>
      </c>
      <c r="B1192" s="1">
        <v>224.52199999999999</v>
      </c>
    </row>
    <row r="1193" spans="1:2">
      <c r="A1193" s="1">
        <v>37.6</v>
      </c>
      <c r="B1193" s="1">
        <v>230.37</v>
      </c>
    </row>
    <row r="1194" spans="1:2">
      <c r="A1194" s="1">
        <v>37.619999999999997</v>
      </c>
      <c r="B1194" s="1">
        <v>235.34</v>
      </c>
    </row>
    <row r="1195" spans="1:2">
      <c r="A1195" s="1">
        <v>37.64</v>
      </c>
      <c r="B1195" s="1">
        <v>239.69</v>
      </c>
    </row>
    <row r="1196" spans="1:2">
      <c r="A1196" s="1">
        <v>37.659999999999997</v>
      </c>
      <c r="B1196" s="1">
        <v>242.93</v>
      </c>
    </row>
    <row r="1197" spans="1:2">
      <c r="A1197" s="1">
        <v>37.68</v>
      </c>
      <c r="B1197" s="1">
        <v>245.434</v>
      </c>
    </row>
    <row r="1198" spans="1:2">
      <c r="A1198" s="1">
        <v>37.700000000000003</v>
      </c>
      <c r="B1198" s="1">
        <v>246.935</v>
      </c>
    </row>
    <row r="1199" spans="1:2">
      <c r="A1199" s="1">
        <v>37.72</v>
      </c>
      <c r="B1199" s="1">
        <v>247.41800000000001</v>
      </c>
    </row>
    <row r="1200" spans="1:2">
      <c r="A1200" s="1">
        <v>37.74</v>
      </c>
      <c r="B1200" s="1">
        <v>246.60599999999999</v>
      </c>
    </row>
    <row r="1201" spans="1:2">
      <c r="A1201" s="1">
        <v>37.76</v>
      </c>
      <c r="B1201" s="1">
        <v>245.02099999999999</v>
      </c>
    </row>
    <row r="1202" spans="1:2">
      <c r="A1202" s="1">
        <v>37.78</v>
      </c>
      <c r="B1202" s="1">
        <v>242.428</v>
      </c>
    </row>
    <row r="1203" spans="1:2">
      <c r="A1203" s="1">
        <v>37.799999999999997</v>
      </c>
      <c r="B1203" s="1">
        <v>238.709</v>
      </c>
    </row>
    <row r="1204" spans="1:2">
      <c r="A1204" s="1">
        <v>37.82</v>
      </c>
      <c r="B1204" s="1">
        <v>234.261</v>
      </c>
    </row>
    <row r="1205" spans="1:2">
      <c r="A1205" s="1">
        <v>37.840000000000003</v>
      </c>
      <c r="B1205" s="1">
        <v>228.995</v>
      </c>
    </row>
    <row r="1206" spans="1:2">
      <c r="A1206" s="1">
        <v>37.86</v>
      </c>
      <c r="B1206" s="1">
        <v>222.99</v>
      </c>
    </row>
    <row r="1207" spans="1:2">
      <c r="A1207" s="1">
        <v>37.880000000000003</v>
      </c>
      <c r="B1207" s="1">
        <v>216.155</v>
      </c>
    </row>
    <row r="1208" spans="1:2">
      <c r="A1208" s="1">
        <v>37.9</v>
      </c>
      <c r="B1208" s="1">
        <v>208.97900000000001</v>
      </c>
    </row>
    <row r="1209" spans="1:2">
      <c r="A1209" s="1">
        <v>37.92</v>
      </c>
      <c r="B1209" s="1">
        <v>201.36</v>
      </c>
    </row>
    <row r="1210" spans="1:2">
      <c r="A1210" s="1">
        <v>37.94</v>
      </c>
      <c r="B1210" s="1">
        <v>193.274</v>
      </c>
    </row>
    <row r="1211" spans="1:2">
      <c r="A1211" s="1">
        <v>37.96</v>
      </c>
      <c r="B1211" s="1">
        <v>185.10300000000001</v>
      </c>
    </row>
    <row r="1212" spans="1:2">
      <c r="A1212" s="1">
        <v>37.979999999999997</v>
      </c>
      <c r="B1212" s="1">
        <v>176.78399999999999</v>
      </c>
    </row>
    <row r="1213" spans="1:2">
      <c r="A1213" s="1">
        <v>38</v>
      </c>
      <c r="B1213" s="1">
        <v>168.29599999999999</v>
      </c>
    </row>
    <row r="1214" spans="1:2">
      <c r="A1214" s="1">
        <v>38.020000000000003</v>
      </c>
      <c r="B1214" s="1">
        <v>159.99700000000001</v>
      </c>
    </row>
    <row r="1215" spans="1:2">
      <c r="A1215" s="1">
        <v>38.04</v>
      </c>
      <c r="B1215" s="1">
        <v>151.82599999999999</v>
      </c>
    </row>
    <row r="1216" spans="1:2">
      <c r="A1216" s="1">
        <v>38.06</v>
      </c>
      <c r="B1216" s="1">
        <v>143.82599999999999</v>
      </c>
    </row>
    <row r="1217" spans="1:2">
      <c r="A1217" s="1">
        <v>38.08</v>
      </c>
      <c r="B1217" s="1">
        <v>136.09700000000001</v>
      </c>
    </row>
    <row r="1218" spans="1:2">
      <c r="A1218" s="1">
        <v>38.1</v>
      </c>
      <c r="B1218" s="1">
        <v>128.631</v>
      </c>
    </row>
    <row r="1219" spans="1:2">
      <c r="A1219" s="1">
        <v>38.119999999999997</v>
      </c>
      <c r="B1219" s="1">
        <v>121.468</v>
      </c>
    </row>
    <row r="1220" spans="1:2">
      <c r="A1220" s="1">
        <v>38.14</v>
      </c>
      <c r="B1220" s="1">
        <v>114.631</v>
      </c>
    </row>
    <row r="1221" spans="1:2">
      <c r="A1221" s="1">
        <v>38.159999999999997</v>
      </c>
      <c r="B1221" s="1">
        <v>108.05500000000001</v>
      </c>
    </row>
    <row r="1222" spans="1:2">
      <c r="A1222" s="1">
        <v>38.18</v>
      </c>
      <c r="B1222" s="1">
        <v>101.944</v>
      </c>
    </row>
    <row r="1223" spans="1:2">
      <c r="A1223" s="1">
        <v>38.200000000000003</v>
      </c>
      <c r="B1223" s="1">
        <v>96.209000000000003</v>
      </c>
    </row>
    <row r="1224" spans="1:2">
      <c r="A1224" s="1">
        <v>38.22</v>
      </c>
      <c r="B1224" s="1">
        <v>90.7</v>
      </c>
    </row>
    <row r="1225" spans="1:2">
      <c r="A1225" s="1">
        <v>38.24</v>
      </c>
      <c r="B1225" s="1">
        <v>85.64</v>
      </c>
    </row>
    <row r="1226" spans="1:2">
      <c r="A1226" s="1">
        <v>38.26</v>
      </c>
      <c r="B1226" s="1">
        <v>80.912999999999997</v>
      </c>
    </row>
    <row r="1227" spans="1:2">
      <c r="A1227" s="1">
        <v>38.28</v>
      </c>
      <c r="B1227" s="1">
        <v>76.492000000000004</v>
      </c>
    </row>
    <row r="1228" spans="1:2">
      <c r="A1228" s="1">
        <v>38.299999999999997</v>
      </c>
      <c r="B1228" s="1">
        <v>72.244</v>
      </c>
    </row>
    <row r="1229" spans="1:2">
      <c r="A1229" s="1">
        <v>38.32</v>
      </c>
      <c r="B1229" s="1">
        <v>68.385999999999996</v>
      </c>
    </row>
    <row r="1230" spans="1:2">
      <c r="A1230" s="1">
        <v>38.340000000000003</v>
      </c>
      <c r="B1230" s="1">
        <v>64.822000000000003</v>
      </c>
    </row>
    <row r="1231" spans="1:2">
      <c r="A1231" s="1">
        <v>38.36</v>
      </c>
      <c r="B1231" s="1">
        <v>61.338000000000001</v>
      </c>
    </row>
    <row r="1232" spans="1:2">
      <c r="A1232" s="1">
        <v>38.380000000000003</v>
      </c>
      <c r="B1232" s="1">
        <v>58.195999999999998</v>
      </c>
    </row>
    <row r="1233" spans="1:2">
      <c r="A1233" s="1">
        <v>38.4</v>
      </c>
      <c r="B1233" s="1">
        <v>55.262</v>
      </c>
    </row>
    <row r="1234" spans="1:2">
      <c r="A1234" s="1">
        <v>38.42</v>
      </c>
      <c r="B1234" s="1">
        <v>52.536000000000001</v>
      </c>
    </row>
    <row r="1235" spans="1:2">
      <c r="A1235" s="1">
        <v>38.44</v>
      </c>
      <c r="B1235" s="1">
        <v>49.811999999999998</v>
      </c>
    </row>
    <row r="1236" spans="1:2">
      <c r="A1236" s="1">
        <v>38.46</v>
      </c>
      <c r="B1236" s="1">
        <v>47.411000000000001</v>
      </c>
    </row>
    <row r="1237" spans="1:2">
      <c r="A1237" s="1">
        <v>38.479999999999997</v>
      </c>
      <c r="B1237" s="1">
        <v>45.216999999999999</v>
      </c>
    </row>
    <row r="1238" spans="1:2">
      <c r="A1238" s="1">
        <v>38.5</v>
      </c>
      <c r="B1238" s="1">
        <v>42.929000000000002</v>
      </c>
    </row>
    <row r="1239" spans="1:2">
      <c r="A1239" s="1">
        <v>38.520000000000003</v>
      </c>
      <c r="B1239" s="1">
        <v>40.972000000000001</v>
      </c>
    </row>
    <row r="1240" spans="1:2">
      <c r="A1240" s="1">
        <v>38.54</v>
      </c>
      <c r="B1240" s="1">
        <v>39.133000000000003</v>
      </c>
    </row>
    <row r="1241" spans="1:2">
      <c r="A1241" s="1">
        <v>38.56</v>
      </c>
      <c r="B1241" s="1">
        <v>37.426000000000002</v>
      </c>
    </row>
    <row r="1242" spans="1:2">
      <c r="A1242" s="1">
        <v>38.58</v>
      </c>
      <c r="B1242" s="1">
        <v>35.823</v>
      </c>
    </row>
    <row r="1243" spans="1:2">
      <c r="A1243" s="1">
        <v>38.6</v>
      </c>
      <c r="B1243" s="1">
        <v>34.061999999999998</v>
      </c>
    </row>
    <row r="1244" spans="1:2">
      <c r="A1244" s="1">
        <v>38.619999999999997</v>
      </c>
      <c r="B1244" s="1">
        <v>32.734000000000002</v>
      </c>
    </row>
    <row r="1245" spans="1:2">
      <c r="A1245" s="1">
        <v>38.64</v>
      </c>
      <c r="B1245" s="1">
        <v>31.417999999999999</v>
      </c>
    </row>
    <row r="1246" spans="1:2">
      <c r="A1246" s="1">
        <v>38.659999999999997</v>
      </c>
      <c r="B1246" s="1">
        <v>29.873999999999999</v>
      </c>
    </row>
    <row r="1247" spans="1:2">
      <c r="A1247" s="1">
        <v>38.68</v>
      </c>
      <c r="B1247" s="1">
        <v>28.75</v>
      </c>
    </row>
    <row r="1248" spans="1:2">
      <c r="A1248" s="1">
        <v>38.700000000000003</v>
      </c>
      <c r="B1248" s="1">
        <v>27.681999999999999</v>
      </c>
    </row>
    <row r="1249" spans="1:2">
      <c r="A1249" s="1">
        <v>38.72</v>
      </c>
      <c r="B1249" s="1">
        <v>26.666</v>
      </c>
    </row>
    <row r="1250" spans="1:2">
      <c r="A1250" s="1">
        <v>38.74</v>
      </c>
      <c r="B1250" s="1">
        <v>25.704000000000001</v>
      </c>
    </row>
    <row r="1251" spans="1:2">
      <c r="A1251" s="1">
        <v>38.76</v>
      </c>
      <c r="B1251" s="1">
        <v>24.574000000000002</v>
      </c>
    </row>
    <row r="1252" spans="1:2">
      <c r="A1252" s="1">
        <v>38.78</v>
      </c>
      <c r="B1252" s="1">
        <v>23.734999999999999</v>
      </c>
    </row>
    <row r="1253" spans="1:2">
      <c r="A1253" s="1">
        <v>38.799999999999997</v>
      </c>
      <c r="B1253" s="1">
        <v>22.933</v>
      </c>
    </row>
    <row r="1254" spans="1:2">
      <c r="A1254" s="1">
        <v>38.82</v>
      </c>
      <c r="B1254" s="1">
        <v>21.803000000000001</v>
      </c>
    </row>
    <row r="1255" spans="1:2">
      <c r="A1255" s="1">
        <v>38.840000000000003</v>
      </c>
      <c r="B1255" s="1">
        <v>21.13</v>
      </c>
    </row>
    <row r="1256" spans="1:2">
      <c r="A1256" s="1">
        <v>38.86</v>
      </c>
      <c r="B1256" s="1">
        <v>20.481999999999999</v>
      </c>
    </row>
    <row r="1257" spans="1:2">
      <c r="A1257" s="1">
        <v>38.880000000000003</v>
      </c>
      <c r="B1257" s="1">
        <v>19.849</v>
      </c>
    </row>
    <row r="1258" spans="1:2">
      <c r="A1258" s="1">
        <v>38.9</v>
      </c>
      <c r="B1258" s="1">
        <v>18.991</v>
      </c>
    </row>
    <row r="1259" spans="1:2">
      <c r="A1259" s="1">
        <v>38.92</v>
      </c>
      <c r="B1259" s="1">
        <v>18.443999999999999</v>
      </c>
    </row>
    <row r="1260" spans="1:2">
      <c r="A1260" s="1">
        <v>38.94</v>
      </c>
      <c r="B1260" s="1">
        <v>17.925999999999998</v>
      </c>
    </row>
    <row r="1261" spans="1:2">
      <c r="A1261" s="1">
        <v>38.96</v>
      </c>
      <c r="B1261" s="1">
        <v>17.413</v>
      </c>
    </row>
    <row r="1262" spans="1:2">
      <c r="A1262" s="1">
        <v>38.979999999999997</v>
      </c>
      <c r="B1262" s="1">
        <v>16.652999999999999</v>
      </c>
    </row>
    <row r="1263" spans="1:2">
      <c r="A1263" s="1">
        <v>39</v>
      </c>
      <c r="B1263" s="1">
        <v>16.219000000000001</v>
      </c>
    </row>
    <row r="1264" spans="1:2">
      <c r="A1264" s="1">
        <v>39.020000000000003</v>
      </c>
      <c r="B1264" s="1">
        <v>15.831</v>
      </c>
    </row>
    <row r="1265" spans="1:2">
      <c r="A1265" s="1">
        <v>39.04</v>
      </c>
      <c r="B1265" s="1">
        <v>15.532</v>
      </c>
    </row>
    <row r="1266" spans="1:2">
      <c r="A1266" s="1">
        <v>39.06</v>
      </c>
      <c r="B1266" s="1">
        <v>15.028</v>
      </c>
    </row>
    <row r="1267" spans="1:2">
      <c r="A1267" s="1">
        <v>39.08</v>
      </c>
      <c r="B1267" s="1">
        <v>14.801</v>
      </c>
    </row>
    <row r="1268" spans="1:2">
      <c r="A1268" s="1">
        <v>39.1</v>
      </c>
      <c r="B1268" s="1">
        <v>14.602</v>
      </c>
    </row>
    <row r="1269" spans="1:2">
      <c r="A1269" s="1">
        <v>39.119999999999997</v>
      </c>
      <c r="B1269" s="1">
        <v>14.464</v>
      </c>
    </row>
    <row r="1270" spans="1:2">
      <c r="A1270" s="1">
        <v>39.14</v>
      </c>
      <c r="B1270" s="1">
        <v>14.205</v>
      </c>
    </row>
    <row r="1271" spans="1:2">
      <c r="A1271" s="1">
        <v>39.159999999999997</v>
      </c>
      <c r="B1271" s="1">
        <v>14.153</v>
      </c>
    </row>
    <row r="1272" spans="1:2">
      <c r="A1272" s="1">
        <v>39.18</v>
      </c>
      <c r="B1272" s="1">
        <v>14.134</v>
      </c>
    </row>
    <row r="1273" spans="1:2">
      <c r="A1273" s="1">
        <v>39.200000000000003</v>
      </c>
      <c r="B1273" s="1">
        <v>14.098000000000001</v>
      </c>
    </row>
    <row r="1274" spans="1:2">
      <c r="A1274" s="1">
        <v>39.22</v>
      </c>
      <c r="B1274" s="1">
        <v>13.983000000000001</v>
      </c>
    </row>
    <row r="1275" spans="1:2">
      <c r="A1275" s="1">
        <v>39.24</v>
      </c>
      <c r="B1275" s="1">
        <v>14</v>
      </c>
    </row>
    <row r="1276" spans="1:2">
      <c r="A1276" s="1">
        <v>39.26</v>
      </c>
      <c r="B1276" s="1">
        <v>13.989000000000001</v>
      </c>
    </row>
    <row r="1277" spans="1:2">
      <c r="A1277" s="1">
        <v>39.28</v>
      </c>
      <c r="B1277" s="1">
        <v>13.951000000000001</v>
      </c>
    </row>
    <row r="1278" spans="1:2">
      <c r="A1278" s="1">
        <v>39.299999999999997</v>
      </c>
      <c r="B1278" s="1">
        <v>14.137</v>
      </c>
    </row>
    <row r="1279" spans="1:2">
      <c r="A1279" s="1">
        <v>39.32</v>
      </c>
      <c r="B1279" s="1">
        <v>14.013</v>
      </c>
    </row>
    <row r="1280" spans="1:2">
      <c r="A1280" s="1">
        <v>39.340000000000003</v>
      </c>
      <c r="B1280" s="1">
        <v>13.959</v>
      </c>
    </row>
    <row r="1281" spans="1:2">
      <c r="A1281" s="1">
        <v>39.36</v>
      </c>
      <c r="B1281" s="1">
        <v>13.818</v>
      </c>
    </row>
    <row r="1282" spans="1:2">
      <c r="A1282" s="1">
        <v>39.380000000000003</v>
      </c>
      <c r="B1282" s="1">
        <v>13.6</v>
      </c>
    </row>
    <row r="1283" spans="1:2">
      <c r="A1283" s="1">
        <v>39.4</v>
      </c>
      <c r="B1283" s="1">
        <v>13.401999999999999</v>
      </c>
    </row>
    <row r="1284" spans="1:2">
      <c r="A1284" s="1">
        <v>39.42</v>
      </c>
      <c r="B1284" s="1">
        <v>13.167</v>
      </c>
    </row>
    <row r="1285" spans="1:2">
      <c r="A1285" s="1">
        <v>39.44</v>
      </c>
      <c r="B1285" s="1">
        <v>12.936</v>
      </c>
    </row>
    <row r="1286" spans="1:2">
      <c r="A1286" s="1">
        <v>39.46</v>
      </c>
      <c r="B1286" s="1">
        <v>12.731</v>
      </c>
    </row>
    <row r="1287" spans="1:2">
      <c r="A1287" s="1">
        <v>39.479999999999997</v>
      </c>
      <c r="B1287" s="1">
        <v>12.513999999999999</v>
      </c>
    </row>
    <row r="1288" spans="1:2">
      <c r="A1288" s="1">
        <v>39.5</v>
      </c>
      <c r="B1288" s="1">
        <v>12.387</v>
      </c>
    </row>
    <row r="1289" spans="1:2">
      <c r="A1289" s="1">
        <v>39.520000000000003</v>
      </c>
      <c r="B1289" s="1">
        <v>12.35</v>
      </c>
    </row>
    <row r="1290" spans="1:2">
      <c r="A1290" s="1">
        <v>39.54</v>
      </c>
      <c r="B1290" s="1">
        <v>12.391999999999999</v>
      </c>
    </row>
    <row r="1291" spans="1:2">
      <c r="A1291" s="1">
        <v>39.56</v>
      </c>
      <c r="B1291" s="1">
        <v>12.666</v>
      </c>
    </row>
    <row r="1292" spans="1:2">
      <c r="A1292" s="1">
        <v>39.58</v>
      </c>
      <c r="B1292" s="1">
        <v>13.032</v>
      </c>
    </row>
    <row r="1293" spans="1:2">
      <c r="A1293" s="1">
        <v>39.6</v>
      </c>
      <c r="B1293" s="1">
        <v>13.597</v>
      </c>
    </row>
    <row r="1294" spans="1:2">
      <c r="A1294" s="1">
        <v>39.619999999999997</v>
      </c>
      <c r="B1294" s="1">
        <v>14.353999999999999</v>
      </c>
    </row>
    <row r="1295" spans="1:2">
      <c r="A1295" s="1">
        <v>39.64</v>
      </c>
      <c r="B1295" s="1">
        <v>15.430999999999999</v>
      </c>
    </row>
    <row r="1296" spans="1:2">
      <c r="A1296" s="1">
        <v>39.659999999999997</v>
      </c>
      <c r="B1296" s="1">
        <v>16.677</v>
      </c>
    </row>
    <row r="1297" spans="1:2">
      <c r="A1297" s="1">
        <v>39.68</v>
      </c>
      <c r="B1297" s="1">
        <v>18.117000000000001</v>
      </c>
    </row>
    <row r="1298" spans="1:2">
      <c r="A1298" s="1">
        <v>39.700000000000003</v>
      </c>
      <c r="B1298" s="1">
        <v>19.835000000000001</v>
      </c>
    </row>
    <row r="1299" spans="1:2">
      <c r="A1299" s="1">
        <v>39.72</v>
      </c>
      <c r="B1299" s="1">
        <v>21.754000000000001</v>
      </c>
    </row>
    <row r="1300" spans="1:2">
      <c r="A1300" s="1">
        <v>39.74</v>
      </c>
      <c r="B1300" s="1">
        <v>24.012</v>
      </c>
    </row>
    <row r="1301" spans="1:2">
      <c r="A1301" s="1">
        <v>39.76</v>
      </c>
      <c r="B1301" s="1">
        <v>26.469000000000001</v>
      </c>
    </row>
    <row r="1302" spans="1:2">
      <c r="A1302" s="1">
        <v>39.78</v>
      </c>
      <c r="B1302" s="1">
        <v>29.242000000000001</v>
      </c>
    </row>
    <row r="1303" spans="1:2">
      <c r="A1303" s="1">
        <v>39.799999999999997</v>
      </c>
      <c r="B1303" s="1">
        <v>32.331000000000003</v>
      </c>
    </row>
    <row r="1304" spans="1:2">
      <c r="A1304" s="1">
        <v>39.82</v>
      </c>
      <c r="B1304" s="1">
        <v>35.768000000000001</v>
      </c>
    </row>
    <row r="1305" spans="1:2">
      <c r="A1305" s="1">
        <v>39.840000000000003</v>
      </c>
      <c r="B1305" s="1">
        <v>39.591000000000001</v>
      </c>
    </row>
    <row r="1306" spans="1:2">
      <c r="A1306" s="1">
        <v>39.86</v>
      </c>
      <c r="B1306" s="1">
        <v>43.8</v>
      </c>
    </row>
    <row r="1307" spans="1:2">
      <c r="A1307" s="1">
        <v>39.880000000000003</v>
      </c>
      <c r="B1307" s="1">
        <v>48.509</v>
      </c>
    </row>
    <row r="1308" spans="1:2">
      <c r="A1308" s="1">
        <v>39.9</v>
      </c>
      <c r="B1308" s="1">
        <v>53.5</v>
      </c>
    </row>
    <row r="1309" spans="1:2">
      <c r="A1309" s="1">
        <v>39.92</v>
      </c>
      <c r="B1309" s="1">
        <v>58.863999999999997</v>
      </c>
    </row>
    <row r="1310" spans="1:2">
      <c r="A1310" s="1">
        <v>39.94</v>
      </c>
      <c r="B1310" s="1">
        <v>64.501999999999995</v>
      </c>
    </row>
    <row r="1311" spans="1:2">
      <c r="A1311" s="1">
        <v>39.96</v>
      </c>
      <c r="B1311" s="1">
        <v>70.412000000000006</v>
      </c>
    </row>
    <row r="1312" spans="1:2">
      <c r="A1312" s="1">
        <v>39.979999999999997</v>
      </c>
      <c r="B1312" s="1">
        <v>76.28</v>
      </c>
    </row>
    <row r="1313" spans="1:2">
      <c r="A1313" s="1">
        <v>40</v>
      </c>
      <c r="B1313" s="1">
        <v>82.073999999999998</v>
      </c>
    </row>
    <row r="1314" spans="1:2">
      <c r="A1314" s="1">
        <v>40.020000000000003</v>
      </c>
      <c r="B1314" s="1">
        <v>87.57</v>
      </c>
    </row>
    <row r="1315" spans="1:2">
      <c r="A1315" s="1">
        <v>40.04</v>
      </c>
      <c r="B1315" s="1">
        <v>92.649000000000001</v>
      </c>
    </row>
    <row r="1316" spans="1:2">
      <c r="A1316" s="1">
        <v>40.06</v>
      </c>
      <c r="B1316" s="1">
        <v>97.242000000000004</v>
      </c>
    </row>
    <row r="1317" spans="1:2">
      <c r="A1317" s="1">
        <v>40.08</v>
      </c>
      <c r="B1317" s="1">
        <v>101.035</v>
      </c>
    </row>
    <row r="1318" spans="1:2">
      <c r="A1318" s="1">
        <v>40.1</v>
      </c>
      <c r="B1318" s="1">
        <v>104.004</v>
      </c>
    </row>
    <row r="1319" spans="1:2">
      <c r="A1319" s="1">
        <v>40.119999999999997</v>
      </c>
      <c r="B1319" s="1">
        <v>106.09399999999999</v>
      </c>
    </row>
    <row r="1320" spans="1:2">
      <c r="A1320" s="1">
        <v>40.14</v>
      </c>
      <c r="B1320" s="1">
        <v>107.241</v>
      </c>
    </row>
    <row r="1321" spans="1:2">
      <c r="A1321" s="1">
        <v>40.159999999999997</v>
      </c>
      <c r="B1321" s="1">
        <v>107.56699999999999</v>
      </c>
    </row>
    <row r="1322" spans="1:2">
      <c r="A1322" s="1">
        <v>40.18</v>
      </c>
      <c r="B1322" s="1">
        <v>106.995</v>
      </c>
    </row>
    <row r="1323" spans="1:2">
      <c r="A1323" s="1">
        <v>40.200000000000003</v>
      </c>
      <c r="B1323" s="1">
        <v>105.72</v>
      </c>
    </row>
    <row r="1324" spans="1:2">
      <c r="A1324" s="1">
        <v>40.22</v>
      </c>
      <c r="B1324" s="1">
        <v>103.902</v>
      </c>
    </row>
    <row r="1325" spans="1:2">
      <c r="A1325" s="1">
        <v>40.24</v>
      </c>
      <c r="B1325" s="1">
        <v>101.65600000000001</v>
      </c>
    </row>
    <row r="1326" spans="1:2">
      <c r="A1326" s="1">
        <v>40.26</v>
      </c>
      <c r="B1326" s="1">
        <v>99.224999999999994</v>
      </c>
    </row>
    <row r="1327" spans="1:2">
      <c r="A1327" s="1">
        <v>40.28</v>
      </c>
      <c r="B1327" s="1">
        <v>96.715999999999994</v>
      </c>
    </row>
    <row r="1328" spans="1:2">
      <c r="A1328" s="1">
        <v>40.299999999999997</v>
      </c>
      <c r="B1328" s="1">
        <v>94.427000000000007</v>
      </c>
    </row>
    <row r="1329" spans="1:2">
      <c r="A1329" s="1">
        <v>40.32</v>
      </c>
      <c r="B1329" s="1">
        <v>92.308000000000007</v>
      </c>
    </row>
    <row r="1330" spans="1:2">
      <c r="A1330" s="1">
        <v>40.340000000000003</v>
      </c>
      <c r="B1330" s="1">
        <v>90.55</v>
      </c>
    </row>
    <row r="1331" spans="1:2">
      <c r="A1331" s="1">
        <v>40.36</v>
      </c>
      <c r="B1331" s="1">
        <v>89.296000000000006</v>
      </c>
    </row>
    <row r="1332" spans="1:2">
      <c r="A1332" s="1">
        <v>40.380000000000003</v>
      </c>
      <c r="B1332" s="1">
        <v>88.554000000000002</v>
      </c>
    </row>
    <row r="1333" spans="1:2">
      <c r="A1333" s="1">
        <v>40.4</v>
      </c>
      <c r="B1333" s="1">
        <v>88.277000000000001</v>
      </c>
    </row>
    <row r="1334" spans="1:2">
      <c r="A1334" s="1">
        <v>40.42</v>
      </c>
      <c r="B1334" s="1">
        <v>88.406999999999996</v>
      </c>
    </row>
    <row r="1335" spans="1:2">
      <c r="A1335" s="1">
        <v>40.44</v>
      </c>
      <c r="B1335" s="1">
        <v>88.953999999999994</v>
      </c>
    </row>
    <row r="1336" spans="1:2">
      <c r="A1336" s="1">
        <v>40.46</v>
      </c>
      <c r="B1336" s="1">
        <v>89.83</v>
      </c>
    </row>
    <row r="1337" spans="1:2">
      <c r="A1337" s="1">
        <v>40.479999999999997</v>
      </c>
      <c r="B1337" s="1">
        <v>91.037000000000006</v>
      </c>
    </row>
    <row r="1338" spans="1:2">
      <c r="A1338" s="1">
        <v>40.5</v>
      </c>
      <c r="B1338" s="1">
        <v>92.376999999999995</v>
      </c>
    </row>
    <row r="1339" spans="1:2">
      <c r="A1339" s="1">
        <v>40.520000000000003</v>
      </c>
      <c r="B1339" s="1">
        <v>93.760999999999996</v>
      </c>
    </row>
    <row r="1340" spans="1:2">
      <c r="A1340" s="1">
        <v>40.54</v>
      </c>
      <c r="B1340" s="1">
        <v>95.18</v>
      </c>
    </row>
    <row r="1341" spans="1:2">
      <c r="A1341" s="1">
        <v>40.56</v>
      </c>
      <c r="B1341" s="1">
        <v>96.49</v>
      </c>
    </row>
    <row r="1342" spans="1:2">
      <c r="A1342" s="1">
        <v>40.58</v>
      </c>
      <c r="B1342" s="1">
        <v>97.798000000000002</v>
      </c>
    </row>
    <row r="1343" spans="1:2">
      <c r="A1343" s="1">
        <v>40.6</v>
      </c>
      <c r="B1343" s="1">
        <v>98.823999999999998</v>
      </c>
    </row>
    <row r="1344" spans="1:2">
      <c r="A1344" s="1">
        <v>40.619999999999997</v>
      </c>
      <c r="B1344" s="1">
        <v>99.665999999999997</v>
      </c>
    </row>
    <row r="1345" spans="1:2">
      <c r="A1345" s="1">
        <v>40.64</v>
      </c>
      <c r="B1345" s="1">
        <v>100.34</v>
      </c>
    </row>
    <row r="1346" spans="1:2">
      <c r="A1346" s="1">
        <v>40.659999999999997</v>
      </c>
      <c r="B1346" s="1">
        <v>100.741</v>
      </c>
    </row>
    <row r="1347" spans="1:2">
      <c r="A1347" s="1">
        <v>40.68</v>
      </c>
      <c r="B1347" s="1">
        <v>100.968</v>
      </c>
    </row>
    <row r="1348" spans="1:2">
      <c r="A1348" s="1">
        <v>40.700000000000003</v>
      </c>
      <c r="B1348" s="1">
        <v>100.949</v>
      </c>
    </row>
    <row r="1349" spans="1:2">
      <c r="A1349" s="1">
        <v>40.72</v>
      </c>
      <c r="B1349" s="1">
        <v>100.85299999999999</v>
      </c>
    </row>
    <row r="1350" spans="1:2">
      <c r="A1350" s="1">
        <v>40.74</v>
      </c>
      <c r="B1350" s="1">
        <v>100.48</v>
      </c>
    </row>
    <row r="1351" spans="1:2">
      <c r="A1351" s="1">
        <v>40.76</v>
      </c>
      <c r="B1351" s="1">
        <v>99.92</v>
      </c>
    </row>
    <row r="1352" spans="1:2">
      <c r="A1352" s="1">
        <v>40.78</v>
      </c>
      <c r="B1352" s="1">
        <v>99.268000000000001</v>
      </c>
    </row>
    <row r="1353" spans="1:2">
      <c r="A1353" s="1">
        <v>40.799999999999997</v>
      </c>
      <c r="B1353" s="1">
        <v>98.632999999999996</v>
      </c>
    </row>
    <row r="1354" spans="1:2">
      <c r="A1354" s="1">
        <v>40.82</v>
      </c>
      <c r="B1354" s="1">
        <v>97.790999999999997</v>
      </c>
    </row>
    <row r="1355" spans="1:2">
      <c r="A1355" s="1">
        <v>40.840000000000003</v>
      </c>
      <c r="B1355" s="1">
        <v>96.849000000000004</v>
      </c>
    </row>
    <row r="1356" spans="1:2">
      <c r="A1356" s="1">
        <v>40.86</v>
      </c>
      <c r="B1356" s="1">
        <v>95.837000000000003</v>
      </c>
    </row>
    <row r="1357" spans="1:2">
      <c r="A1357" s="1">
        <v>40.880000000000003</v>
      </c>
      <c r="B1357" s="1">
        <v>94.804000000000002</v>
      </c>
    </row>
    <row r="1358" spans="1:2">
      <c r="A1358" s="1">
        <v>40.9</v>
      </c>
      <c r="B1358" s="1">
        <v>93.950999999999993</v>
      </c>
    </row>
    <row r="1359" spans="1:2">
      <c r="A1359" s="1">
        <v>40.92</v>
      </c>
      <c r="B1359" s="1">
        <v>92.978999999999999</v>
      </c>
    </row>
    <row r="1360" spans="1:2">
      <c r="A1360" s="1">
        <v>40.94</v>
      </c>
      <c r="B1360" s="1">
        <v>91.963999999999999</v>
      </c>
    </row>
    <row r="1361" spans="1:2">
      <c r="A1361" s="1">
        <v>40.96</v>
      </c>
      <c r="B1361" s="1">
        <v>90.992000000000004</v>
      </c>
    </row>
    <row r="1362" spans="1:2">
      <c r="A1362" s="1">
        <v>40.98</v>
      </c>
      <c r="B1362" s="1">
        <v>89.997</v>
      </c>
    </row>
    <row r="1363" spans="1:2">
      <c r="A1363" s="1">
        <v>41</v>
      </c>
      <c r="B1363" s="1">
        <v>89.15</v>
      </c>
    </row>
    <row r="1364" spans="1:2">
      <c r="A1364" s="1">
        <v>41.02</v>
      </c>
      <c r="B1364" s="1">
        <v>88.24</v>
      </c>
    </row>
    <row r="1365" spans="1:2">
      <c r="A1365" s="1">
        <v>41.04</v>
      </c>
      <c r="B1365" s="1">
        <v>87.320999999999998</v>
      </c>
    </row>
    <row r="1366" spans="1:2">
      <c r="A1366" s="1">
        <v>41.06</v>
      </c>
      <c r="B1366" s="1">
        <v>86.442999999999998</v>
      </c>
    </row>
    <row r="1367" spans="1:2">
      <c r="A1367" s="1">
        <v>41.08</v>
      </c>
      <c r="B1367" s="1">
        <v>85.537999999999997</v>
      </c>
    </row>
    <row r="1368" spans="1:2">
      <c r="A1368" s="1">
        <v>41.1</v>
      </c>
      <c r="B1368" s="1">
        <v>84.650999999999996</v>
      </c>
    </row>
    <row r="1369" spans="1:2">
      <c r="A1369" s="1">
        <v>41.12</v>
      </c>
      <c r="B1369" s="1">
        <v>83.936999999999998</v>
      </c>
    </row>
    <row r="1370" spans="1:2">
      <c r="A1370" s="1">
        <v>41.14</v>
      </c>
      <c r="B1370" s="1">
        <v>83.051000000000002</v>
      </c>
    </row>
    <row r="1371" spans="1:2">
      <c r="A1371" s="1">
        <v>41.16</v>
      </c>
      <c r="B1371" s="1">
        <v>82.171999999999997</v>
      </c>
    </row>
    <row r="1372" spans="1:2">
      <c r="A1372" s="1">
        <v>41.18</v>
      </c>
      <c r="B1372" s="1">
        <v>81.257999999999996</v>
      </c>
    </row>
    <row r="1373" spans="1:2">
      <c r="A1373" s="1">
        <v>41.2</v>
      </c>
      <c r="B1373" s="1">
        <v>80.39</v>
      </c>
    </row>
    <row r="1374" spans="1:2">
      <c r="A1374" s="1">
        <v>41.22</v>
      </c>
      <c r="B1374" s="1">
        <v>79.498000000000005</v>
      </c>
    </row>
    <row r="1375" spans="1:2">
      <c r="A1375" s="1">
        <v>41.24</v>
      </c>
      <c r="B1375" s="1">
        <v>78.989000000000004</v>
      </c>
    </row>
    <row r="1376" spans="1:2">
      <c r="A1376" s="1">
        <v>41.26</v>
      </c>
      <c r="B1376" s="1">
        <v>78.106999999999999</v>
      </c>
    </row>
    <row r="1377" spans="1:2">
      <c r="A1377" s="1">
        <v>41.28</v>
      </c>
      <c r="B1377" s="1">
        <v>77.346999999999994</v>
      </c>
    </row>
    <row r="1378" spans="1:2">
      <c r="A1378" s="1">
        <v>41.3</v>
      </c>
      <c r="B1378" s="1">
        <v>76.649000000000001</v>
      </c>
    </row>
    <row r="1379" spans="1:2">
      <c r="A1379" s="1">
        <v>41.32</v>
      </c>
      <c r="B1379" s="1">
        <v>75.998000000000005</v>
      </c>
    </row>
    <row r="1380" spans="1:2">
      <c r="A1380" s="1">
        <v>41.34</v>
      </c>
      <c r="B1380" s="1">
        <v>75.753</v>
      </c>
    </row>
    <row r="1381" spans="1:2">
      <c r="A1381" s="1">
        <v>41.36</v>
      </c>
      <c r="B1381" s="1">
        <v>75.278000000000006</v>
      </c>
    </row>
    <row r="1382" spans="1:2">
      <c r="A1382" s="1">
        <v>41.38</v>
      </c>
      <c r="B1382" s="1">
        <v>74.91</v>
      </c>
    </row>
    <row r="1383" spans="1:2">
      <c r="A1383" s="1">
        <v>41.4</v>
      </c>
      <c r="B1383" s="1">
        <v>74.459999999999994</v>
      </c>
    </row>
    <row r="1384" spans="1:2">
      <c r="A1384" s="1">
        <v>41.42</v>
      </c>
      <c r="B1384" s="1">
        <v>74.244</v>
      </c>
    </row>
    <row r="1385" spans="1:2">
      <c r="A1385" s="1">
        <v>41.44</v>
      </c>
      <c r="B1385" s="1">
        <v>74.447999999999993</v>
      </c>
    </row>
    <row r="1386" spans="1:2">
      <c r="A1386" s="1">
        <v>41.46</v>
      </c>
      <c r="B1386" s="1">
        <v>74.510000000000005</v>
      </c>
    </row>
    <row r="1387" spans="1:2">
      <c r="A1387" s="1">
        <v>41.48</v>
      </c>
      <c r="B1387" s="1">
        <v>74.635999999999996</v>
      </c>
    </row>
    <row r="1388" spans="1:2">
      <c r="A1388" s="1">
        <v>41.5</v>
      </c>
      <c r="B1388" s="1">
        <v>74.918999999999997</v>
      </c>
    </row>
    <row r="1389" spans="1:2">
      <c r="A1389" s="1">
        <v>41.52</v>
      </c>
      <c r="B1389" s="1">
        <v>75.36</v>
      </c>
    </row>
    <row r="1390" spans="1:2">
      <c r="A1390" s="1">
        <v>41.54</v>
      </c>
      <c r="B1390" s="1">
        <v>76.010000000000005</v>
      </c>
    </row>
    <row r="1391" spans="1:2">
      <c r="A1391" s="1">
        <v>41.56</v>
      </c>
      <c r="B1391" s="1">
        <v>76.626999999999995</v>
      </c>
    </row>
    <row r="1392" spans="1:2">
      <c r="A1392" s="1">
        <v>41.58</v>
      </c>
      <c r="B1392" s="1">
        <v>77.477000000000004</v>
      </c>
    </row>
    <row r="1393" spans="1:2">
      <c r="A1393" s="1">
        <v>41.6</v>
      </c>
      <c r="B1393" s="1">
        <v>78.41</v>
      </c>
    </row>
    <row r="1394" spans="1:2">
      <c r="A1394" s="1">
        <v>41.62</v>
      </c>
      <c r="B1394" s="1">
        <v>79.471999999999994</v>
      </c>
    </row>
    <row r="1395" spans="1:2">
      <c r="A1395" s="1">
        <v>41.64</v>
      </c>
      <c r="B1395" s="1">
        <v>80.665000000000006</v>
      </c>
    </row>
    <row r="1396" spans="1:2">
      <c r="A1396" s="1">
        <v>41.66</v>
      </c>
      <c r="B1396" s="1">
        <v>81.968999999999994</v>
      </c>
    </row>
    <row r="1397" spans="1:2">
      <c r="A1397" s="1">
        <v>41.68</v>
      </c>
      <c r="B1397" s="1">
        <v>83.495000000000005</v>
      </c>
    </row>
    <row r="1398" spans="1:2">
      <c r="A1398" s="1">
        <v>41.7</v>
      </c>
      <c r="B1398" s="1">
        <v>85.043999999999997</v>
      </c>
    </row>
    <row r="1399" spans="1:2">
      <c r="A1399" s="1">
        <v>41.72</v>
      </c>
      <c r="B1399" s="1">
        <v>86.704999999999998</v>
      </c>
    </row>
    <row r="1400" spans="1:2">
      <c r="A1400" s="1">
        <v>41.74</v>
      </c>
      <c r="B1400" s="1">
        <v>88.489000000000004</v>
      </c>
    </row>
    <row r="1401" spans="1:2">
      <c r="A1401" s="1">
        <v>41.76</v>
      </c>
      <c r="B1401" s="1">
        <v>90.35</v>
      </c>
    </row>
    <row r="1402" spans="1:2">
      <c r="A1402" s="1">
        <v>41.78</v>
      </c>
      <c r="B1402" s="1">
        <v>92.364999999999995</v>
      </c>
    </row>
    <row r="1403" spans="1:2">
      <c r="A1403" s="1">
        <v>41.8</v>
      </c>
      <c r="B1403" s="1">
        <v>94.456000000000003</v>
      </c>
    </row>
    <row r="1404" spans="1:2">
      <c r="A1404" s="1">
        <v>41.82</v>
      </c>
      <c r="B1404" s="1">
        <v>96.67</v>
      </c>
    </row>
    <row r="1405" spans="1:2">
      <c r="A1405" s="1">
        <v>41.84</v>
      </c>
      <c r="B1405" s="1">
        <v>98.891000000000005</v>
      </c>
    </row>
    <row r="1406" spans="1:2">
      <c r="A1406" s="1">
        <v>41.86</v>
      </c>
      <c r="B1406" s="1">
        <v>101.136</v>
      </c>
    </row>
    <row r="1407" spans="1:2">
      <c r="A1407" s="1">
        <v>41.88</v>
      </c>
      <c r="B1407" s="1">
        <v>103.691</v>
      </c>
    </row>
    <row r="1408" spans="1:2">
      <c r="A1408" s="1">
        <v>41.9</v>
      </c>
      <c r="B1408" s="1">
        <v>106.176</v>
      </c>
    </row>
    <row r="1409" spans="1:2">
      <c r="A1409" s="1">
        <v>41.92</v>
      </c>
      <c r="B1409" s="1">
        <v>108.691</v>
      </c>
    </row>
    <row r="1410" spans="1:2">
      <c r="A1410" s="1">
        <v>41.94</v>
      </c>
      <c r="B1410" s="1">
        <v>111.256</v>
      </c>
    </row>
    <row r="1411" spans="1:2">
      <c r="A1411" s="1">
        <v>41.96</v>
      </c>
      <c r="B1411" s="1">
        <v>113.706</v>
      </c>
    </row>
    <row r="1412" spans="1:2">
      <c r="A1412" s="1">
        <v>41.98</v>
      </c>
      <c r="B1412" s="1">
        <v>116.339</v>
      </c>
    </row>
    <row r="1413" spans="1:2">
      <c r="A1413" s="1">
        <v>42</v>
      </c>
      <c r="B1413" s="1">
        <v>118.904</v>
      </c>
    </row>
    <row r="1414" spans="1:2">
      <c r="A1414" s="1">
        <v>42.02</v>
      </c>
      <c r="B1414" s="1">
        <v>121.46299999999999</v>
      </c>
    </row>
    <row r="1415" spans="1:2">
      <c r="A1415" s="1">
        <v>42.04</v>
      </c>
      <c r="B1415" s="1">
        <v>123.95</v>
      </c>
    </row>
    <row r="1416" spans="1:2">
      <c r="A1416" s="1">
        <v>42.06</v>
      </c>
      <c r="B1416" s="1">
        <v>126.34</v>
      </c>
    </row>
    <row r="1417" spans="1:2">
      <c r="A1417" s="1">
        <v>42.08</v>
      </c>
      <c r="B1417" s="1">
        <v>128.55199999999999</v>
      </c>
    </row>
    <row r="1418" spans="1:2">
      <c r="A1418" s="1">
        <v>42.1</v>
      </c>
      <c r="B1418" s="1">
        <v>130.709</v>
      </c>
    </row>
    <row r="1419" spans="1:2">
      <c r="A1419" s="1">
        <v>42.12</v>
      </c>
      <c r="B1419" s="1">
        <v>132.83600000000001</v>
      </c>
    </row>
    <row r="1420" spans="1:2">
      <c r="A1420" s="1">
        <v>42.14</v>
      </c>
      <c r="B1420" s="1">
        <v>134.714</v>
      </c>
    </row>
    <row r="1421" spans="1:2">
      <c r="A1421" s="1">
        <v>42.16</v>
      </c>
      <c r="B1421" s="1">
        <v>136.39699999999999</v>
      </c>
    </row>
    <row r="1422" spans="1:2">
      <c r="A1422" s="1">
        <v>42.18</v>
      </c>
      <c r="B1422" s="1">
        <v>137.82300000000001</v>
      </c>
    </row>
    <row r="1423" spans="1:2">
      <c r="A1423" s="1">
        <v>42.2</v>
      </c>
      <c r="B1423" s="1">
        <v>139.059</v>
      </c>
    </row>
    <row r="1424" spans="1:2">
      <c r="A1424" s="1">
        <v>42.22</v>
      </c>
      <c r="B1424" s="1">
        <v>140.071</v>
      </c>
    </row>
    <row r="1425" spans="1:2">
      <c r="A1425" s="1">
        <v>42.24</v>
      </c>
      <c r="B1425" s="1">
        <v>140.851</v>
      </c>
    </row>
    <row r="1426" spans="1:2">
      <c r="A1426" s="1">
        <v>42.26</v>
      </c>
      <c r="B1426" s="1">
        <v>141.334</v>
      </c>
    </row>
    <row r="1427" spans="1:2">
      <c r="A1427" s="1">
        <v>42.28</v>
      </c>
      <c r="B1427" s="1">
        <v>141.52699999999999</v>
      </c>
    </row>
    <row r="1428" spans="1:2">
      <c r="A1428" s="1">
        <v>42.3</v>
      </c>
      <c r="B1428" s="1">
        <v>141.44499999999999</v>
      </c>
    </row>
    <row r="1429" spans="1:2">
      <c r="A1429" s="1">
        <v>42.32</v>
      </c>
      <c r="B1429" s="1">
        <v>141.08699999999999</v>
      </c>
    </row>
    <row r="1430" spans="1:2">
      <c r="A1430" s="1">
        <v>42.34</v>
      </c>
      <c r="B1430" s="1">
        <v>140.489</v>
      </c>
    </row>
    <row r="1431" spans="1:2">
      <c r="A1431" s="1">
        <v>42.36</v>
      </c>
      <c r="B1431" s="1">
        <v>139.578</v>
      </c>
    </row>
    <row r="1432" spans="1:2">
      <c r="A1432" s="1">
        <v>42.38</v>
      </c>
      <c r="B1432" s="1">
        <v>138.38900000000001</v>
      </c>
    </row>
    <row r="1433" spans="1:2">
      <c r="A1433" s="1">
        <v>42.4</v>
      </c>
      <c r="B1433" s="1">
        <v>136.874</v>
      </c>
    </row>
    <row r="1434" spans="1:2">
      <c r="A1434" s="1">
        <v>42.42</v>
      </c>
      <c r="B1434" s="1">
        <v>135.15600000000001</v>
      </c>
    </row>
    <row r="1435" spans="1:2">
      <c r="A1435" s="1">
        <v>42.44</v>
      </c>
      <c r="B1435" s="1">
        <v>133.21899999999999</v>
      </c>
    </row>
    <row r="1436" spans="1:2">
      <c r="A1436" s="1">
        <v>42.46</v>
      </c>
      <c r="B1436" s="1">
        <v>131.06200000000001</v>
      </c>
    </row>
    <row r="1437" spans="1:2">
      <c r="A1437" s="1">
        <v>42.48</v>
      </c>
      <c r="B1437" s="1">
        <v>128.62700000000001</v>
      </c>
    </row>
    <row r="1438" spans="1:2">
      <c r="A1438" s="1">
        <v>42.5</v>
      </c>
      <c r="B1438" s="1">
        <v>126.102</v>
      </c>
    </row>
    <row r="1439" spans="1:2">
      <c r="A1439" s="1">
        <v>42.52</v>
      </c>
      <c r="B1439" s="1">
        <v>123.395</v>
      </c>
    </row>
    <row r="1440" spans="1:2">
      <c r="A1440" s="1">
        <v>42.54</v>
      </c>
      <c r="B1440" s="1">
        <v>120.565</v>
      </c>
    </row>
    <row r="1441" spans="1:2">
      <c r="A1441" s="1">
        <v>42.56</v>
      </c>
      <c r="B1441" s="1">
        <v>117.649</v>
      </c>
    </row>
    <row r="1442" spans="1:2">
      <c r="A1442" s="1">
        <v>42.58</v>
      </c>
      <c r="B1442" s="1">
        <v>114.54300000000001</v>
      </c>
    </row>
    <row r="1443" spans="1:2">
      <c r="A1443" s="1">
        <v>42.6</v>
      </c>
      <c r="B1443" s="1">
        <v>111.447</v>
      </c>
    </row>
    <row r="1444" spans="1:2">
      <c r="A1444" s="1">
        <v>42.62</v>
      </c>
      <c r="B1444" s="1">
        <v>108.309</v>
      </c>
    </row>
    <row r="1445" spans="1:2">
      <c r="A1445" s="1">
        <v>42.64</v>
      </c>
      <c r="B1445" s="1">
        <v>105.152</v>
      </c>
    </row>
    <row r="1446" spans="1:2">
      <c r="A1446" s="1">
        <v>42.66</v>
      </c>
      <c r="B1446" s="1">
        <v>102.00700000000001</v>
      </c>
    </row>
    <row r="1447" spans="1:2">
      <c r="A1447" s="1">
        <v>42.68</v>
      </c>
      <c r="B1447" s="1">
        <v>98.864000000000004</v>
      </c>
    </row>
    <row r="1448" spans="1:2">
      <c r="A1448" s="1">
        <v>42.7</v>
      </c>
      <c r="B1448" s="1">
        <v>95.775000000000006</v>
      </c>
    </row>
    <row r="1449" spans="1:2">
      <c r="A1449" s="1">
        <v>42.72</v>
      </c>
      <c r="B1449" s="1">
        <v>92.751999999999995</v>
      </c>
    </row>
    <row r="1450" spans="1:2">
      <c r="A1450" s="1">
        <v>42.74</v>
      </c>
      <c r="B1450" s="1">
        <v>89.819000000000003</v>
      </c>
    </row>
    <row r="1451" spans="1:2">
      <c r="A1451" s="1">
        <v>42.76</v>
      </c>
      <c r="B1451" s="1">
        <v>86.957999999999998</v>
      </c>
    </row>
    <row r="1452" spans="1:2">
      <c r="A1452" s="1">
        <v>42.78</v>
      </c>
      <c r="B1452" s="1">
        <v>84.19</v>
      </c>
    </row>
    <row r="1453" spans="1:2">
      <c r="A1453" s="1">
        <v>42.8</v>
      </c>
      <c r="B1453" s="1">
        <v>81.411000000000001</v>
      </c>
    </row>
    <row r="1454" spans="1:2">
      <c r="A1454" s="1">
        <v>42.82</v>
      </c>
      <c r="B1454" s="1">
        <v>78.95</v>
      </c>
    </row>
    <row r="1455" spans="1:2">
      <c r="A1455" s="1">
        <v>42.84</v>
      </c>
      <c r="B1455" s="1">
        <v>76.509</v>
      </c>
    </row>
    <row r="1456" spans="1:2">
      <c r="A1456" s="1">
        <v>42.86</v>
      </c>
      <c r="B1456" s="1">
        <v>74.194999999999993</v>
      </c>
    </row>
    <row r="1457" spans="1:2">
      <c r="A1457" s="1">
        <v>42.88</v>
      </c>
      <c r="B1457" s="1">
        <v>71.994</v>
      </c>
    </row>
    <row r="1458" spans="1:2">
      <c r="A1458" s="1">
        <v>42.9</v>
      </c>
      <c r="B1458" s="1">
        <v>69.787000000000006</v>
      </c>
    </row>
    <row r="1459" spans="1:2">
      <c r="A1459" s="1">
        <v>42.92</v>
      </c>
      <c r="B1459" s="1">
        <v>67.861000000000004</v>
      </c>
    </row>
    <row r="1460" spans="1:2">
      <c r="A1460" s="1">
        <v>42.94</v>
      </c>
      <c r="B1460" s="1">
        <v>66.015000000000001</v>
      </c>
    </row>
    <row r="1461" spans="1:2">
      <c r="A1461" s="1">
        <v>42.96</v>
      </c>
      <c r="B1461" s="1">
        <v>64.284000000000006</v>
      </c>
    </row>
    <row r="1462" spans="1:2">
      <c r="A1462" s="1">
        <v>42.98</v>
      </c>
      <c r="B1462" s="1">
        <v>62.447000000000003</v>
      </c>
    </row>
    <row r="1463" spans="1:2">
      <c r="A1463" s="1">
        <v>43</v>
      </c>
      <c r="B1463" s="1">
        <v>60.911999999999999</v>
      </c>
    </row>
    <row r="1464" spans="1:2">
      <c r="A1464" s="1">
        <v>43.02</v>
      </c>
      <c r="B1464" s="1">
        <v>59.469000000000001</v>
      </c>
    </row>
    <row r="1465" spans="1:2">
      <c r="A1465" s="1">
        <v>43.04</v>
      </c>
      <c r="B1465" s="1">
        <v>58.524000000000001</v>
      </c>
    </row>
    <row r="1466" spans="1:2">
      <c r="A1466" s="1">
        <v>43.06</v>
      </c>
      <c r="B1466" s="1">
        <v>57.203000000000003</v>
      </c>
    </row>
    <row r="1467" spans="1:2">
      <c r="A1467" s="1">
        <v>43.08</v>
      </c>
      <c r="B1467" s="1">
        <v>55.936999999999998</v>
      </c>
    </row>
    <row r="1468" spans="1:2">
      <c r="A1468" s="1">
        <v>43.1</v>
      </c>
      <c r="B1468" s="1">
        <v>54.591999999999999</v>
      </c>
    </row>
    <row r="1469" spans="1:2">
      <c r="A1469" s="1">
        <v>43.12</v>
      </c>
      <c r="B1469" s="1">
        <v>53.454000000000001</v>
      </c>
    </row>
    <row r="1470" spans="1:2">
      <c r="A1470" s="1">
        <v>43.14</v>
      </c>
      <c r="B1470" s="1">
        <v>52.347000000000001</v>
      </c>
    </row>
    <row r="1471" spans="1:2">
      <c r="A1471" s="1">
        <v>43.16</v>
      </c>
      <c r="B1471" s="1">
        <v>51.287999999999997</v>
      </c>
    </row>
    <row r="1472" spans="1:2">
      <c r="A1472" s="1">
        <v>43.18</v>
      </c>
      <c r="B1472" s="1">
        <v>50.238999999999997</v>
      </c>
    </row>
    <row r="1473" spans="1:2">
      <c r="A1473" s="1">
        <v>43.2</v>
      </c>
      <c r="B1473" s="1">
        <v>49.215000000000003</v>
      </c>
    </row>
    <row r="1474" spans="1:2">
      <c r="A1474" s="1">
        <v>43.22</v>
      </c>
      <c r="B1474" s="1">
        <v>47.953000000000003</v>
      </c>
    </row>
    <row r="1475" spans="1:2">
      <c r="A1475" s="1">
        <v>43.24</v>
      </c>
      <c r="B1475" s="1">
        <v>47.165999999999997</v>
      </c>
    </row>
    <row r="1476" spans="1:2">
      <c r="A1476" s="1">
        <v>43.26</v>
      </c>
      <c r="B1476" s="1">
        <v>46.212000000000003</v>
      </c>
    </row>
    <row r="1477" spans="1:2">
      <c r="A1477" s="1">
        <v>43.28</v>
      </c>
      <c r="B1477" s="1">
        <v>45.280999999999999</v>
      </c>
    </row>
    <row r="1478" spans="1:2">
      <c r="A1478" s="1">
        <v>43.3</v>
      </c>
      <c r="B1478" s="1">
        <v>44.372</v>
      </c>
    </row>
    <row r="1479" spans="1:2">
      <c r="A1479" s="1">
        <v>43.32</v>
      </c>
      <c r="B1479" s="1">
        <v>43.228000000000002</v>
      </c>
    </row>
    <row r="1480" spans="1:2">
      <c r="A1480" s="1">
        <v>43.34</v>
      </c>
      <c r="B1480" s="1">
        <v>42.395000000000003</v>
      </c>
    </row>
    <row r="1481" spans="1:2">
      <c r="A1481" s="1">
        <v>43.36</v>
      </c>
      <c r="B1481" s="1">
        <v>41.564999999999998</v>
      </c>
    </row>
    <row r="1482" spans="1:2">
      <c r="A1482" s="1">
        <v>43.38</v>
      </c>
      <c r="B1482" s="1">
        <v>40.823999999999998</v>
      </c>
    </row>
    <row r="1483" spans="1:2">
      <c r="A1483" s="1">
        <v>43.4</v>
      </c>
      <c r="B1483" s="1">
        <v>40.017000000000003</v>
      </c>
    </row>
    <row r="1484" spans="1:2">
      <c r="A1484" s="1">
        <v>43.42</v>
      </c>
      <c r="B1484" s="1">
        <v>39.009</v>
      </c>
    </row>
    <row r="1485" spans="1:2">
      <c r="A1485" s="1">
        <v>43.44</v>
      </c>
      <c r="B1485" s="1">
        <v>38.276000000000003</v>
      </c>
    </row>
    <row r="1486" spans="1:2">
      <c r="A1486" s="1">
        <v>43.46</v>
      </c>
      <c r="B1486" s="1">
        <v>37.545000000000002</v>
      </c>
    </row>
    <row r="1487" spans="1:2">
      <c r="A1487" s="1">
        <v>43.48</v>
      </c>
      <c r="B1487" s="1">
        <v>36.847000000000001</v>
      </c>
    </row>
    <row r="1488" spans="1:2">
      <c r="A1488" s="1">
        <v>43.5</v>
      </c>
      <c r="B1488" s="1">
        <v>36.188000000000002</v>
      </c>
    </row>
    <row r="1489" spans="1:2">
      <c r="A1489" s="1">
        <v>43.52</v>
      </c>
      <c r="B1489" s="1">
        <v>35.393999999999998</v>
      </c>
    </row>
    <row r="1490" spans="1:2">
      <c r="A1490" s="1">
        <v>43.54</v>
      </c>
      <c r="B1490" s="1">
        <v>34.786000000000001</v>
      </c>
    </row>
    <row r="1491" spans="1:2">
      <c r="A1491" s="1">
        <v>43.56</v>
      </c>
      <c r="B1491" s="1">
        <v>34.206000000000003</v>
      </c>
    </row>
    <row r="1492" spans="1:2">
      <c r="A1492" s="1">
        <v>43.58</v>
      </c>
      <c r="B1492" s="1">
        <v>33.643999999999998</v>
      </c>
    </row>
    <row r="1493" spans="1:2">
      <c r="A1493" s="1">
        <v>43.6</v>
      </c>
      <c r="B1493" s="1">
        <v>33.119999999999997</v>
      </c>
    </row>
    <row r="1494" spans="1:2">
      <c r="A1494" s="1">
        <v>43.62</v>
      </c>
      <c r="B1494" s="1">
        <v>32.616</v>
      </c>
    </row>
    <row r="1495" spans="1:2">
      <c r="A1495" s="1">
        <v>43.64</v>
      </c>
      <c r="B1495" s="1">
        <v>32.128999999999998</v>
      </c>
    </row>
    <row r="1496" spans="1:2">
      <c r="A1496" s="1">
        <v>43.66</v>
      </c>
      <c r="B1496" s="1">
        <v>31.613</v>
      </c>
    </row>
    <row r="1497" spans="1:2">
      <c r="A1497" s="1">
        <v>43.68</v>
      </c>
      <c r="B1497" s="1">
        <v>31.193000000000001</v>
      </c>
    </row>
    <row r="1498" spans="1:2">
      <c r="A1498" s="1">
        <v>43.7</v>
      </c>
      <c r="B1498" s="1">
        <v>30.818999999999999</v>
      </c>
    </row>
    <row r="1499" spans="1:2">
      <c r="A1499" s="1">
        <v>43.72</v>
      </c>
      <c r="B1499" s="1">
        <v>30.439</v>
      </c>
    </row>
    <row r="1500" spans="1:2">
      <c r="A1500" s="1">
        <v>43.74</v>
      </c>
      <c r="B1500" s="1">
        <v>29.988</v>
      </c>
    </row>
    <row r="1501" spans="1:2">
      <c r="A1501" s="1">
        <v>43.76</v>
      </c>
      <c r="B1501" s="1">
        <v>29.687999999999999</v>
      </c>
    </row>
    <row r="1502" spans="1:2">
      <c r="A1502" s="1">
        <v>43.78</v>
      </c>
      <c r="B1502" s="1">
        <v>29.422999999999998</v>
      </c>
    </row>
    <row r="1503" spans="1:2">
      <c r="A1503" s="1">
        <v>43.8</v>
      </c>
      <c r="B1503" s="1">
        <v>29.202000000000002</v>
      </c>
    </row>
    <row r="1504" spans="1:2">
      <c r="A1504" s="1">
        <v>43.82</v>
      </c>
      <c r="B1504" s="1">
        <v>29.001999999999999</v>
      </c>
    </row>
    <row r="1505" spans="1:2">
      <c r="A1505" s="1">
        <v>43.84</v>
      </c>
      <c r="B1505" s="1">
        <v>28.722999999999999</v>
      </c>
    </row>
    <row r="1506" spans="1:2">
      <c r="A1506" s="1">
        <v>43.86</v>
      </c>
      <c r="B1506" s="1">
        <v>28.52</v>
      </c>
    </row>
    <row r="1507" spans="1:2">
      <c r="A1507" s="1">
        <v>43.88</v>
      </c>
      <c r="B1507" s="1">
        <v>28.350999999999999</v>
      </c>
    </row>
    <row r="1508" spans="1:2">
      <c r="A1508" s="1">
        <v>43.9</v>
      </c>
      <c r="B1508" s="1">
        <v>28.204999999999998</v>
      </c>
    </row>
    <row r="1509" spans="1:2">
      <c r="A1509" s="1">
        <v>43.92</v>
      </c>
      <c r="B1509" s="1">
        <v>28.071999999999999</v>
      </c>
    </row>
    <row r="1510" spans="1:2">
      <c r="A1510" s="1">
        <v>43.94</v>
      </c>
      <c r="B1510" s="1">
        <v>27.937999999999999</v>
      </c>
    </row>
    <row r="1511" spans="1:2">
      <c r="A1511" s="1">
        <v>43.96</v>
      </c>
      <c r="B1511" s="1">
        <v>27.849</v>
      </c>
    </row>
    <row r="1512" spans="1:2">
      <c r="A1512" s="1">
        <v>43.98</v>
      </c>
      <c r="B1512" s="1">
        <v>27.785</v>
      </c>
    </row>
    <row r="1513" spans="1:2">
      <c r="A1513" s="1">
        <v>44</v>
      </c>
      <c r="B1513" s="1">
        <v>27.731000000000002</v>
      </c>
    </row>
    <row r="1514" spans="1:2">
      <c r="A1514" s="1">
        <v>44.02</v>
      </c>
      <c r="B1514" s="1">
        <v>27.675000000000001</v>
      </c>
    </row>
    <row r="1515" spans="1:2">
      <c r="A1515" s="1">
        <v>44.04</v>
      </c>
      <c r="B1515" s="1">
        <v>27.664999999999999</v>
      </c>
    </row>
    <row r="1516" spans="1:2">
      <c r="A1516" s="1">
        <v>44.06</v>
      </c>
      <c r="B1516" s="1">
        <v>27.657</v>
      </c>
    </row>
    <row r="1517" spans="1:2">
      <c r="A1517" s="1">
        <v>44.08</v>
      </c>
      <c r="B1517" s="1">
        <v>27.654</v>
      </c>
    </row>
    <row r="1518" spans="1:2">
      <c r="A1518" s="1">
        <v>44.1</v>
      </c>
      <c r="B1518" s="1">
        <v>27.678999999999998</v>
      </c>
    </row>
    <row r="1519" spans="1:2">
      <c r="A1519" s="1">
        <v>44.12</v>
      </c>
      <c r="B1519" s="1">
        <v>27.736999999999998</v>
      </c>
    </row>
    <row r="1520" spans="1:2">
      <c r="A1520" s="1">
        <v>44.14</v>
      </c>
      <c r="B1520" s="1">
        <v>27.786999999999999</v>
      </c>
    </row>
    <row r="1521" spans="1:2">
      <c r="A1521" s="1">
        <v>44.16</v>
      </c>
      <c r="B1521" s="1">
        <v>27.831</v>
      </c>
    </row>
    <row r="1522" spans="1:2">
      <c r="A1522" s="1">
        <v>44.18</v>
      </c>
      <c r="B1522" s="1">
        <v>27.878</v>
      </c>
    </row>
    <row r="1523" spans="1:2">
      <c r="A1523" s="1">
        <v>44.2</v>
      </c>
      <c r="B1523" s="1">
        <v>27.992999999999999</v>
      </c>
    </row>
    <row r="1524" spans="1:2">
      <c r="A1524" s="1">
        <v>44.22</v>
      </c>
      <c r="B1524" s="1">
        <v>28.102</v>
      </c>
    </row>
    <row r="1525" spans="1:2">
      <c r="A1525" s="1">
        <v>44.24</v>
      </c>
      <c r="B1525" s="1">
        <v>28.213000000000001</v>
      </c>
    </row>
    <row r="1526" spans="1:2">
      <c r="A1526" s="1">
        <v>44.26</v>
      </c>
      <c r="B1526" s="1">
        <v>28.344999999999999</v>
      </c>
    </row>
    <row r="1527" spans="1:2">
      <c r="A1527" s="1">
        <v>44.28</v>
      </c>
      <c r="B1527" s="1">
        <v>28.459</v>
      </c>
    </row>
    <row r="1528" spans="1:2">
      <c r="A1528" s="1">
        <v>44.3</v>
      </c>
      <c r="B1528" s="1">
        <v>28.645</v>
      </c>
    </row>
    <row r="1529" spans="1:2">
      <c r="A1529" s="1">
        <v>44.32</v>
      </c>
      <c r="B1529" s="1">
        <v>28.809000000000001</v>
      </c>
    </row>
    <row r="1530" spans="1:2">
      <c r="A1530" s="1">
        <v>44.34</v>
      </c>
      <c r="B1530" s="1">
        <v>28.997</v>
      </c>
    </row>
    <row r="1531" spans="1:2">
      <c r="A1531" s="1">
        <v>44.36</v>
      </c>
      <c r="B1531" s="1">
        <v>29.202999999999999</v>
      </c>
    </row>
    <row r="1532" spans="1:2">
      <c r="A1532" s="1">
        <v>44.38</v>
      </c>
      <c r="B1532" s="1">
        <v>29.385000000000002</v>
      </c>
    </row>
    <row r="1533" spans="1:2">
      <c r="A1533" s="1">
        <v>44.4</v>
      </c>
      <c r="B1533" s="1">
        <v>29.687999999999999</v>
      </c>
    </row>
    <row r="1534" spans="1:2">
      <c r="A1534" s="1">
        <v>44.42</v>
      </c>
      <c r="B1534" s="1">
        <v>29.957000000000001</v>
      </c>
    </row>
    <row r="1535" spans="1:2">
      <c r="A1535" s="1">
        <v>44.44</v>
      </c>
      <c r="B1535" s="1">
        <v>30.265000000000001</v>
      </c>
    </row>
    <row r="1536" spans="1:2">
      <c r="A1536" s="1">
        <v>44.46</v>
      </c>
      <c r="B1536" s="1">
        <v>30.567</v>
      </c>
    </row>
    <row r="1537" spans="1:2">
      <c r="A1537" s="1">
        <v>44.48</v>
      </c>
      <c r="B1537" s="1">
        <v>30.916</v>
      </c>
    </row>
    <row r="1538" spans="1:2">
      <c r="A1538" s="1">
        <v>44.5</v>
      </c>
      <c r="B1538" s="1">
        <v>31.297999999999998</v>
      </c>
    </row>
    <row r="1539" spans="1:2">
      <c r="A1539" s="1">
        <v>44.52</v>
      </c>
      <c r="B1539" s="1">
        <v>31.754999999999999</v>
      </c>
    </row>
    <row r="1540" spans="1:2">
      <c r="A1540" s="1">
        <v>44.54</v>
      </c>
      <c r="B1540" s="1">
        <v>32.198999999999998</v>
      </c>
    </row>
    <row r="1541" spans="1:2">
      <c r="A1541" s="1">
        <v>44.56</v>
      </c>
      <c r="B1541" s="1">
        <v>32.671999999999997</v>
      </c>
    </row>
    <row r="1542" spans="1:2">
      <c r="A1542" s="1">
        <v>44.58</v>
      </c>
      <c r="B1542" s="1">
        <v>33.195999999999998</v>
      </c>
    </row>
    <row r="1543" spans="1:2">
      <c r="A1543" s="1">
        <v>44.6</v>
      </c>
      <c r="B1543" s="1">
        <v>33.753999999999998</v>
      </c>
    </row>
    <row r="1544" spans="1:2">
      <c r="A1544" s="1">
        <v>44.62</v>
      </c>
      <c r="B1544" s="1">
        <v>34.332000000000001</v>
      </c>
    </row>
    <row r="1545" spans="1:2">
      <c r="A1545" s="1">
        <v>44.64</v>
      </c>
      <c r="B1545" s="1">
        <v>34.984000000000002</v>
      </c>
    </row>
    <row r="1546" spans="1:2">
      <c r="A1546" s="1">
        <v>44.66</v>
      </c>
      <c r="B1546" s="1">
        <v>35.637999999999998</v>
      </c>
    </row>
    <row r="1547" spans="1:2">
      <c r="A1547" s="1">
        <v>44.68</v>
      </c>
      <c r="B1547" s="1">
        <v>36.347000000000001</v>
      </c>
    </row>
    <row r="1548" spans="1:2">
      <c r="A1548" s="1">
        <v>44.7</v>
      </c>
      <c r="B1548" s="1">
        <v>37.061999999999998</v>
      </c>
    </row>
    <row r="1549" spans="1:2">
      <c r="A1549" s="1">
        <v>44.72</v>
      </c>
      <c r="B1549" s="1">
        <v>37.845999999999997</v>
      </c>
    </row>
    <row r="1550" spans="1:2">
      <c r="A1550" s="1">
        <v>44.74</v>
      </c>
      <c r="B1550" s="1">
        <v>38.65</v>
      </c>
    </row>
    <row r="1551" spans="1:2">
      <c r="A1551" s="1">
        <v>44.76</v>
      </c>
      <c r="B1551" s="1">
        <v>39.53</v>
      </c>
    </row>
    <row r="1552" spans="1:2">
      <c r="A1552" s="1">
        <v>44.78</v>
      </c>
      <c r="B1552" s="1">
        <v>40.497</v>
      </c>
    </row>
    <row r="1553" spans="1:2">
      <c r="A1553" s="1">
        <v>44.8</v>
      </c>
      <c r="B1553" s="1">
        <v>41.475999999999999</v>
      </c>
    </row>
    <row r="1554" spans="1:2">
      <c r="A1554" s="1">
        <v>44.82</v>
      </c>
      <c r="B1554" s="1">
        <v>42.533000000000001</v>
      </c>
    </row>
    <row r="1555" spans="1:2">
      <c r="A1555" s="1">
        <v>44.84</v>
      </c>
      <c r="B1555" s="1">
        <v>43.640999999999998</v>
      </c>
    </row>
    <row r="1556" spans="1:2">
      <c r="A1556" s="1">
        <v>44.86</v>
      </c>
      <c r="B1556" s="1">
        <v>44.850999999999999</v>
      </c>
    </row>
    <row r="1557" spans="1:2">
      <c r="A1557" s="1">
        <v>44.88</v>
      </c>
      <c r="B1557" s="1">
        <v>46.16</v>
      </c>
    </row>
    <row r="1558" spans="1:2">
      <c r="A1558" s="1">
        <v>44.9</v>
      </c>
      <c r="B1558" s="1">
        <v>47.581000000000003</v>
      </c>
    </row>
    <row r="1559" spans="1:2">
      <c r="A1559" s="1">
        <v>44.92</v>
      </c>
      <c r="B1559" s="1">
        <v>49.151000000000003</v>
      </c>
    </row>
    <row r="1560" spans="1:2">
      <c r="A1560" s="1">
        <v>44.94</v>
      </c>
      <c r="B1560" s="1">
        <v>50.780999999999999</v>
      </c>
    </row>
    <row r="1561" spans="1:2">
      <c r="A1561" s="1">
        <v>44.96</v>
      </c>
      <c r="B1561" s="1">
        <v>52.591000000000001</v>
      </c>
    </row>
    <row r="1562" spans="1:2">
      <c r="A1562" s="1">
        <v>44.98</v>
      </c>
      <c r="B1562" s="1">
        <v>54.521000000000001</v>
      </c>
    </row>
    <row r="1563" spans="1:2">
      <c r="A1563" s="1">
        <v>45</v>
      </c>
      <c r="B1563" s="1">
        <v>56.621000000000002</v>
      </c>
    </row>
    <row r="1564" spans="1:2">
      <c r="A1564" s="1">
        <v>45.02</v>
      </c>
      <c r="B1564" s="1">
        <v>58.978999999999999</v>
      </c>
    </row>
    <row r="1565" spans="1:2">
      <c r="A1565" s="1">
        <v>45.04</v>
      </c>
      <c r="B1565" s="1">
        <v>61.411999999999999</v>
      </c>
    </row>
    <row r="1566" spans="1:2">
      <c r="A1566" s="1">
        <v>45.06</v>
      </c>
      <c r="B1566" s="1">
        <v>63.924999999999997</v>
      </c>
    </row>
    <row r="1567" spans="1:2">
      <c r="A1567" s="1">
        <v>45.08</v>
      </c>
      <c r="B1567" s="1">
        <v>66.674000000000007</v>
      </c>
    </row>
    <row r="1568" spans="1:2">
      <c r="A1568" s="1">
        <v>45.1</v>
      </c>
      <c r="B1568" s="1">
        <v>69.555999999999997</v>
      </c>
    </row>
    <row r="1569" spans="1:2">
      <c r="A1569" s="1">
        <v>45.12</v>
      </c>
      <c r="B1569" s="1">
        <v>72.593000000000004</v>
      </c>
    </row>
    <row r="1570" spans="1:2">
      <c r="A1570" s="1">
        <v>45.14</v>
      </c>
      <c r="B1570" s="1">
        <v>75.947999999999993</v>
      </c>
    </row>
    <row r="1571" spans="1:2">
      <c r="A1571" s="1">
        <v>45.16</v>
      </c>
      <c r="B1571" s="1">
        <v>79.244</v>
      </c>
    </row>
    <row r="1572" spans="1:2">
      <c r="A1572" s="1">
        <v>45.18</v>
      </c>
      <c r="B1572" s="1">
        <v>82.667000000000002</v>
      </c>
    </row>
    <row r="1573" spans="1:2">
      <c r="A1573" s="1">
        <v>45.2</v>
      </c>
      <c r="B1573" s="1">
        <v>86.113</v>
      </c>
    </row>
    <row r="1574" spans="1:2">
      <c r="A1574" s="1">
        <v>45.22</v>
      </c>
      <c r="B1574" s="1">
        <v>89.576999999999998</v>
      </c>
    </row>
    <row r="1575" spans="1:2">
      <c r="A1575" s="1">
        <v>45.24</v>
      </c>
      <c r="B1575" s="1">
        <v>93.275999999999996</v>
      </c>
    </row>
    <row r="1576" spans="1:2">
      <c r="A1576" s="1">
        <v>45.26</v>
      </c>
      <c r="B1576" s="1">
        <v>96.787999999999997</v>
      </c>
    </row>
    <row r="1577" spans="1:2">
      <c r="A1577" s="1">
        <v>45.28</v>
      </c>
      <c r="B1577" s="1">
        <v>100.26600000000001</v>
      </c>
    </row>
    <row r="1578" spans="1:2">
      <c r="A1578" s="1">
        <v>45.3</v>
      </c>
      <c r="B1578" s="1">
        <v>103.625</v>
      </c>
    </row>
    <row r="1579" spans="1:2">
      <c r="A1579" s="1">
        <v>45.32</v>
      </c>
      <c r="B1579" s="1">
        <v>106.896</v>
      </c>
    </row>
    <row r="1580" spans="1:2">
      <c r="A1580" s="1">
        <v>45.34</v>
      </c>
      <c r="B1580" s="1">
        <v>109.97799999999999</v>
      </c>
    </row>
    <row r="1581" spans="1:2">
      <c r="A1581" s="1">
        <v>45.36</v>
      </c>
      <c r="B1581" s="1">
        <v>112.99299999999999</v>
      </c>
    </row>
    <row r="1582" spans="1:2">
      <c r="A1582" s="1">
        <v>45.38</v>
      </c>
      <c r="B1582" s="1">
        <v>115.643</v>
      </c>
    </row>
    <row r="1583" spans="1:2">
      <c r="A1583" s="1">
        <v>45.4</v>
      </c>
      <c r="B1583" s="1">
        <v>118.05800000000001</v>
      </c>
    </row>
    <row r="1584" spans="1:2">
      <c r="A1584" s="1">
        <v>45.42</v>
      </c>
      <c r="B1584" s="1">
        <v>120.17</v>
      </c>
    </row>
    <row r="1585" spans="1:2">
      <c r="A1585" s="1">
        <v>45.44</v>
      </c>
      <c r="B1585" s="1">
        <v>121.96599999999999</v>
      </c>
    </row>
    <row r="1586" spans="1:2">
      <c r="A1586" s="1">
        <v>45.46</v>
      </c>
      <c r="B1586" s="1">
        <v>123.482</v>
      </c>
    </row>
    <row r="1587" spans="1:2">
      <c r="A1587" s="1">
        <v>45.48</v>
      </c>
      <c r="B1587" s="1">
        <v>124.634</v>
      </c>
    </row>
    <row r="1588" spans="1:2">
      <c r="A1588" s="1">
        <v>45.5</v>
      </c>
      <c r="B1588" s="1">
        <v>125.544</v>
      </c>
    </row>
    <row r="1589" spans="1:2">
      <c r="A1589" s="1">
        <v>45.52</v>
      </c>
      <c r="B1589" s="1">
        <v>125.99</v>
      </c>
    </row>
    <row r="1590" spans="1:2">
      <c r="A1590" s="1">
        <v>45.54</v>
      </c>
      <c r="B1590" s="1">
        <v>126.146</v>
      </c>
    </row>
    <row r="1591" spans="1:2">
      <c r="A1591" s="1">
        <v>45.56</v>
      </c>
      <c r="B1591" s="1">
        <v>125.94499999999999</v>
      </c>
    </row>
    <row r="1592" spans="1:2">
      <c r="A1592" s="1">
        <v>45.58</v>
      </c>
      <c r="B1592" s="1">
        <v>125.425</v>
      </c>
    </row>
    <row r="1593" spans="1:2">
      <c r="A1593" s="1">
        <v>45.6</v>
      </c>
      <c r="B1593" s="1">
        <v>124.654</v>
      </c>
    </row>
    <row r="1594" spans="1:2">
      <c r="A1594" s="1">
        <v>45.62</v>
      </c>
      <c r="B1594" s="1">
        <v>123.568</v>
      </c>
    </row>
    <row r="1595" spans="1:2">
      <c r="A1595" s="1">
        <v>45.64</v>
      </c>
      <c r="B1595" s="1">
        <v>122.352</v>
      </c>
    </row>
    <row r="1596" spans="1:2">
      <c r="A1596" s="1">
        <v>45.66</v>
      </c>
      <c r="B1596" s="1">
        <v>120.828</v>
      </c>
    </row>
    <row r="1597" spans="1:2">
      <c r="A1597" s="1">
        <v>45.68</v>
      </c>
      <c r="B1597" s="1">
        <v>119.178</v>
      </c>
    </row>
    <row r="1598" spans="1:2">
      <c r="A1598" s="1">
        <v>45.7</v>
      </c>
      <c r="B1598" s="1">
        <v>117.33799999999999</v>
      </c>
    </row>
    <row r="1599" spans="1:2">
      <c r="A1599" s="1">
        <v>45.72</v>
      </c>
      <c r="B1599" s="1">
        <v>115.455</v>
      </c>
    </row>
    <row r="1600" spans="1:2">
      <c r="A1600" s="1">
        <v>45.74</v>
      </c>
      <c r="B1600" s="1">
        <v>113.49</v>
      </c>
    </row>
    <row r="1601" spans="1:2">
      <c r="A1601" s="1">
        <v>45.76</v>
      </c>
      <c r="B1601" s="1">
        <v>111.557</v>
      </c>
    </row>
    <row r="1602" spans="1:2">
      <c r="A1602" s="1">
        <v>45.78</v>
      </c>
      <c r="B1602" s="1">
        <v>109.514</v>
      </c>
    </row>
    <row r="1603" spans="1:2">
      <c r="A1603" s="1">
        <v>45.8</v>
      </c>
      <c r="B1603" s="1">
        <v>107.504</v>
      </c>
    </row>
    <row r="1604" spans="1:2">
      <c r="A1604" s="1">
        <v>45.82</v>
      </c>
      <c r="B1604" s="1">
        <v>105.592</v>
      </c>
    </row>
    <row r="1605" spans="1:2">
      <c r="A1605" s="1">
        <v>45.84</v>
      </c>
      <c r="B1605" s="1">
        <v>103.7</v>
      </c>
    </row>
    <row r="1606" spans="1:2">
      <c r="A1606" s="1">
        <v>45.86</v>
      </c>
      <c r="B1606" s="1">
        <v>102.051</v>
      </c>
    </row>
    <row r="1607" spans="1:2">
      <c r="A1607" s="1">
        <v>45.88</v>
      </c>
      <c r="B1607" s="1">
        <v>100.342</v>
      </c>
    </row>
    <row r="1608" spans="1:2">
      <c r="A1608" s="1">
        <v>45.9</v>
      </c>
      <c r="B1608" s="1">
        <v>98.760999999999996</v>
      </c>
    </row>
    <row r="1609" spans="1:2">
      <c r="A1609" s="1">
        <v>45.92</v>
      </c>
      <c r="B1609" s="1">
        <v>97.346999999999994</v>
      </c>
    </row>
    <row r="1610" spans="1:2">
      <c r="A1610" s="1">
        <v>45.94</v>
      </c>
      <c r="B1610" s="1">
        <v>96.02</v>
      </c>
    </row>
    <row r="1611" spans="1:2">
      <c r="A1611" s="1">
        <v>45.96</v>
      </c>
      <c r="B1611" s="1">
        <v>94.863</v>
      </c>
    </row>
    <row r="1612" spans="1:2">
      <c r="A1612" s="1">
        <v>45.98</v>
      </c>
      <c r="B1612" s="1">
        <v>93.823999999999998</v>
      </c>
    </row>
    <row r="1613" spans="1:2">
      <c r="A1613" s="1">
        <v>46</v>
      </c>
      <c r="B1613" s="1">
        <v>92.894000000000005</v>
      </c>
    </row>
    <row r="1614" spans="1:2">
      <c r="A1614" s="1">
        <v>46.02</v>
      </c>
      <c r="B1614" s="1">
        <v>92.015000000000001</v>
      </c>
    </row>
    <row r="1615" spans="1:2">
      <c r="A1615" s="1">
        <v>46.04</v>
      </c>
      <c r="B1615" s="1">
        <v>91.210999999999999</v>
      </c>
    </row>
    <row r="1616" spans="1:2">
      <c r="A1616" s="1">
        <v>46.06</v>
      </c>
      <c r="B1616" s="1">
        <v>90.509</v>
      </c>
    </row>
    <row r="1617" spans="1:2">
      <c r="A1617" s="1">
        <v>46.08</v>
      </c>
      <c r="B1617" s="1">
        <v>89.849000000000004</v>
      </c>
    </row>
    <row r="1618" spans="1:2">
      <c r="A1618" s="1">
        <v>46.1</v>
      </c>
      <c r="B1618" s="1">
        <v>89.247</v>
      </c>
    </row>
    <row r="1619" spans="1:2">
      <c r="A1619" s="1">
        <v>46.12</v>
      </c>
      <c r="B1619" s="1">
        <v>88.605999999999995</v>
      </c>
    </row>
    <row r="1620" spans="1:2">
      <c r="A1620" s="1">
        <v>46.14</v>
      </c>
      <c r="B1620" s="1">
        <v>88.013999999999996</v>
      </c>
    </row>
    <row r="1621" spans="1:2">
      <c r="A1621" s="1">
        <v>46.16</v>
      </c>
      <c r="B1621" s="1">
        <v>87.375</v>
      </c>
    </row>
    <row r="1622" spans="1:2">
      <c r="A1622" s="1">
        <v>46.18</v>
      </c>
      <c r="B1622" s="1">
        <v>86.763000000000005</v>
      </c>
    </row>
    <row r="1623" spans="1:2">
      <c r="A1623" s="1">
        <v>46.2</v>
      </c>
      <c r="B1623" s="1">
        <v>86.031000000000006</v>
      </c>
    </row>
    <row r="1624" spans="1:2">
      <c r="A1624" s="1">
        <v>46.22</v>
      </c>
      <c r="B1624" s="1">
        <v>85.241</v>
      </c>
    </row>
    <row r="1625" spans="1:2">
      <c r="A1625" s="1">
        <v>46.24</v>
      </c>
      <c r="B1625" s="1">
        <v>84.457999999999998</v>
      </c>
    </row>
    <row r="1626" spans="1:2">
      <c r="A1626" s="1">
        <v>46.26</v>
      </c>
      <c r="B1626" s="1">
        <v>83.555999999999997</v>
      </c>
    </row>
    <row r="1627" spans="1:2">
      <c r="A1627" s="1">
        <v>46.28</v>
      </c>
      <c r="B1627" s="1">
        <v>82.641999999999996</v>
      </c>
    </row>
    <row r="1628" spans="1:2">
      <c r="A1628" s="1">
        <v>46.3</v>
      </c>
      <c r="B1628" s="1">
        <v>81.603999999999999</v>
      </c>
    </row>
    <row r="1629" spans="1:2">
      <c r="A1629" s="1">
        <v>46.32</v>
      </c>
      <c r="B1629" s="1">
        <v>80.513999999999996</v>
      </c>
    </row>
    <row r="1630" spans="1:2">
      <c r="A1630" s="1">
        <v>46.34</v>
      </c>
      <c r="B1630" s="1">
        <v>79.262</v>
      </c>
    </row>
    <row r="1631" spans="1:2">
      <c r="A1631" s="1">
        <v>46.36</v>
      </c>
      <c r="B1631" s="1">
        <v>77.981999999999999</v>
      </c>
    </row>
    <row r="1632" spans="1:2">
      <c r="A1632" s="1">
        <v>46.38</v>
      </c>
      <c r="B1632" s="1">
        <v>76.665000000000006</v>
      </c>
    </row>
    <row r="1633" spans="1:2">
      <c r="A1633" s="1">
        <v>46.4</v>
      </c>
      <c r="B1633" s="1">
        <v>75.238</v>
      </c>
    </row>
    <row r="1634" spans="1:2">
      <c r="A1634" s="1">
        <v>46.42</v>
      </c>
      <c r="B1634" s="1">
        <v>73.775999999999996</v>
      </c>
    </row>
    <row r="1635" spans="1:2">
      <c r="A1635" s="1">
        <v>46.44</v>
      </c>
      <c r="B1635" s="1">
        <v>72.212999999999994</v>
      </c>
    </row>
    <row r="1636" spans="1:2">
      <c r="A1636" s="1">
        <v>46.46</v>
      </c>
      <c r="B1636" s="1">
        <v>70.591999999999999</v>
      </c>
    </row>
    <row r="1637" spans="1:2">
      <c r="A1637" s="1">
        <v>46.48</v>
      </c>
      <c r="B1637" s="1">
        <v>68.930000000000007</v>
      </c>
    </row>
    <row r="1638" spans="1:2">
      <c r="A1638" s="1">
        <v>46.5</v>
      </c>
      <c r="B1638" s="1">
        <v>67.299000000000007</v>
      </c>
    </row>
    <row r="1639" spans="1:2">
      <c r="A1639" s="1">
        <v>46.52</v>
      </c>
      <c r="B1639" s="1">
        <v>65.572999999999993</v>
      </c>
    </row>
    <row r="1640" spans="1:2">
      <c r="A1640" s="1">
        <v>46.54</v>
      </c>
      <c r="B1640" s="1">
        <v>63.82</v>
      </c>
    </row>
    <row r="1641" spans="1:2">
      <c r="A1641" s="1">
        <v>46.56</v>
      </c>
      <c r="B1641" s="1">
        <v>62.033000000000001</v>
      </c>
    </row>
    <row r="1642" spans="1:2">
      <c r="A1642" s="1">
        <v>46.58</v>
      </c>
      <c r="B1642" s="1">
        <v>60.252000000000002</v>
      </c>
    </row>
    <row r="1643" spans="1:2">
      <c r="A1643" s="1">
        <v>46.6</v>
      </c>
      <c r="B1643" s="1">
        <v>58.493000000000002</v>
      </c>
    </row>
    <row r="1644" spans="1:2">
      <c r="A1644" s="1">
        <v>46.62</v>
      </c>
      <c r="B1644" s="1">
        <v>56.735999999999997</v>
      </c>
    </row>
    <row r="1645" spans="1:2">
      <c r="A1645" s="1">
        <v>46.64</v>
      </c>
      <c r="B1645" s="1">
        <v>55.012999999999998</v>
      </c>
    </row>
    <row r="1646" spans="1:2">
      <c r="A1646" s="1">
        <v>46.66</v>
      </c>
      <c r="B1646" s="1">
        <v>53.19</v>
      </c>
    </row>
    <row r="1647" spans="1:2">
      <c r="A1647" s="1">
        <v>46.68</v>
      </c>
      <c r="B1647" s="1">
        <v>51.478000000000002</v>
      </c>
    </row>
    <row r="1648" spans="1:2">
      <c r="A1648" s="1">
        <v>46.7</v>
      </c>
      <c r="B1648" s="1">
        <v>49.780999999999999</v>
      </c>
    </row>
    <row r="1649" spans="1:2">
      <c r="A1649" s="1">
        <v>46.72</v>
      </c>
      <c r="B1649" s="1">
        <v>48.106999999999999</v>
      </c>
    </row>
    <row r="1650" spans="1:2">
      <c r="A1650" s="1">
        <v>46.74</v>
      </c>
      <c r="B1650" s="1">
        <v>46.506999999999998</v>
      </c>
    </row>
    <row r="1651" spans="1:2">
      <c r="A1651" s="1">
        <v>46.76</v>
      </c>
      <c r="B1651" s="1">
        <v>44.915999999999997</v>
      </c>
    </row>
    <row r="1652" spans="1:2">
      <c r="A1652" s="1">
        <v>46.78</v>
      </c>
      <c r="B1652" s="1">
        <v>43.308</v>
      </c>
    </row>
    <row r="1653" spans="1:2">
      <c r="A1653" s="1">
        <v>46.8</v>
      </c>
      <c r="B1653" s="1">
        <v>41.798000000000002</v>
      </c>
    </row>
    <row r="1654" spans="1:2">
      <c r="A1654" s="1">
        <v>46.82</v>
      </c>
      <c r="B1654" s="1">
        <v>40.356999999999999</v>
      </c>
    </row>
    <row r="1655" spans="1:2">
      <c r="A1655" s="1">
        <v>46.84</v>
      </c>
      <c r="B1655" s="1">
        <v>40.118000000000002</v>
      </c>
    </row>
    <row r="1656" spans="1:2">
      <c r="A1656" s="1">
        <v>46.86</v>
      </c>
      <c r="B1656" s="1">
        <v>38.68</v>
      </c>
    </row>
    <row r="1657" spans="1:2">
      <c r="A1657" s="1">
        <v>46.88</v>
      </c>
      <c r="B1657" s="1">
        <v>37.314</v>
      </c>
    </row>
    <row r="1658" spans="1:2">
      <c r="A1658" s="1">
        <v>46.9</v>
      </c>
      <c r="B1658" s="1">
        <v>35.994</v>
      </c>
    </row>
    <row r="1659" spans="1:2">
      <c r="A1659" s="1">
        <v>46.92</v>
      </c>
      <c r="B1659" s="1">
        <v>34.661000000000001</v>
      </c>
    </row>
    <row r="1660" spans="1:2">
      <c r="A1660" s="1">
        <v>46.94</v>
      </c>
      <c r="B1660" s="1">
        <v>33.462000000000003</v>
      </c>
    </row>
    <row r="1661" spans="1:2">
      <c r="A1661" s="1">
        <v>46.96</v>
      </c>
      <c r="B1661" s="1">
        <v>32.362000000000002</v>
      </c>
    </row>
    <row r="1662" spans="1:2">
      <c r="A1662" s="1">
        <v>46.98</v>
      </c>
      <c r="B1662" s="1">
        <v>31.282</v>
      </c>
    </row>
    <row r="1663" spans="1:2">
      <c r="A1663" s="1">
        <v>47</v>
      </c>
      <c r="B1663" s="1">
        <v>30.273</v>
      </c>
    </row>
    <row r="1664" spans="1:2">
      <c r="A1664" s="1">
        <v>47.02</v>
      </c>
      <c r="B1664" s="1">
        <v>29.32</v>
      </c>
    </row>
    <row r="1665" spans="1:2">
      <c r="A1665" s="1">
        <v>47.04</v>
      </c>
      <c r="B1665" s="1">
        <v>28.408000000000001</v>
      </c>
    </row>
    <row r="1666" spans="1:2">
      <c r="A1666" s="1">
        <v>47.06</v>
      </c>
      <c r="B1666" s="1">
        <v>27.48</v>
      </c>
    </row>
    <row r="1667" spans="1:2">
      <c r="A1667" s="1">
        <v>47.08</v>
      </c>
      <c r="B1667" s="1">
        <v>26.678000000000001</v>
      </c>
    </row>
    <row r="1668" spans="1:2">
      <c r="A1668" s="1">
        <v>47.1</v>
      </c>
      <c r="B1668" s="1">
        <v>25.943000000000001</v>
      </c>
    </row>
    <row r="1669" spans="1:2">
      <c r="A1669" s="1">
        <v>47.12</v>
      </c>
      <c r="B1669" s="1">
        <v>25.234999999999999</v>
      </c>
    </row>
    <row r="1670" spans="1:2">
      <c r="A1670" s="1">
        <v>47.14</v>
      </c>
      <c r="B1670" s="1">
        <v>24.565999999999999</v>
      </c>
    </row>
    <row r="1671" spans="1:2">
      <c r="A1671" s="1">
        <v>47.16</v>
      </c>
      <c r="B1671" s="1">
        <v>23.771999999999998</v>
      </c>
    </row>
    <row r="1672" spans="1:2">
      <c r="A1672" s="1">
        <v>47.18</v>
      </c>
      <c r="B1672" s="1">
        <v>23.184000000000001</v>
      </c>
    </row>
    <row r="1673" spans="1:2">
      <c r="A1673" s="1">
        <v>47.2</v>
      </c>
      <c r="B1673" s="1">
        <v>22.728000000000002</v>
      </c>
    </row>
    <row r="1674" spans="1:2">
      <c r="A1674" s="1">
        <v>47.22</v>
      </c>
      <c r="B1674" s="1">
        <v>22.213999999999999</v>
      </c>
    </row>
    <row r="1675" spans="1:2">
      <c r="A1675" s="1">
        <v>47.24</v>
      </c>
      <c r="B1675" s="1">
        <v>21.722999999999999</v>
      </c>
    </row>
    <row r="1676" spans="1:2">
      <c r="A1676" s="1">
        <v>47.26</v>
      </c>
      <c r="B1676" s="1">
        <v>21.085000000000001</v>
      </c>
    </row>
    <row r="1677" spans="1:2">
      <c r="A1677" s="1">
        <v>47.28</v>
      </c>
      <c r="B1677" s="1">
        <v>20.663</v>
      </c>
    </row>
    <row r="1678" spans="1:2">
      <c r="A1678" s="1">
        <v>47.3</v>
      </c>
      <c r="B1678" s="1">
        <v>20.260999999999999</v>
      </c>
    </row>
    <row r="1679" spans="1:2">
      <c r="A1679" s="1">
        <v>47.32</v>
      </c>
      <c r="B1679" s="1">
        <v>19.882999999999999</v>
      </c>
    </row>
    <row r="1680" spans="1:2">
      <c r="A1680" s="1">
        <v>47.34</v>
      </c>
      <c r="B1680" s="1">
        <v>19.597999999999999</v>
      </c>
    </row>
    <row r="1681" spans="1:2">
      <c r="A1681" s="1">
        <v>47.36</v>
      </c>
      <c r="B1681" s="1">
        <v>19.094999999999999</v>
      </c>
    </row>
    <row r="1682" spans="1:2">
      <c r="A1682" s="1">
        <v>47.38</v>
      </c>
      <c r="B1682" s="1">
        <v>18.785</v>
      </c>
    </row>
    <row r="1683" spans="1:2">
      <c r="A1683" s="1">
        <v>47.4</v>
      </c>
      <c r="B1683" s="1">
        <v>18.491</v>
      </c>
    </row>
    <row r="1684" spans="1:2">
      <c r="A1684" s="1">
        <v>47.42</v>
      </c>
      <c r="B1684" s="1">
        <v>18.215</v>
      </c>
    </row>
    <row r="1685" spans="1:2">
      <c r="A1685" s="1">
        <v>47.44</v>
      </c>
      <c r="B1685" s="1">
        <v>17.96</v>
      </c>
    </row>
    <row r="1686" spans="1:2">
      <c r="A1686" s="1">
        <v>47.46</v>
      </c>
      <c r="B1686" s="1">
        <v>17.713999999999999</v>
      </c>
    </row>
    <row r="1687" spans="1:2">
      <c r="A1687" s="1">
        <v>47.48</v>
      </c>
      <c r="B1687" s="1">
        <v>17.399999999999999</v>
      </c>
    </row>
    <row r="1688" spans="1:2">
      <c r="A1688" s="1">
        <v>47.5</v>
      </c>
      <c r="B1688" s="1">
        <v>17.196000000000002</v>
      </c>
    </row>
    <row r="1689" spans="1:2">
      <c r="A1689" s="1">
        <v>47.52</v>
      </c>
      <c r="B1689" s="1">
        <v>17</v>
      </c>
    </row>
    <row r="1690" spans="1:2">
      <c r="A1690" s="1">
        <v>47.54</v>
      </c>
      <c r="B1690" s="1">
        <v>16.826000000000001</v>
      </c>
    </row>
    <row r="1691" spans="1:2">
      <c r="A1691" s="1">
        <v>47.56</v>
      </c>
      <c r="B1691" s="1">
        <v>16.652999999999999</v>
      </c>
    </row>
    <row r="1692" spans="1:2">
      <c r="A1692" s="1">
        <v>47.58</v>
      </c>
      <c r="B1692" s="1">
        <v>16.495999999999999</v>
      </c>
    </row>
    <row r="1693" spans="1:2">
      <c r="A1693" s="1">
        <v>47.6</v>
      </c>
      <c r="B1693" s="1">
        <v>16.353000000000002</v>
      </c>
    </row>
    <row r="1694" spans="1:2">
      <c r="A1694" s="1">
        <v>47.62</v>
      </c>
      <c r="B1694" s="1">
        <v>16.248999999999999</v>
      </c>
    </row>
    <row r="1695" spans="1:2">
      <c r="A1695" s="1">
        <v>47.64</v>
      </c>
      <c r="B1695" s="1">
        <v>16.071000000000002</v>
      </c>
    </row>
    <row r="1696" spans="1:2">
      <c r="A1696" s="1">
        <v>47.66</v>
      </c>
      <c r="B1696" s="1">
        <v>15.977</v>
      </c>
    </row>
    <row r="1697" spans="1:2">
      <c r="A1697" s="1">
        <v>47.68</v>
      </c>
      <c r="B1697" s="1">
        <v>15.901</v>
      </c>
    </row>
    <row r="1698" spans="1:2">
      <c r="A1698" s="1">
        <v>47.7</v>
      </c>
      <c r="B1698" s="1">
        <v>15.823</v>
      </c>
    </row>
    <row r="1699" spans="1:2">
      <c r="A1699" s="1">
        <v>47.72</v>
      </c>
      <c r="B1699" s="1">
        <v>15.756</v>
      </c>
    </row>
    <row r="1700" spans="1:2">
      <c r="A1700" s="1">
        <v>47.74</v>
      </c>
      <c r="B1700" s="1">
        <v>15.73</v>
      </c>
    </row>
    <row r="1701" spans="1:2">
      <c r="A1701" s="1">
        <v>47.76</v>
      </c>
      <c r="B1701" s="1">
        <v>15.680999999999999</v>
      </c>
    </row>
    <row r="1702" spans="1:2">
      <c r="A1702" s="1">
        <v>47.78</v>
      </c>
      <c r="B1702" s="1">
        <v>15.616</v>
      </c>
    </row>
    <row r="1703" spans="1:2">
      <c r="A1703" s="1">
        <v>47.8</v>
      </c>
      <c r="B1703" s="1">
        <v>15.597</v>
      </c>
    </row>
    <row r="1704" spans="1:2">
      <c r="A1704" s="1">
        <v>47.82</v>
      </c>
      <c r="B1704" s="1">
        <v>15.589</v>
      </c>
    </row>
    <row r="1705" spans="1:2">
      <c r="A1705" s="1">
        <v>47.84</v>
      </c>
      <c r="B1705" s="1">
        <v>15.61</v>
      </c>
    </row>
    <row r="1706" spans="1:2">
      <c r="A1706" s="1">
        <v>47.86</v>
      </c>
      <c r="B1706" s="1">
        <v>15.615</v>
      </c>
    </row>
    <row r="1707" spans="1:2">
      <c r="A1707" s="1">
        <v>47.88</v>
      </c>
      <c r="B1707" s="1">
        <v>15.590999999999999</v>
      </c>
    </row>
    <row r="1708" spans="1:2">
      <c r="A1708" s="1">
        <v>47.9</v>
      </c>
      <c r="B1708" s="1">
        <v>15.625999999999999</v>
      </c>
    </row>
    <row r="1709" spans="1:2">
      <c r="A1709" s="1">
        <v>47.92</v>
      </c>
      <c r="B1709" s="1">
        <v>15.68</v>
      </c>
    </row>
    <row r="1710" spans="1:2">
      <c r="A1710" s="1">
        <v>47.94</v>
      </c>
      <c r="B1710" s="1">
        <v>15.717000000000001</v>
      </c>
    </row>
    <row r="1711" spans="1:2">
      <c r="A1711" s="1">
        <v>47.96</v>
      </c>
      <c r="B1711" s="1">
        <v>15.787000000000001</v>
      </c>
    </row>
    <row r="1712" spans="1:2">
      <c r="A1712" s="1">
        <v>47.98</v>
      </c>
      <c r="B1712" s="1">
        <v>15.811</v>
      </c>
    </row>
    <row r="1713" spans="1:2">
      <c r="A1713" s="1">
        <v>48</v>
      </c>
      <c r="B1713" s="1">
        <v>15.879</v>
      </c>
    </row>
    <row r="1714" spans="1:2">
      <c r="A1714" s="1">
        <v>48.02</v>
      </c>
      <c r="B1714" s="1">
        <v>15.949</v>
      </c>
    </row>
    <row r="1715" spans="1:2">
      <c r="A1715" s="1">
        <v>48.04</v>
      </c>
      <c r="B1715" s="1">
        <v>16.021999999999998</v>
      </c>
    </row>
    <row r="1716" spans="1:2">
      <c r="A1716" s="1">
        <v>48.06</v>
      </c>
      <c r="B1716" s="1">
        <v>16.116</v>
      </c>
    </row>
    <row r="1717" spans="1:2">
      <c r="A1717" s="1">
        <v>48.08</v>
      </c>
      <c r="B1717" s="1">
        <v>16.189</v>
      </c>
    </row>
    <row r="1718" spans="1:2">
      <c r="A1718" s="1">
        <v>48.1</v>
      </c>
      <c r="B1718" s="1">
        <v>16.233000000000001</v>
      </c>
    </row>
    <row r="1719" spans="1:2">
      <c r="A1719" s="1">
        <v>48.12</v>
      </c>
      <c r="B1719" s="1">
        <v>16.308</v>
      </c>
    </row>
    <row r="1720" spans="1:2">
      <c r="A1720" s="1">
        <v>48.14</v>
      </c>
      <c r="B1720" s="1">
        <v>16.382999999999999</v>
      </c>
    </row>
    <row r="1721" spans="1:2">
      <c r="A1721" s="1">
        <v>48.16</v>
      </c>
      <c r="B1721" s="1">
        <v>16.446000000000002</v>
      </c>
    </row>
    <row r="1722" spans="1:2">
      <c r="A1722" s="1">
        <v>48.18</v>
      </c>
      <c r="B1722" s="1">
        <v>16.513000000000002</v>
      </c>
    </row>
    <row r="1723" spans="1:2">
      <c r="A1723" s="1">
        <v>48.2</v>
      </c>
      <c r="B1723" s="1">
        <v>16.567</v>
      </c>
    </row>
    <row r="1724" spans="1:2">
      <c r="A1724" s="1">
        <v>48.22</v>
      </c>
      <c r="B1724" s="1">
        <v>16.622</v>
      </c>
    </row>
    <row r="1725" spans="1:2">
      <c r="A1725" s="1">
        <v>48.24</v>
      </c>
      <c r="B1725" s="1">
        <v>16.672000000000001</v>
      </c>
    </row>
    <row r="1726" spans="1:2">
      <c r="A1726" s="1">
        <v>48.26</v>
      </c>
      <c r="B1726" s="1">
        <v>16.706</v>
      </c>
    </row>
    <row r="1727" spans="1:2">
      <c r="A1727" s="1">
        <v>48.28</v>
      </c>
      <c r="B1727" s="1">
        <v>16.739000000000001</v>
      </c>
    </row>
    <row r="1728" spans="1:2">
      <c r="A1728" s="1">
        <v>48.3</v>
      </c>
      <c r="B1728" s="1">
        <v>16.762</v>
      </c>
    </row>
    <row r="1729" spans="1:2">
      <c r="A1729" s="1">
        <v>48.32</v>
      </c>
      <c r="B1729" s="1">
        <v>16.788</v>
      </c>
    </row>
    <row r="1730" spans="1:2">
      <c r="A1730" s="1">
        <v>48.34</v>
      </c>
      <c r="B1730" s="1">
        <v>16.771999999999998</v>
      </c>
    </row>
    <row r="1731" spans="1:2">
      <c r="A1731" s="1">
        <v>48.36</v>
      </c>
      <c r="B1731" s="1">
        <v>16.766999999999999</v>
      </c>
    </row>
    <row r="1732" spans="1:2">
      <c r="A1732" s="1">
        <v>48.38</v>
      </c>
      <c r="B1732" s="1">
        <v>16.75</v>
      </c>
    </row>
    <row r="1733" spans="1:2">
      <c r="A1733" s="1">
        <v>48.4</v>
      </c>
      <c r="B1733" s="1">
        <v>16.722000000000001</v>
      </c>
    </row>
    <row r="1734" spans="1:2">
      <c r="A1734" s="1">
        <v>48.42</v>
      </c>
      <c r="B1734" s="1">
        <v>16.696999999999999</v>
      </c>
    </row>
    <row r="1735" spans="1:2">
      <c r="A1735" s="1">
        <v>48.44</v>
      </c>
      <c r="B1735" s="1">
        <v>16.646000000000001</v>
      </c>
    </row>
    <row r="1736" spans="1:2">
      <c r="A1736" s="1">
        <v>48.46</v>
      </c>
      <c r="B1736" s="1">
        <v>16.585999999999999</v>
      </c>
    </row>
    <row r="1737" spans="1:2">
      <c r="A1737" s="1">
        <v>48.48</v>
      </c>
      <c r="B1737" s="1">
        <v>16.506</v>
      </c>
    </row>
    <row r="1738" spans="1:2">
      <c r="A1738" s="1">
        <v>48.5</v>
      </c>
      <c r="B1738" s="1">
        <v>16.414000000000001</v>
      </c>
    </row>
    <row r="1739" spans="1:2">
      <c r="A1739" s="1">
        <v>48.52</v>
      </c>
      <c r="B1739" s="1">
        <v>16.335000000000001</v>
      </c>
    </row>
    <row r="1740" spans="1:2">
      <c r="A1740" s="1">
        <v>48.54</v>
      </c>
      <c r="B1740" s="1">
        <v>16.233000000000001</v>
      </c>
    </row>
    <row r="1741" spans="1:2">
      <c r="A1741" s="1">
        <v>48.56</v>
      </c>
      <c r="B1741" s="1">
        <v>16.113</v>
      </c>
    </row>
    <row r="1742" spans="1:2">
      <c r="A1742" s="1">
        <v>48.58</v>
      </c>
      <c r="B1742" s="1">
        <v>15.992000000000001</v>
      </c>
    </row>
    <row r="1743" spans="1:2">
      <c r="A1743" s="1">
        <v>48.6</v>
      </c>
      <c r="B1743" s="1">
        <v>15.862</v>
      </c>
    </row>
    <row r="1744" spans="1:2">
      <c r="A1744" s="1">
        <v>48.62</v>
      </c>
      <c r="B1744" s="1">
        <v>15.705</v>
      </c>
    </row>
    <row r="1745" spans="1:2">
      <c r="A1745" s="1">
        <v>48.64</v>
      </c>
      <c r="B1745" s="1">
        <v>15.584</v>
      </c>
    </row>
    <row r="1746" spans="1:2">
      <c r="A1746" s="1">
        <v>48.66</v>
      </c>
      <c r="B1746" s="1">
        <v>15.427</v>
      </c>
    </row>
    <row r="1747" spans="1:2">
      <c r="A1747" s="1">
        <v>48.68</v>
      </c>
      <c r="B1747" s="1">
        <v>15.271000000000001</v>
      </c>
    </row>
    <row r="1748" spans="1:2">
      <c r="A1748" s="1">
        <v>48.7</v>
      </c>
      <c r="B1748" s="1">
        <v>15.11</v>
      </c>
    </row>
    <row r="1749" spans="1:2">
      <c r="A1749" s="1">
        <v>48.72</v>
      </c>
      <c r="B1749" s="1">
        <v>14.926</v>
      </c>
    </row>
    <row r="1750" spans="1:2">
      <c r="A1750" s="1">
        <v>48.74</v>
      </c>
      <c r="B1750" s="1">
        <v>14.757999999999999</v>
      </c>
    </row>
    <row r="1751" spans="1:2">
      <c r="A1751" s="1">
        <v>48.76</v>
      </c>
      <c r="B1751" s="1">
        <v>14.590999999999999</v>
      </c>
    </row>
    <row r="1752" spans="1:2">
      <c r="A1752" s="1">
        <v>48.78</v>
      </c>
      <c r="B1752" s="1">
        <v>14.433999999999999</v>
      </c>
    </row>
    <row r="1753" spans="1:2">
      <c r="A1753" s="1">
        <v>48.8</v>
      </c>
      <c r="B1753" s="1">
        <v>14.262</v>
      </c>
    </row>
    <row r="1754" spans="1:2">
      <c r="A1754" s="1">
        <v>48.82</v>
      </c>
      <c r="B1754" s="1">
        <v>14.090999999999999</v>
      </c>
    </row>
    <row r="1755" spans="1:2">
      <c r="A1755" s="1">
        <v>48.84</v>
      </c>
      <c r="B1755" s="1">
        <v>13.9</v>
      </c>
    </row>
    <row r="1756" spans="1:2">
      <c r="A1756" s="1">
        <v>48.86</v>
      </c>
      <c r="B1756" s="1">
        <v>13.737</v>
      </c>
    </row>
    <row r="1757" spans="1:2">
      <c r="A1757" s="1">
        <v>48.88</v>
      </c>
      <c r="B1757" s="1">
        <v>13.583</v>
      </c>
    </row>
    <row r="1758" spans="1:2">
      <c r="A1758" s="1">
        <v>48.9</v>
      </c>
      <c r="B1758" s="1">
        <v>13.423</v>
      </c>
    </row>
    <row r="1759" spans="1:2">
      <c r="A1759" s="1">
        <v>48.92</v>
      </c>
      <c r="B1759" s="1">
        <v>13.269</v>
      </c>
    </row>
    <row r="1760" spans="1:2">
      <c r="A1760" s="1">
        <v>48.94</v>
      </c>
      <c r="B1760" s="1">
        <v>13.095000000000001</v>
      </c>
    </row>
    <row r="1761" spans="1:2">
      <c r="A1761" s="1">
        <v>48.96</v>
      </c>
      <c r="B1761" s="1">
        <v>12.949</v>
      </c>
    </row>
    <row r="1762" spans="1:2">
      <c r="A1762" s="1">
        <v>48.98</v>
      </c>
      <c r="B1762" s="1">
        <v>12.824999999999999</v>
      </c>
    </row>
    <row r="1763" spans="1:2">
      <c r="A1763" s="1">
        <v>49</v>
      </c>
      <c r="B1763" s="1">
        <v>12.693</v>
      </c>
    </row>
    <row r="1764" spans="1:2">
      <c r="A1764" s="1">
        <v>49.02</v>
      </c>
      <c r="B1764" s="1">
        <v>12.566000000000001</v>
      </c>
    </row>
    <row r="1765" spans="1:2">
      <c r="A1765" s="1">
        <v>49.04</v>
      </c>
      <c r="B1765" s="1">
        <v>12.446999999999999</v>
      </c>
    </row>
    <row r="1766" spans="1:2">
      <c r="A1766" s="1">
        <v>49.06</v>
      </c>
      <c r="B1766" s="1">
        <v>12.305</v>
      </c>
    </row>
    <row r="1767" spans="1:2">
      <c r="A1767" s="1">
        <v>49.08</v>
      </c>
      <c r="B1767" s="1">
        <v>12.221</v>
      </c>
    </row>
    <row r="1768" spans="1:2">
      <c r="A1768" s="1">
        <v>49.1</v>
      </c>
      <c r="B1768" s="1">
        <v>12.129</v>
      </c>
    </row>
    <row r="1769" spans="1:2">
      <c r="A1769" s="1">
        <v>49.12</v>
      </c>
      <c r="B1769" s="1">
        <v>12.04</v>
      </c>
    </row>
    <row r="1770" spans="1:2">
      <c r="A1770" s="1">
        <v>49.14</v>
      </c>
      <c r="B1770" s="1">
        <v>11.959</v>
      </c>
    </row>
    <row r="1771" spans="1:2">
      <c r="A1771" s="1">
        <v>49.16</v>
      </c>
      <c r="B1771" s="1">
        <v>11.885</v>
      </c>
    </row>
    <row r="1772" spans="1:2">
      <c r="A1772" s="1">
        <v>49.18</v>
      </c>
      <c r="B1772" s="1">
        <v>11.82</v>
      </c>
    </row>
    <row r="1773" spans="1:2">
      <c r="A1773" s="1">
        <v>49.2</v>
      </c>
      <c r="B1773" s="1">
        <v>11.755000000000001</v>
      </c>
    </row>
    <row r="1774" spans="1:2">
      <c r="A1774" s="1">
        <v>49.22</v>
      </c>
      <c r="B1774" s="1">
        <v>11.71</v>
      </c>
    </row>
    <row r="1775" spans="1:2">
      <c r="A1775" s="1">
        <v>49.24</v>
      </c>
      <c r="B1775" s="1">
        <v>11.667</v>
      </c>
    </row>
    <row r="1776" spans="1:2">
      <c r="A1776" s="1">
        <v>49.26</v>
      </c>
      <c r="B1776" s="1">
        <v>11.632</v>
      </c>
    </row>
    <row r="1777" spans="1:2">
      <c r="A1777" s="1">
        <v>49.28</v>
      </c>
      <c r="B1777" s="1">
        <v>11.605</v>
      </c>
    </row>
    <row r="1778" spans="1:2">
      <c r="A1778" s="1">
        <v>49.3</v>
      </c>
      <c r="B1778" s="1">
        <v>11.577</v>
      </c>
    </row>
    <row r="1779" spans="1:2">
      <c r="A1779" s="1">
        <v>49.32</v>
      </c>
      <c r="B1779" s="1">
        <v>11.564</v>
      </c>
    </row>
    <row r="1780" spans="1:2">
      <c r="A1780" s="1">
        <v>49.34</v>
      </c>
      <c r="B1780" s="1">
        <v>11.58</v>
      </c>
    </row>
    <row r="1781" spans="1:2">
      <c r="A1781" s="1">
        <v>49.36</v>
      </c>
      <c r="B1781" s="1">
        <v>11.564</v>
      </c>
    </row>
    <row r="1782" spans="1:2">
      <c r="A1782" s="1">
        <v>49.38</v>
      </c>
      <c r="B1782" s="1">
        <v>11.57</v>
      </c>
    </row>
    <row r="1783" spans="1:2">
      <c r="A1783" s="1">
        <v>49.4</v>
      </c>
      <c r="B1783" s="1">
        <v>11.577</v>
      </c>
    </row>
    <row r="1784" spans="1:2">
      <c r="A1784" s="1">
        <v>49.42</v>
      </c>
      <c r="B1784" s="1">
        <v>11.595000000000001</v>
      </c>
    </row>
    <row r="1785" spans="1:2">
      <c r="A1785" s="1">
        <v>49.44</v>
      </c>
      <c r="B1785" s="1">
        <v>11.644</v>
      </c>
    </row>
    <row r="1786" spans="1:2">
      <c r="A1786" s="1">
        <v>49.46</v>
      </c>
      <c r="B1786" s="1">
        <v>11.676</v>
      </c>
    </row>
    <row r="1787" spans="1:2">
      <c r="A1787" s="1">
        <v>49.48</v>
      </c>
      <c r="B1787" s="1">
        <v>11.69</v>
      </c>
    </row>
    <row r="1788" spans="1:2">
      <c r="A1788" s="1">
        <v>49.5</v>
      </c>
      <c r="B1788" s="1">
        <v>11.731</v>
      </c>
    </row>
    <row r="1789" spans="1:2">
      <c r="A1789" s="1">
        <v>49.52</v>
      </c>
      <c r="B1789" s="1">
        <v>11.776999999999999</v>
      </c>
    </row>
    <row r="1790" spans="1:2">
      <c r="A1790" s="1">
        <v>49.54</v>
      </c>
      <c r="B1790" s="1">
        <v>11.853999999999999</v>
      </c>
    </row>
    <row r="1791" spans="1:2">
      <c r="A1791" s="1">
        <v>49.56</v>
      </c>
      <c r="B1791" s="1">
        <v>11.91</v>
      </c>
    </row>
    <row r="1792" spans="1:2">
      <c r="A1792" s="1">
        <v>49.58</v>
      </c>
      <c r="B1792" s="1">
        <v>11.952999999999999</v>
      </c>
    </row>
    <row r="1793" spans="1:2">
      <c r="A1793" s="1">
        <v>49.6</v>
      </c>
      <c r="B1793" s="1">
        <v>12.02</v>
      </c>
    </row>
    <row r="1794" spans="1:2">
      <c r="A1794" s="1">
        <v>49.62</v>
      </c>
      <c r="B1794" s="1">
        <v>12.119</v>
      </c>
    </row>
    <row r="1795" spans="1:2">
      <c r="A1795" s="1">
        <v>49.64</v>
      </c>
      <c r="B1795" s="1">
        <v>12.214</v>
      </c>
    </row>
    <row r="1796" spans="1:2">
      <c r="A1796" s="1">
        <v>49.66</v>
      </c>
      <c r="B1796" s="1">
        <v>12.292</v>
      </c>
    </row>
    <row r="1797" spans="1:2">
      <c r="A1797" s="1">
        <v>49.68</v>
      </c>
      <c r="B1797" s="1">
        <v>12.375999999999999</v>
      </c>
    </row>
    <row r="1798" spans="1:2">
      <c r="A1798" s="1">
        <v>49.7</v>
      </c>
      <c r="B1798" s="1">
        <v>12.445</v>
      </c>
    </row>
    <row r="1799" spans="1:2">
      <c r="A1799" s="1">
        <v>49.72</v>
      </c>
      <c r="B1799" s="1">
        <v>12.528</v>
      </c>
    </row>
    <row r="1800" spans="1:2">
      <c r="A1800" s="1">
        <v>49.74</v>
      </c>
      <c r="B1800" s="1">
        <v>12.62</v>
      </c>
    </row>
    <row r="1801" spans="1:2">
      <c r="A1801" s="1">
        <v>49.76</v>
      </c>
      <c r="B1801" s="1">
        <v>12.712999999999999</v>
      </c>
    </row>
    <row r="1802" spans="1:2">
      <c r="A1802" s="1">
        <v>49.78</v>
      </c>
      <c r="B1802" s="1">
        <v>12.833</v>
      </c>
    </row>
    <row r="1803" spans="1:2">
      <c r="A1803" s="1">
        <v>49.8</v>
      </c>
      <c r="B1803" s="1">
        <v>12.919</v>
      </c>
    </row>
    <row r="1804" spans="1:2">
      <c r="A1804" s="1">
        <v>49.82</v>
      </c>
      <c r="B1804" s="1">
        <v>13.012</v>
      </c>
    </row>
    <row r="1805" spans="1:2">
      <c r="A1805" s="1">
        <v>49.84</v>
      </c>
      <c r="B1805" s="1">
        <v>13.113</v>
      </c>
    </row>
    <row r="1806" spans="1:2">
      <c r="A1806" s="1">
        <v>49.86</v>
      </c>
      <c r="B1806" s="1">
        <v>13.215999999999999</v>
      </c>
    </row>
    <row r="1807" spans="1:2">
      <c r="A1807" s="1">
        <v>49.88</v>
      </c>
      <c r="B1807" s="1">
        <v>13.317</v>
      </c>
    </row>
    <row r="1808" spans="1:2">
      <c r="A1808" s="1">
        <v>49.9</v>
      </c>
      <c r="B1808" s="1">
        <v>13.417999999999999</v>
      </c>
    </row>
    <row r="1809" spans="1:2">
      <c r="A1809" s="1">
        <v>49.92</v>
      </c>
      <c r="B1809" s="1">
        <v>13.541</v>
      </c>
    </row>
    <row r="1810" spans="1:2">
      <c r="A1810" s="1">
        <v>49.94</v>
      </c>
      <c r="B1810" s="1">
        <v>13.627000000000001</v>
      </c>
    </row>
    <row r="1811" spans="1:2">
      <c r="A1811" s="1">
        <v>49.96</v>
      </c>
      <c r="B1811" s="1">
        <v>13.726000000000001</v>
      </c>
    </row>
    <row r="1812" spans="1:2">
      <c r="A1812" s="1">
        <v>49.98</v>
      </c>
      <c r="B1812" s="1">
        <v>13.823</v>
      </c>
    </row>
    <row r="1813" spans="1:2">
      <c r="A1813" s="1">
        <v>50</v>
      </c>
      <c r="B1813" s="1">
        <v>13.916</v>
      </c>
    </row>
    <row r="1814" spans="1:2">
      <c r="A1814" s="1">
        <v>50.02</v>
      </c>
      <c r="B1814" s="1">
        <v>14.022</v>
      </c>
    </row>
    <row r="1815" spans="1:2">
      <c r="A1815" s="1">
        <v>50.04</v>
      </c>
      <c r="B1815" s="1">
        <v>14.114000000000001</v>
      </c>
    </row>
    <row r="1816" spans="1:2">
      <c r="A1816" s="1">
        <v>50.06</v>
      </c>
      <c r="B1816" s="1">
        <v>14.188000000000001</v>
      </c>
    </row>
    <row r="1817" spans="1:2">
      <c r="A1817" s="1">
        <v>50.08</v>
      </c>
      <c r="B1817" s="1">
        <v>14.262</v>
      </c>
    </row>
    <row r="1818" spans="1:2">
      <c r="A1818" s="1">
        <v>50.1</v>
      </c>
      <c r="B1818" s="1">
        <v>14.334</v>
      </c>
    </row>
    <row r="1819" spans="1:2">
      <c r="A1819" s="1">
        <v>50.12</v>
      </c>
      <c r="B1819" s="1">
        <v>14.416</v>
      </c>
    </row>
    <row r="1820" spans="1:2">
      <c r="A1820" s="1">
        <v>50.14</v>
      </c>
      <c r="B1820" s="1">
        <v>14.476000000000001</v>
      </c>
    </row>
    <row r="1821" spans="1:2">
      <c r="A1821" s="1">
        <v>50.16</v>
      </c>
      <c r="B1821" s="1">
        <v>14.523999999999999</v>
      </c>
    </row>
    <row r="1822" spans="1:2">
      <c r="A1822" s="1">
        <v>50.18</v>
      </c>
      <c r="B1822" s="1">
        <v>14.571999999999999</v>
      </c>
    </row>
    <row r="1823" spans="1:2">
      <c r="A1823" s="1">
        <v>50.2</v>
      </c>
      <c r="B1823" s="1">
        <v>14.611000000000001</v>
      </c>
    </row>
    <row r="1824" spans="1:2">
      <c r="A1824" s="1">
        <v>50.22</v>
      </c>
      <c r="B1824" s="1">
        <v>14.651</v>
      </c>
    </row>
    <row r="1825" spans="1:2">
      <c r="A1825" s="1">
        <v>50.24</v>
      </c>
      <c r="B1825" s="1">
        <v>14.673</v>
      </c>
    </row>
    <row r="1826" spans="1:2">
      <c r="A1826" s="1">
        <v>50.26</v>
      </c>
      <c r="B1826" s="1">
        <v>14.682</v>
      </c>
    </row>
    <row r="1827" spans="1:2">
      <c r="A1827" s="1">
        <v>50.28</v>
      </c>
      <c r="B1827" s="1">
        <v>14.688000000000001</v>
      </c>
    </row>
    <row r="1828" spans="1:2">
      <c r="A1828" s="1">
        <v>50.3</v>
      </c>
      <c r="B1828" s="1">
        <v>14.686</v>
      </c>
    </row>
    <row r="1829" spans="1:2">
      <c r="A1829" s="1">
        <v>50.32</v>
      </c>
      <c r="B1829" s="1">
        <v>14.673999999999999</v>
      </c>
    </row>
    <row r="1830" spans="1:2">
      <c r="A1830" s="1">
        <v>50.34</v>
      </c>
      <c r="B1830" s="1">
        <v>14.654999999999999</v>
      </c>
    </row>
    <row r="1831" spans="1:2">
      <c r="A1831" s="1">
        <v>50.36</v>
      </c>
      <c r="B1831" s="1">
        <v>14.619</v>
      </c>
    </row>
    <row r="1832" spans="1:2">
      <c r="A1832" s="1">
        <v>50.38</v>
      </c>
      <c r="B1832" s="1">
        <v>14.583</v>
      </c>
    </row>
    <row r="1833" spans="1:2">
      <c r="A1833" s="1">
        <v>50.4</v>
      </c>
      <c r="B1833" s="1">
        <v>14.536</v>
      </c>
    </row>
    <row r="1834" spans="1:2">
      <c r="A1834" s="1">
        <v>50.42</v>
      </c>
      <c r="B1834" s="1">
        <v>14.478999999999999</v>
      </c>
    </row>
    <row r="1835" spans="1:2">
      <c r="A1835" s="1">
        <v>50.44</v>
      </c>
      <c r="B1835" s="1">
        <v>14.414</v>
      </c>
    </row>
    <row r="1836" spans="1:2">
      <c r="A1836" s="1">
        <v>50.46</v>
      </c>
      <c r="B1836" s="1">
        <v>14.339</v>
      </c>
    </row>
    <row r="1837" spans="1:2">
      <c r="A1837" s="1">
        <v>50.48</v>
      </c>
      <c r="B1837" s="1">
        <v>14.254</v>
      </c>
    </row>
    <row r="1838" spans="1:2">
      <c r="A1838" s="1">
        <v>50.5</v>
      </c>
      <c r="B1838" s="1">
        <v>14.164</v>
      </c>
    </row>
    <row r="1839" spans="1:2">
      <c r="A1839" s="1">
        <v>50.52</v>
      </c>
      <c r="B1839" s="1">
        <v>14.067</v>
      </c>
    </row>
    <row r="1840" spans="1:2">
      <c r="A1840" s="1">
        <v>50.54</v>
      </c>
      <c r="B1840" s="1">
        <v>13.961</v>
      </c>
    </row>
    <row r="1841" spans="1:2">
      <c r="A1841" s="1">
        <v>50.56</v>
      </c>
      <c r="B1841" s="1">
        <v>13.849</v>
      </c>
    </row>
    <row r="1842" spans="1:2">
      <c r="A1842" s="1">
        <v>50.58</v>
      </c>
      <c r="B1842" s="1">
        <v>13.727</v>
      </c>
    </row>
    <row r="1843" spans="1:2">
      <c r="A1843" s="1">
        <v>50.6</v>
      </c>
      <c r="B1843" s="1">
        <v>13.587999999999999</v>
      </c>
    </row>
    <row r="1844" spans="1:2">
      <c r="A1844" s="1">
        <v>50.62</v>
      </c>
      <c r="B1844" s="1">
        <v>13.468999999999999</v>
      </c>
    </row>
    <row r="1845" spans="1:2">
      <c r="A1845" s="1">
        <v>50.64</v>
      </c>
      <c r="B1845" s="1">
        <v>13.333</v>
      </c>
    </row>
    <row r="1846" spans="1:2">
      <c r="A1846" s="1">
        <v>50.66</v>
      </c>
      <c r="B1846" s="1">
        <v>13.2</v>
      </c>
    </row>
    <row r="1847" spans="1:2">
      <c r="A1847" s="1">
        <v>50.68</v>
      </c>
      <c r="B1847" s="1">
        <v>13.298</v>
      </c>
    </row>
    <row r="1848" spans="1:2">
      <c r="A1848" s="1">
        <v>50.7</v>
      </c>
      <c r="B1848" s="1">
        <v>13.138</v>
      </c>
    </row>
    <row r="1849" spans="1:2">
      <c r="A1849" s="1">
        <v>50.72</v>
      </c>
      <c r="B1849" s="1">
        <v>13.000999999999999</v>
      </c>
    </row>
    <row r="1850" spans="1:2">
      <c r="A1850" s="1">
        <v>50.74</v>
      </c>
      <c r="B1850" s="1">
        <v>12.856</v>
      </c>
    </row>
    <row r="1851" spans="1:2">
      <c r="A1851" s="1">
        <v>50.76</v>
      </c>
      <c r="B1851" s="1">
        <v>12.706</v>
      </c>
    </row>
    <row r="1852" spans="1:2">
      <c r="A1852" s="1">
        <v>50.78</v>
      </c>
      <c r="B1852" s="1">
        <v>12.554</v>
      </c>
    </row>
    <row r="1853" spans="1:2">
      <c r="A1853" s="1">
        <v>50.8</v>
      </c>
      <c r="B1853" s="1">
        <v>12.39</v>
      </c>
    </row>
    <row r="1854" spans="1:2">
      <c r="A1854" s="1">
        <v>50.82</v>
      </c>
      <c r="B1854" s="1">
        <v>12.247</v>
      </c>
    </row>
    <row r="1855" spans="1:2">
      <c r="A1855" s="1">
        <v>50.84</v>
      </c>
      <c r="B1855" s="1">
        <v>12.099</v>
      </c>
    </row>
    <row r="1856" spans="1:2">
      <c r="A1856" s="1">
        <v>50.86</v>
      </c>
      <c r="B1856" s="1">
        <v>11.948</v>
      </c>
    </row>
    <row r="1857" spans="1:2">
      <c r="A1857" s="1">
        <v>50.88</v>
      </c>
      <c r="B1857" s="1">
        <v>11.802</v>
      </c>
    </row>
    <row r="1858" spans="1:2">
      <c r="A1858" s="1">
        <v>50.9</v>
      </c>
      <c r="B1858" s="1">
        <v>11.653</v>
      </c>
    </row>
    <row r="1859" spans="1:2">
      <c r="A1859" s="1">
        <v>50.92</v>
      </c>
      <c r="B1859" s="1">
        <v>11.507999999999999</v>
      </c>
    </row>
    <row r="1860" spans="1:2">
      <c r="A1860" s="1">
        <v>50.94</v>
      </c>
      <c r="B1860" s="1">
        <v>11.362</v>
      </c>
    </row>
    <row r="1861" spans="1:2">
      <c r="A1861" s="1">
        <v>50.96</v>
      </c>
      <c r="B1861" s="1">
        <v>11.223000000000001</v>
      </c>
    </row>
    <row r="1862" spans="1:2">
      <c r="A1862" s="1">
        <v>50.98</v>
      </c>
      <c r="B1862" s="1">
        <v>11.087999999999999</v>
      </c>
    </row>
    <row r="1863" spans="1:2">
      <c r="A1863" s="1">
        <v>51</v>
      </c>
      <c r="B1863" s="1">
        <v>10.954000000000001</v>
      </c>
    </row>
    <row r="1864" spans="1:2">
      <c r="A1864" s="1">
        <v>51.02</v>
      </c>
      <c r="B1864" s="1">
        <v>10.824999999999999</v>
      </c>
    </row>
    <row r="1865" spans="1:2">
      <c r="A1865" s="1">
        <v>51.04</v>
      </c>
      <c r="B1865" s="1">
        <v>10.696999999999999</v>
      </c>
    </row>
    <row r="1866" spans="1:2">
      <c r="A1866" s="1">
        <v>51.06</v>
      </c>
      <c r="B1866" s="1">
        <v>10.557</v>
      </c>
    </row>
    <row r="1867" spans="1:2">
      <c r="A1867" s="1">
        <v>51.08</v>
      </c>
      <c r="B1867" s="1">
        <v>10.459</v>
      </c>
    </row>
    <row r="1868" spans="1:2">
      <c r="A1868" s="1">
        <v>51.1</v>
      </c>
      <c r="B1868" s="1">
        <v>10.35</v>
      </c>
    </row>
    <row r="1869" spans="1:2">
      <c r="A1869" s="1">
        <v>51.12</v>
      </c>
      <c r="B1869" s="1">
        <v>10.24</v>
      </c>
    </row>
    <row r="1870" spans="1:2">
      <c r="A1870" s="1">
        <v>51.14</v>
      </c>
      <c r="B1870" s="1">
        <v>10.134</v>
      </c>
    </row>
    <row r="1871" spans="1:2">
      <c r="A1871" s="1">
        <v>51.16</v>
      </c>
      <c r="B1871" s="1">
        <v>10.016999999999999</v>
      </c>
    </row>
    <row r="1872" spans="1:2">
      <c r="A1872" s="1">
        <v>51.18</v>
      </c>
      <c r="B1872" s="1">
        <v>9.9209999999999994</v>
      </c>
    </row>
    <row r="1873" spans="1:2">
      <c r="A1873" s="1">
        <v>51.2</v>
      </c>
      <c r="B1873" s="1">
        <v>9.8350000000000009</v>
      </c>
    </row>
    <row r="1874" spans="1:2">
      <c r="A1874" s="1">
        <v>51.22</v>
      </c>
      <c r="B1874" s="1">
        <v>9.7669999999999995</v>
      </c>
    </row>
    <row r="1875" spans="1:2">
      <c r="A1875" s="1">
        <v>51.24</v>
      </c>
      <c r="B1875" s="1">
        <v>9.6959999999999997</v>
      </c>
    </row>
    <row r="1876" spans="1:2">
      <c r="A1876" s="1">
        <v>51.26</v>
      </c>
      <c r="B1876" s="1">
        <v>9.6010000000000009</v>
      </c>
    </row>
    <row r="1877" spans="1:2">
      <c r="A1877" s="1">
        <v>51.28</v>
      </c>
      <c r="B1877" s="1">
        <v>9.5340000000000007</v>
      </c>
    </row>
    <row r="1878" spans="1:2">
      <c r="A1878" s="1">
        <v>51.3</v>
      </c>
      <c r="B1878" s="1">
        <v>9.4700000000000006</v>
      </c>
    </row>
    <row r="1879" spans="1:2">
      <c r="A1879" s="1">
        <v>51.32</v>
      </c>
      <c r="B1879" s="1">
        <v>9.42</v>
      </c>
    </row>
    <row r="1880" spans="1:2">
      <c r="A1880" s="1">
        <v>51.34</v>
      </c>
      <c r="B1880" s="1">
        <v>9.3789999999999996</v>
      </c>
    </row>
    <row r="1881" spans="1:2">
      <c r="A1881" s="1">
        <v>51.36</v>
      </c>
      <c r="B1881" s="1">
        <v>9.3320000000000007</v>
      </c>
    </row>
    <row r="1882" spans="1:2">
      <c r="A1882" s="1">
        <v>51.38</v>
      </c>
      <c r="B1882" s="1">
        <v>9.2759999999999998</v>
      </c>
    </row>
    <row r="1883" spans="1:2">
      <c r="A1883" s="1">
        <v>51.4</v>
      </c>
      <c r="B1883" s="1">
        <v>9.2349999999999994</v>
      </c>
    </row>
    <row r="1884" spans="1:2">
      <c r="A1884" s="1">
        <v>51.42</v>
      </c>
      <c r="B1884" s="1">
        <v>9.2129999999999992</v>
      </c>
    </row>
    <row r="1885" spans="1:2">
      <c r="A1885" s="1">
        <v>51.44</v>
      </c>
      <c r="B1885" s="1">
        <v>9.1839999999999993</v>
      </c>
    </row>
    <row r="1886" spans="1:2">
      <c r="A1886" s="1">
        <v>51.46</v>
      </c>
      <c r="B1886" s="1">
        <v>9.1809999999999992</v>
      </c>
    </row>
    <row r="1887" spans="1:2">
      <c r="A1887" s="1">
        <v>51.48</v>
      </c>
      <c r="B1887" s="1">
        <v>9.1630000000000003</v>
      </c>
    </row>
    <row r="1888" spans="1:2">
      <c r="A1888" s="1">
        <v>51.5</v>
      </c>
      <c r="B1888" s="1">
        <v>9.1579999999999995</v>
      </c>
    </row>
    <row r="1889" spans="1:2">
      <c r="A1889" s="1">
        <v>51.52</v>
      </c>
      <c r="B1889" s="1">
        <v>9.1300000000000008</v>
      </c>
    </row>
    <row r="1890" spans="1:2">
      <c r="A1890" s="1">
        <v>51.54</v>
      </c>
      <c r="B1890" s="1">
        <v>9.1329999999999991</v>
      </c>
    </row>
    <row r="1891" spans="1:2">
      <c r="A1891" s="1">
        <v>51.56</v>
      </c>
      <c r="B1891" s="1">
        <v>9.141</v>
      </c>
    </row>
    <row r="1892" spans="1:2">
      <c r="A1892" s="1">
        <v>51.58</v>
      </c>
      <c r="B1892" s="1">
        <v>9.17</v>
      </c>
    </row>
    <row r="1893" spans="1:2">
      <c r="A1893" s="1">
        <v>51.6</v>
      </c>
      <c r="B1893" s="1">
        <v>9.1890000000000001</v>
      </c>
    </row>
    <row r="1894" spans="1:2">
      <c r="A1894" s="1">
        <v>51.62</v>
      </c>
      <c r="B1894" s="1">
        <v>9.2010000000000005</v>
      </c>
    </row>
    <row r="1895" spans="1:2">
      <c r="A1895" s="1">
        <v>51.64</v>
      </c>
      <c r="B1895" s="1">
        <v>9.2360000000000007</v>
      </c>
    </row>
    <row r="1896" spans="1:2">
      <c r="A1896" s="1">
        <v>51.66</v>
      </c>
      <c r="B1896" s="1">
        <v>9.2579999999999991</v>
      </c>
    </row>
    <row r="1897" spans="1:2">
      <c r="A1897" s="1">
        <v>51.68</v>
      </c>
      <c r="B1897" s="1">
        <v>9.298</v>
      </c>
    </row>
    <row r="1898" spans="1:2">
      <c r="A1898" s="1">
        <v>51.7</v>
      </c>
      <c r="B1898" s="1">
        <v>9.3629999999999995</v>
      </c>
    </row>
    <row r="1899" spans="1:2">
      <c r="A1899" s="1">
        <v>51.72</v>
      </c>
      <c r="B1899" s="1">
        <v>9.4019999999999992</v>
      </c>
    </row>
    <row r="1900" spans="1:2">
      <c r="A1900" s="1">
        <v>51.74</v>
      </c>
      <c r="B1900" s="1">
        <v>9.4580000000000002</v>
      </c>
    </row>
    <row r="1901" spans="1:2">
      <c r="A1901" s="1">
        <v>51.76</v>
      </c>
      <c r="B1901" s="1">
        <v>9.52</v>
      </c>
    </row>
    <row r="1902" spans="1:2">
      <c r="A1902" s="1">
        <v>51.78</v>
      </c>
      <c r="B1902" s="1">
        <v>9.5939999999999994</v>
      </c>
    </row>
    <row r="1903" spans="1:2">
      <c r="A1903" s="1">
        <v>51.8</v>
      </c>
      <c r="B1903" s="1">
        <v>9.6649999999999991</v>
      </c>
    </row>
    <row r="1904" spans="1:2">
      <c r="A1904" s="1">
        <v>51.82</v>
      </c>
      <c r="B1904" s="1">
        <v>9.7439999999999998</v>
      </c>
    </row>
    <row r="1905" spans="1:2">
      <c r="A1905" s="1">
        <v>51.84</v>
      </c>
      <c r="B1905" s="1">
        <v>9.8260000000000005</v>
      </c>
    </row>
    <row r="1906" spans="1:2">
      <c r="A1906" s="1">
        <v>51.86</v>
      </c>
      <c r="B1906" s="1">
        <v>9.9260000000000002</v>
      </c>
    </row>
    <row r="1907" spans="1:2">
      <c r="A1907" s="1">
        <v>51.88</v>
      </c>
      <c r="B1907" s="1">
        <v>10.023999999999999</v>
      </c>
    </row>
    <row r="1908" spans="1:2">
      <c r="A1908" s="1">
        <v>51.9</v>
      </c>
      <c r="B1908" s="1">
        <v>10.134</v>
      </c>
    </row>
    <row r="1909" spans="1:2">
      <c r="A1909" s="1">
        <v>51.92</v>
      </c>
      <c r="B1909" s="1">
        <v>10.242000000000001</v>
      </c>
    </row>
    <row r="1910" spans="1:2">
      <c r="A1910" s="1">
        <v>51.94</v>
      </c>
      <c r="B1910" s="1">
        <v>10.36</v>
      </c>
    </row>
    <row r="1911" spans="1:2">
      <c r="A1911" s="1">
        <v>51.96</v>
      </c>
      <c r="B1911" s="1">
        <v>10.481999999999999</v>
      </c>
    </row>
    <row r="1912" spans="1:2">
      <c r="A1912" s="1">
        <v>51.98</v>
      </c>
      <c r="B1912" s="1">
        <v>10.613</v>
      </c>
    </row>
    <row r="1913" spans="1:2">
      <c r="A1913" s="1">
        <v>52</v>
      </c>
      <c r="B1913" s="1">
        <v>10.759</v>
      </c>
    </row>
  </sheetData>
  <phoneticPr fontId="18"/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555B81-6D10-423D-A879-A548101915AC}">
  <dimension ref="A1:B1412"/>
  <sheetViews>
    <sheetView workbookViewId="0">
      <selection activeCell="J23" sqref="J23"/>
    </sheetView>
  </sheetViews>
  <sheetFormatPr defaultColWidth="8.77734375" defaultRowHeight="13.2"/>
  <cols>
    <col min="1" max="16384" width="8.77734375" style="4"/>
  </cols>
  <sheetData>
    <row r="1" spans="1:2">
      <c r="A1" s="4" t="s">
        <v>33</v>
      </c>
    </row>
    <row r="2" spans="1:2">
      <c r="A2" s="4" t="s">
        <v>34</v>
      </c>
    </row>
    <row r="3" spans="1:2">
      <c r="A3" s="4" t="s">
        <v>0</v>
      </c>
    </row>
    <row r="4" spans="1:2">
      <c r="A4" s="4">
        <v>1.5418000000000001</v>
      </c>
    </row>
    <row r="5" spans="1:2">
      <c r="A5" s="4">
        <v>1</v>
      </c>
    </row>
    <row r="6" spans="1:2">
      <c r="A6" s="4">
        <v>1</v>
      </c>
    </row>
    <row r="7" spans="1:2">
      <c r="A7" s="4" t="s">
        <v>0</v>
      </c>
    </row>
    <row r="8" spans="1:2">
      <c r="A8" s="4">
        <v>0</v>
      </c>
    </row>
    <row r="9" spans="1:2">
      <c r="A9" s="4">
        <v>16</v>
      </c>
    </row>
    <row r="10" spans="1:2">
      <c r="A10" s="4">
        <v>44</v>
      </c>
    </row>
    <row r="11" spans="1:2">
      <c r="A11" s="4">
        <v>0.02</v>
      </c>
    </row>
    <row r="12" spans="1:2">
      <c r="A12" s="4" t="s">
        <v>1</v>
      </c>
    </row>
    <row r="13" spans="1:2">
      <c r="A13" s="4">
        <v>16</v>
      </c>
      <c r="B13" s="4">
        <v>18.875</v>
      </c>
    </row>
    <row r="14" spans="1:2">
      <c r="A14" s="4">
        <v>16.02</v>
      </c>
      <c r="B14" s="4">
        <v>19.138000000000002</v>
      </c>
    </row>
    <row r="15" spans="1:2">
      <c r="A15" s="4">
        <v>16.04</v>
      </c>
      <c r="B15" s="4">
        <v>19.414000000000001</v>
      </c>
    </row>
    <row r="16" spans="1:2">
      <c r="A16" s="4">
        <v>16.059999999999999</v>
      </c>
      <c r="B16" s="4">
        <v>19.702000000000002</v>
      </c>
    </row>
    <row r="17" spans="1:2">
      <c r="A17" s="4">
        <v>16.079999999999998</v>
      </c>
      <c r="B17" s="4">
        <v>20.001000000000001</v>
      </c>
    </row>
    <row r="18" spans="1:2">
      <c r="A18" s="4">
        <v>16.100000000000001</v>
      </c>
      <c r="B18" s="4">
        <v>20.309000000000001</v>
      </c>
    </row>
    <row r="19" spans="1:2">
      <c r="A19" s="4">
        <v>16.12</v>
      </c>
      <c r="B19" s="4">
        <v>20.625</v>
      </c>
    </row>
    <row r="20" spans="1:2">
      <c r="A20" s="4">
        <v>16.14</v>
      </c>
      <c r="B20" s="4">
        <v>20.948</v>
      </c>
    </row>
    <row r="21" spans="1:2">
      <c r="A21" s="4">
        <v>16.16</v>
      </c>
      <c r="B21" s="4">
        <v>21.277000000000001</v>
      </c>
    </row>
    <row r="22" spans="1:2">
      <c r="A22" s="4">
        <v>16.18</v>
      </c>
      <c r="B22" s="4">
        <v>21.609000000000002</v>
      </c>
    </row>
    <row r="23" spans="1:2">
      <c r="A23" s="4">
        <v>16.2</v>
      </c>
      <c r="B23" s="4">
        <v>21.943999999999999</v>
      </c>
    </row>
    <row r="24" spans="1:2">
      <c r="A24" s="4">
        <v>16.22</v>
      </c>
      <c r="B24" s="4">
        <v>22.280999999999999</v>
      </c>
    </row>
    <row r="25" spans="1:2">
      <c r="A25" s="4">
        <v>16.239999999999998</v>
      </c>
      <c r="B25" s="4">
        <v>22.617000000000001</v>
      </c>
    </row>
    <row r="26" spans="1:2">
      <c r="A26" s="4">
        <v>16.260000000000002</v>
      </c>
      <c r="B26" s="4">
        <v>22.952000000000002</v>
      </c>
    </row>
    <row r="27" spans="1:2">
      <c r="A27" s="4">
        <v>16.28</v>
      </c>
      <c r="B27" s="4">
        <v>23.285</v>
      </c>
    </row>
    <row r="28" spans="1:2">
      <c r="A28" s="4">
        <v>16.3</v>
      </c>
      <c r="B28" s="4">
        <v>23.614000000000001</v>
      </c>
    </row>
    <row r="29" spans="1:2">
      <c r="A29" s="4">
        <v>16.32</v>
      </c>
      <c r="B29" s="4">
        <v>23.940999999999999</v>
      </c>
    </row>
    <row r="30" spans="1:2">
      <c r="A30" s="4">
        <v>16.34</v>
      </c>
      <c r="B30" s="4">
        <v>24.263999999999999</v>
      </c>
    </row>
    <row r="31" spans="1:2">
      <c r="A31" s="4">
        <v>16.36</v>
      </c>
      <c r="B31" s="4">
        <v>24.582999999999998</v>
      </c>
    </row>
    <row r="32" spans="1:2">
      <c r="A32" s="4">
        <v>16.38</v>
      </c>
      <c r="B32" s="4">
        <v>24.898</v>
      </c>
    </row>
    <row r="33" spans="1:2">
      <c r="A33" s="4">
        <v>16.399999999999999</v>
      </c>
      <c r="B33" s="4">
        <v>25.212</v>
      </c>
    </row>
    <row r="34" spans="1:2">
      <c r="A34" s="4">
        <v>16.420000000000002</v>
      </c>
      <c r="B34" s="4">
        <v>25.524000000000001</v>
      </c>
    </row>
    <row r="35" spans="1:2">
      <c r="A35" s="4">
        <v>16.440000000000001</v>
      </c>
      <c r="B35" s="4">
        <v>25.835999999999999</v>
      </c>
    </row>
    <row r="36" spans="1:2">
      <c r="A36" s="4">
        <v>16.46</v>
      </c>
      <c r="B36" s="4">
        <v>26.15</v>
      </c>
    </row>
    <row r="37" spans="1:2">
      <c r="A37" s="4">
        <v>16.48</v>
      </c>
      <c r="B37" s="4">
        <v>26.47</v>
      </c>
    </row>
    <row r="38" spans="1:2">
      <c r="A38" s="4">
        <v>16.5</v>
      </c>
      <c r="B38" s="4">
        <v>26.795999999999999</v>
      </c>
    </row>
    <row r="39" spans="1:2">
      <c r="A39" s="4">
        <v>16.52</v>
      </c>
      <c r="B39" s="4">
        <v>27.132999999999999</v>
      </c>
    </row>
    <row r="40" spans="1:2">
      <c r="A40" s="4">
        <v>16.54</v>
      </c>
      <c r="B40" s="4">
        <v>27.484000000000002</v>
      </c>
    </row>
    <row r="41" spans="1:2">
      <c r="A41" s="4">
        <v>16.559999999999999</v>
      </c>
      <c r="B41" s="4">
        <v>27.853000000000002</v>
      </c>
    </row>
    <row r="42" spans="1:2">
      <c r="A42" s="4">
        <v>16.579999999999998</v>
      </c>
      <c r="B42" s="4">
        <v>28.244</v>
      </c>
    </row>
    <row r="43" spans="1:2">
      <c r="A43" s="4">
        <v>16.600000000000001</v>
      </c>
      <c r="B43" s="4">
        <v>28.661999999999999</v>
      </c>
    </row>
    <row r="44" spans="1:2">
      <c r="A44" s="4">
        <v>16.62</v>
      </c>
      <c r="B44" s="4">
        <v>29.111000000000001</v>
      </c>
    </row>
    <row r="45" spans="1:2">
      <c r="A45" s="4">
        <v>16.64</v>
      </c>
      <c r="B45" s="4">
        <v>29.597000000000001</v>
      </c>
    </row>
    <row r="46" spans="1:2">
      <c r="A46" s="4">
        <v>16.66</v>
      </c>
      <c r="B46" s="4">
        <v>30.123999999999999</v>
      </c>
    </row>
    <row r="47" spans="1:2">
      <c r="A47" s="4">
        <v>16.68</v>
      </c>
      <c r="B47" s="4">
        <v>30.696999999999999</v>
      </c>
    </row>
    <row r="48" spans="1:2">
      <c r="A48" s="4">
        <v>16.7</v>
      </c>
      <c r="B48" s="4">
        <v>31.323</v>
      </c>
    </row>
    <row r="49" spans="1:2">
      <c r="A49" s="4">
        <v>16.72</v>
      </c>
      <c r="B49" s="4">
        <v>32.005000000000003</v>
      </c>
    </row>
    <row r="50" spans="1:2">
      <c r="A50" s="4">
        <v>16.739999999999998</v>
      </c>
      <c r="B50" s="4">
        <v>32.749000000000002</v>
      </c>
    </row>
    <row r="51" spans="1:2">
      <c r="A51" s="4">
        <v>16.760000000000002</v>
      </c>
      <c r="B51" s="4">
        <v>33.56</v>
      </c>
    </row>
    <row r="52" spans="1:2">
      <c r="A52" s="4">
        <v>16.78</v>
      </c>
      <c r="B52" s="4">
        <v>34.442</v>
      </c>
    </row>
    <row r="53" spans="1:2">
      <c r="A53" s="4">
        <v>16.8</v>
      </c>
      <c r="B53" s="4">
        <v>35.4</v>
      </c>
    </row>
    <row r="54" spans="1:2">
      <c r="A54" s="4">
        <v>16.82</v>
      </c>
      <c r="B54" s="4">
        <v>36.436999999999998</v>
      </c>
    </row>
    <row r="55" spans="1:2">
      <c r="A55" s="4">
        <v>16.84</v>
      </c>
      <c r="B55" s="4">
        <v>37.557000000000002</v>
      </c>
    </row>
    <row r="56" spans="1:2">
      <c r="A56" s="4">
        <v>16.86</v>
      </c>
      <c r="B56" s="4">
        <v>38.762</v>
      </c>
    </row>
    <row r="57" spans="1:2">
      <c r="A57" s="4">
        <v>16.88</v>
      </c>
      <c r="B57" s="4">
        <v>40.055</v>
      </c>
    </row>
    <row r="58" spans="1:2">
      <c r="A58" s="4">
        <v>16.899999999999999</v>
      </c>
      <c r="B58" s="4">
        <v>41.436999999999998</v>
      </c>
    </row>
    <row r="59" spans="1:2">
      <c r="A59" s="4">
        <v>16.920000000000002</v>
      </c>
      <c r="B59" s="4">
        <v>42.91</v>
      </c>
    </row>
    <row r="60" spans="1:2">
      <c r="A60" s="4">
        <v>16.940000000000001</v>
      </c>
      <c r="B60" s="4">
        <v>44.472000000000001</v>
      </c>
    </row>
    <row r="61" spans="1:2">
      <c r="A61" s="4">
        <v>16.96</v>
      </c>
      <c r="B61" s="4">
        <v>46.122999999999998</v>
      </c>
    </row>
    <row r="62" spans="1:2">
      <c r="A62" s="4">
        <v>16.98</v>
      </c>
      <c r="B62" s="4">
        <v>47.862000000000002</v>
      </c>
    </row>
    <row r="63" spans="1:2">
      <c r="A63" s="4">
        <v>17</v>
      </c>
      <c r="B63" s="4">
        <v>49.686999999999998</v>
      </c>
    </row>
    <row r="64" spans="1:2">
      <c r="A64" s="4">
        <v>17.02</v>
      </c>
      <c r="B64" s="4">
        <v>51.593000000000004</v>
      </c>
    </row>
    <row r="65" spans="1:2">
      <c r="A65" s="4">
        <v>17.04</v>
      </c>
      <c r="B65" s="4">
        <v>53.576999999999998</v>
      </c>
    </row>
    <row r="66" spans="1:2">
      <c r="A66" s="4">
        <v>17.059999999999999</v>
      </c>
      <c r="B66" s="4">
        <v>55.633000000000003</v>
      </c>
    </row>
    <row r="67" spans="1:2">
      <c r="A67" s="4">
        <v>17.079999999999998</v>
      </c>
      <c r="B67" s="4">
        <v>57.756</v>
      </c>
    </row>
    <row r="68" spans="1:2">
      <c r="A68" s="4">
        <v>17.100000000000001</v>
      </c>
      <c r="B68" s="4">
        <v>59.938000000000002</v>
      </c>
    </row>
    <row r="69" spans="1:2">
      <c r="A69" s="4">
        <v>17.12</v>
      </c>
      <c r="B69" s="4">
        <v>62.173000000000002</v>
      </c>
    </row>
    <row r="70" spans="1:2">
      <c r="A70" s="4">
        <v>17.14</v>
      </c>
      <c r="B70" s="4">
        <v>64.450999999999993</v>
      </c>
    </row>
    <row r="71" spans="1:2">
      <c r="A71" s="4">
        <v>17.16</v>
      </c>
      <c r="B71" s="4">
        <v>66.763999999999996</v>
      </c>
    </row>
    <row r="72" spans="1:2">
      <c r="A72" s="4">
        <v>17.18</v>
      </c>
      <c r="B72" s="4">
        <v>69.100999999999999</v>
      </c>
    </row>
    <row r="73" spans="1:2">
      <c r="A73" s="4">
        <v>17.2</v>
      </c>
      <c r="B73" s="4">
        <v>71.453000000000003</v>
      </c>
    </row>
    <row r="74" spans="1:2">
      <c r="A74" s="4">
        <v>17.22</v>
      </c>
      <c r="B74" s="4">
        <v>73.807000000000002</v>
      </c>
    </row>
    <row r="75" spans="1:2">
      <c r="A75" s="4">
        <v>17.239999999999998</v>
      </c>
      <c r="B75" s="4">
        <v>76.153999999999996</v>
      </c>
    </row>
    <row r="76" spans="1:2">
      <c r="A76" s="4">
        <v>17.260000000000002</v>
      </c>
      <c r="B76" s="4">
        <v>78.480999999999995</v>
      </c>
    </row>
    <row r="77" spans="1:2">
      <c r="A77" s="4">
        <v>17.28</v>
      </c>
      <c r="B77" s="4">
        <v>80.775999999999996</v>
      </c>
    </row>
    <row r="78" spans="1:2">
      <c r="A78" s="4">
        <v>17.3</v>
      </c>
      <c r="B78" s="4">
        <v>83.027000000000001</v>
      </c>
    </row>
    <row r="79" spans="1:2">
      <c r="A79" s="4">
        <v>17.32</v>
      </c>
      <c r="B79" s="4">
        <v>85.221999999999994</v>
      </c>
    </row>
    <row r="80" spans="1:2">
      <c r="A80" s="4">
        <v>17.34</v>
      </c>
      <c r="B80" s="4">
        <v>87.347999999999999</v>
      </c>
    </row>
    <row r="81" spans="1:2">
      <c r="A81" s="4">
        <v>17.36</v>
      </c>
      <c r="B81" s="4">
        <v>89.393000000000001</v>
      </c>
    </row>
    <row r="82" spans="1:2">
      <c r="A82" s="4">
        <v>17.38</v>
      </c>
      <c r="B82" s="4">
        <v>91.346000000000004</v>
      </c>
    </row>
    <row r="83" spans="1:2">
      <c r="A83" s="4">
        <v>17.399999999999999</v>
      </c>
      <c r="B83" s="4">
        <v>93.194000000000003</v>
      </c>
    </row>
    <row r="84" spans="1:2">
      <c r="A84" s="4">
        <v>17.420000000000002</v>
      </c>
      <c r="B84" s="4">
        <v>94.927999999999997</v>
      </c>
    </row>
    <row r="85" spans="1:2">
      <c r="A85" s="4">
        <v>17.440000000000001</v>
      </c>
      <c r="B85" s="4">
        <v>96.534999999999997</v>
      </c>
    </row>
    <row r="86" spans="1:2">
      <c r="A86" s="4">
        <v>17.46</v>
      </c>
      <c r="B86" s="4">
        <v>98.007000000000005</v>
      </c>
    </row>
    <row r="87" spans="1:2">
      <c r="A87" s="4">
        <v>17.48</v>
      </c>
      <c r="B87" s="4">
        <v>99.332999999999998</v>
      </c>
    </row>
    <row r="88" spans="1:2">
      <c r="A88" s="4">
        <v>17.5</v>
      </c>
      <c r="B88" s="4">
        <v>100.506</v>
      </c>
    </row>
    <row r="89" spans="1:2">
      <c r="A89" s="4">
        <v>17.52</v>
      </c>
      <c r="B89" s="4">
        <v>101.518</v>
      </c>
    </row>
    <row r="90" spans="1:2">
      <c r="A90" s="4">
        <v>17.54</v>
      </c>
      <c r="B90" s="4">
        <v>102.361</v>
      </c>
    </row>
    <row r="91" spans="1:2">
      <c r="A91" s="4">
        <v>17.559999999999999</v>
      </c>
      <c r="B91" s="4">
        <v>103.03100000000001</v>
      </c>
    </row>
    <row r="92" spans="1:2">
      <c r="A92" s="4">
        <v>17.579999999999998</v>
      </c>
      <c r="B92" s="4">
        <v>103.52200000000001</v>
      </c>
    </row>
    <row r="93" spans="1:2">
      <c r="A93" s="4">
        <v>17.600000000000001</v>
      </c>
      <c r="B93" s="4">
        <v>103.83199999999999</v>
      </c>
    </row>
    <row r="94" spans="1:2">
      <c r="A94" s="4">
        <v>17.62</v>
      </c>
      <c r="B94" s="4">
        <v>103.956</v>
      </c>
    </row>
    <row r="95" spans="1:2">
      <c r="A95" s="4">
        <v>17.64</v>
      </c>
      <c r="B95" s="4">
        <v>103.89400000000001</v>
      </c>
    </row>
    <row r="96" spans="1:2">
      <c r="A96" s="4">
        <v>17.66</v>
      </c>
      <c r="B96" s="4">
        <v>103.645</v>
      </c>
    </row>
    <row r="97" spans="1:2">
      <c r="A97" s="4">
        <v>17.68</v>
      </c>
      <c r="B97" s="4">
        <v>103.21</v>
      </c>
    </row>
    <row r="98" spans="1:2">
      <c r="A98" s="4">
        <v>17.7</v>
      </c>
      <c r="B98" s="4">
        <v>102.59</v>
      </c>
    </row>
    <row r="99" spans="1:2">
      <c r="A99" s="4">
        <v>17.72</v>
      </c>
      <c r="B99" s="4">
        <v>101.79</v>
      </c>
    </row>
    <row r="100" spans="1:2">
      <c r="A100" s="4">
        <v>17.739999999999998</v>
      </c>
      <c r="B100" s="4">
        <v>100.812</v>
      </c>
    </row>
    <row r="101" spans="1:2">
      <c r="A101" s="4">
        <v>17.760000000000002</v>
      </c>
      <c r="B101" s="4">
        <v>99.661000000000001</v>
      </c>
    </row>
    <row r="102" spans="1:2">
      <c r="A102" s="4">
        <v>17.78</v>
      </c>
      <c r="B102" s="4">
        <v>98.343999999999994</v>
      </c>
    </row>
    <row r="103" spans="1:2">
      <c r="A103" s="4">
        <v>17.8</v>
      </c>
      <c r="B103" s="4">
        <v>96.867000000000004</v>
      </c>
    </row>
    <row r="104" spans="1:2">
      <c r="A104" s="4">
        <v>17.82</v>
      </c>
      <c r="B104" s="4">
        <v>95.236999999999995</v>
      </c>
    </row>
    <row r="105" spans="1:2">
      <c r="A105" s="4">
        <v>17.84</v>
      </c>
      <c r="B105" s="4">
        <v>93.463999999999999</v>
      </c>
    </row>
    <row r="106" spans="1:2">
      <c r="A106" s="4">
        <v>17.86</v>
      </c>
      <c r="B106" s="4">
        <v>91.555000000000007</v>
      </c>
    </row>
    <row r="107" spans="1:2">
      <c r="A107" s="4">
        <v>17.88</v>
      </c>
      <c r="B107" s="4">
        <v>89.521000000000001</v>
      </c>
    </row>
    <row r="108" spans="1:2">
      <c r="A108" s="4">
        <v>17.899999999999999</v>
      </c>
      <c r="B108" s="4">
        <v>87.373000000000005</v>
      </c>
    </row>
    <row r="109" spans="1:2">
      <c r="A109" s="4">
        <v>17.920000000000002</v>
      </c>
      <c r="B109" s="4">
        <v>85.12</v>
      </c>
    </row>
    <row r="110" spans="1:2">
      <c r="A110" s="4">
        <v>17.940000000000001</v>
      </c>
      <c r="B110" s="4">
        <v>82.772999999999996</v>
      </c>
    </row>
    <row r="111" spans="1:2">
      <c r="A111" s="4">
        <v>17.96</v>
      </c>
      <c r="B111" s="4">
        <v>80.344999999999999</v>
      </c>
    </row>
    <row r="112" spans="1:2">
      <c r="A112" s="4">
        <v>17.98</v>
      </c>
      <c r="B112" s="4">
        <v>77.844999999999999</v>
      </c>
    </row>
    <row r="113" spans="1:2">
      <c r="A113" s="4">
        <v>18</v>
      </c>
      <c r="B113" s="4">
        <v>75.286000000000001</v>
      </c>
    </row>
    <row r="114" spans="1:2">
      <c r="A114" s="4">
        <v>18.02</v>
      </c>
      <c r="B114" s="4">
        <v>72.680000000000007</v>
      </c>
    </row>
    <row r="115" spans="1:2">
      <c r="A115" s="4">
        <v>18.04</v>
      </c>
      <c r="B115" s="4">
        <v>70.036000000000001</v>
      </c>
    </row>
    <row r="116" spans="1:2">
      <c r="A116" s="4">
        <v>18.059999999999999</v>
      </c>
      <c r="B116" s="4">
        <v>67.367999999999995</v>
      </c>
    </row>
    <row r="117" spans="1:2">
      <c r="A117" s="4">
        <v>18.079999999999998</v>
      </c>
      <c r="B117" s="4">
        <v>64.686000000000007</v>
      </c>
    </row>
    <row r="118" spans="1:2">
      <c r="A118" s="4">
        <v>18.100000000000001</v>
      </c>
      <c r="B118" s="4">
        <v>62</v>
      </c>
    </row>
    <row r="119" spans="1:2">
      <c r="A119" s="4">
        <v>18.12</v>
      </c>
      <c r="B119" s="4">
        <v>59.32</v>
      </c>
    </row>
    <row r="120" spans="1:2">
      <c r="A120" s="4">
        <v>18.14</v>
      </c>
      <c r="B120" s="4">
        <v>56.656999999999996</v>
      </c>
    </row>
    <row r="121" spans="1:2">
      <c r="A121" s="4">
        <v>18.16</v>
      </c>
      <c r="B121" s="4">
        <v>54.02</v>
      </c>
    </row>
    <row r="122" spans="1:2">
      <c r="A122" s="4">
        <v>18.18</v>
      </c>
      <c r="B122" s="4">
        <v>51.417999999999999</v>
      </c>
    </row>
    <row r="123" spans="1:2">
      <c r="A123" s="4">
        <v>18.2</v>
      </c>
      <c r="B123" s="4">
        <v>48.857999999999997</v>
      </c>
    </row>
    <row r="124" spans="1:2">
      <c r="A124" s="4">
        <v>18.22</v>
      </c>
      <c r="B124" s="4">
        <v>46.348999999999997</v>
      </c>
    </row>
    <row r="125" spans="1:2">
      <c r="A125" s="4">
        <v>18.239999999999998</v>
      </c>
      <c r="B125" s="4">
        <v>43.896999999999998</v>
      </c>
    </row>
    <row r="126" spans="1:2">
      <c r="A126" s="4">
        <v>18.260000000000002</v>
      </c>
      <c r="B126" s="4">
        <v>41.508000000000003</v>
      </c>
    </row>
    <row r="127" spans="1:2">
      <c r="A127" s="4">
        <v>18.28</v>
      </c>
      <c r="B127" s="4">
        <v>39.188000000000002</v>
      </c>
    </row>
    <row r="128" spans="1:2">
      <c r="A128" s="4">
        <v>18.3</v>
      </c>
      <c r="B128" s="4">
        <v>36.941000000000003</v>
      </c>
    </row>
    <row r="129" spans="1:2">
      <c r="A129" s="4">
        <v>18.32</v>
      </c>
      <c r="B129" s="4">
        <v>34.773000000000003</v>
      </c>
    </row>
    <row r="130" spans="1:2">
      <c r="A130" s="4">
        <v>18.34</v>
      </c>
      <c r="B130" s="4">
        <v>32.685000000000002</v>
      </c>
    </row>
    <row r="131" spans="1:2">
      <c r="A131" s="4">
        <v>18.36</v>
      </c>
      <c r="B131" s="4">
        <v>30.681999999999999</v>
      </c>
    </row>
    <row r="132" spans="1:2">
      <c r="A132" s="4">
        <v>18.38</v>
      </c>
      <c r="B132" s="4">
        <v>28.763999999999999</v>
      </c>
    </row>
    <row r="133" spans="1:2">
      <c r="A133" s="4">
        <v>18.399999999999999</v>
      </c>
      <c r="B133" s="4">
        <v>26.934000000000001</v>
      </c>
    </row>
    <row r="134" spans="1:2">
      <c r="A134" s="4">
        <v>18.420000000000002</v>
      </c>
      <c r="B134" s="4">
        <v>25.190999999999999</v>
      </c>
    </row>
    <row r="135" spans="1:2">
      <c r="A135" s="4">
        <v>18.440000000000001</v>
      </c>
      <c r="B135" s="4">
        <v>23.538</v>
      </c>
    </row>
    <row r="136" spans="1:2">
      <c r="A136" s="4">
        <v>18.46</v>
      </c>
      <c r="B136" s="4">
        <v>21.972000000000001</v>
      </c>
    </row>
    <row r="137" spans="1:2">
      <c r="A137" s="4">
        <v>18.48</v>
      </c>
      <c r="B137" s="4">
        <v>20.492999999999999</v>
      </c>
    </row>
    <row r="138" spans="1:2">
      <c r="A138" s="4">
        <v>18.5</v>
      </c>
      <c r="B138" s="4">
        <v>19.100000000000001</v>
      </c>
    </row>
    <row r="139" spans="1:2">
      <c r="A139" s="4">
        <v>18.52</v>
      </c>
      <c r="B139" s="4">
        <v>17.792000000000002</v>
      </c>
    </row>
    <row r="140" spans="1:2">
      <c r="A140" s="4">
        <v>18.54</v>
      </c>
      <c r="B140" s="4">
        <v>16.565000000000001</v>
      </c>
    </row>
    <row r="141" spans="1:2">
      <c r="A141" s="4">
        <v>18.559999999999999</v>
      </c>
      <c r="B141" s="4">
        <v>15.417999999999999</v>
      </c>
    </row>
    <row r="142" spans="1:2">
      <c r="A142" s="4">
        <v>18.579999999999998</v>
      </c>
      <c r="B142" s="4">
        <v>14.348000000000001</v>
      </c>
    </row>
    <row r="143" spans="1:2">
      <c r="A143" s="4">
        <v>18.600000000000001</v>
      </c>
      <c r="B143" s="4">
        <v>13.351000000000001</v>
      </c>
    </row>
    <row r="144" spans="1:2">
      <c r="A144" s="4">
        <v>18.62</v>
      </c>
      <c r="B144" s="4">
        <v>12.425000000000001</v>
      </c>
    </row>
    <row r="145" spans="1:2">
      <c r="A145" s="4">
        <v>18.64</v>
      </c>
      <c r="B145" s="4">
        <v>11.567</v>
      </c>
    </row>
    <row r="146" spans="1:2">
      <c r="A146" s="4">
        <v>18.66</v>
      </c>
      <c r="B146" s="4">
        <v>10.772</v>
      </c>
    </row>
    <row r="147" spans="1:2">
      <c r="A147" s="4">
        <v>18.68</v>
      </c>
      <c r="B147" s="4">
        <v>10.037000000000001</v>
      </c>
    </row>
    <row r="148" spans="1:2">
      <c r="A148" s="4">
        <v>18.7</v>
      </c>
      <c r="B148" s="4">
        <v>9.359</v>
      </c>
    </row>
    <row r="149" spans="1:2">
      <c r="A149" s="4">
        <v>18.72</v>
      </c>
      <c r="B149" s="4">
        <v>8.734</v>
      </c>
    </row>
    <row r="150" spans="1:2">
      <c r="A150" s="4">
        <v>18.739999999999998</v>
      </c>
      <c r="B150" s="4">
        <v>8.1579999999999995</v>
      </c>
    </row>
    <row r="151" spans="1:2">
      <c r="A151" s="4">
        <v>18.760000000000002</v>
      </c>
      <c r="B151" s="4">
        <v>7.6280000000000001</v>
      </c>
    </row>
    <row r="152" spans="1:2">
      <c r="A152" s="4">
        <v>18.78</v>
      </c>
      <c r="B152" s="4">
        <v>7.14</v>
      </c>
    </row>
    <row r="153" spans="1:2">
      <c r="A153" s="4">
        <v>18.8</v>
      </c>
      <c r="B153" s="4">
        <v>6.6920000000000002</v>
      </c>
    </row>
    <row r="154" spans="1:2">
      <c r="A154" s="4">
        <v>18.82</v>
      </c>
      <c r="B154" s="4">
        <v>6.2789999999999999</v>
      </c>
    </row>
    <row r="155" spans="1:2">
      <c r="A155" s="4">
        <v>18.84</v>
      </c>
      <c r="B155" s="4">
        <v>5.899</v>
      </c>
    </row>
    <row r="156" spans="1:2">
      <c r="A156" s="4">
        <v>18.86</v>
      </c>
      <c r="B156" s="4">
        <v>5.5490000000000004</v>
      </c>
    </row>
    <row r="157" spans="1:2">
      <c r="A157" s="4">
        <v>18.88</v>
      </c>
      <c r="B157" s="4">
        <v>5.2270000000000003</v>
      </c>
    </row>
    <row r="158" spans="1:2">
      <c r="A158" s="4">
        <v>18.899999999999999</v>
      </c>
      <c r="B158" s="4">
        <v>4.9279999999999999</v>
      </c>
    </row>
    <row r="159" spans="1:2">
      <c r="A159" s="4">
        <v>18.920000000000002</v>
      </c>
      <c r="B159" s="4">
        <v>4.6520000000000001</v>
      </c>
    </row>
    <row r="160" spans="1:2">
      <c r="A160" s="4">
        <v>18.940000000000001</v>
      </c>
      <c r="B160" s="4">
        <v>4.3959999999999999</v>
      </c>
    </row>
    <row r="161" spans="1:2">
      <c r="A161" s="4">
        <v>18.96</v>
      </c>
      <c r="B161" s="4">
        <v>4.1580000000000004</v>
      </c>
    </row>
    <row r="162" spans="1:2">
      <c r="A162" s="4">
        <v>18.98</v>
      </c>
      <c r="B162" s="4">
        <v>3.9359999999999999</v>
      </c>
    </row>
    <row r="163" spans="1:2">
      <c r="A163" s="4">
        <v>19</v>
      </c>
      <c r="B163" s="4">
        <v>3.7280000000000002</v>
      </c>
    </row>
    <row r="164" spans="1:2">
      <c r="A164" s="4">
        <v>19.02</v>
      </c>
      <c r="B164" s="4">
        <v>3.5329999999999999</v>
      </c>
    </row>
    <row r="165" spans="1:2">
      <c r="A165" s="4">
        <v>19.04</v>
      </c>
      <c r="B165" s="4">
        <v>3.3490000000000002</v>
      </c>
    </row>
    <row r="166" spans="1:2">
      <c r="A166" s="4">
        <v>19.059999999999999</v>
      </c>
      <c r="B166" s="4">
        <v>3.1760000000000002</v>
      </c>
    </row>
    <row r="167" spans="1:2">
      <c r="A167" s="4">
        <v>19.079999999999998</v>
      </c>
      <c r="B167" s="4">
        <v>3.012</v>
      </c>
    </row>
    <row r="168" spans="1:2">
      <c r="A168" s="4">
        <v>19.100000000000001</v>
      </c>
      <c r="B168" s="4">
        <v>2.8570000000000002</v>
      </c>
    </row>
    <row r="169" spans="1:2">
      <c r="A169" s="4">
        <v>19.12</v>
      </c>
      <c r="B169" s="4">
        <v>2.7090000000000001</v>
      </c>
    </row>
    <row r="170" spans="1:2">
      <c r="A170" s="4">
        <v>19.14</v>
      </c>
      <c r="B170" s="4">
        <v>2.569</v>
      </c>
    </row>
    <row r="171" spans="1:2">
      <c r="A171" s="4">
        <v>19.16</v>
      </c>
      <c r="B171" s="4">
        <v>2.4340000000000002</v>
      </c>
    </row>
    <row r="172" spans="1:2">
      <c r="A172" s="4">
        <v>19.18</v>
      </c>
      <c r="B172" s="4">
        <v>2.306</v>
      </c>
    </row>
    <row r="173" spans="1:2">
      <c r="A173" s="4">
        <v>19.2</v>
      </c>
      <c r="B173" s="4">
        <v>2.1840000000000002</v>
      </c>
    </row>
    <row r="174" spans="1:2">
      <c r="A174" s="4">
        <v>19.22</v>
      </c>
      <c r="B174" s="4">
        <v>2.0670000000000002</v>
      </c>
    </row>
    <row r="175" spans="1:2">
      <c r="A175" s="4">
        <v>19.239999999999998</v>
      </c>
      <c r="B175" s="4">
        <v>1.956</v>
      </c>
    </row>
    <row r="176" spans="1:2">
      <c r="A176" s="4">
        <v>19.260000000000002</v>
      </c>
      <c r="B176" s="4">
        <v>1.873</v>
      </c>
    </row>
    <row r="177" spans="1:2">
      <c r="A177" s="4">
        <v>19.28</v>
      </c>
      <c r="B177" s="4">
        <v>1.8660000000000001</v>
      </c>
    </row>
    <row r="178" spans="1:2">
      <c r="A178" s="4">
        <v>19.3</v>
      </c>
      <c r="B178" s="4">
        <v>1.9359999999999999</v>
      </c>
    </row>
    <row r="179" spans="1:2">
      <c r="A179" s="4">
        <v>19.32</v>
      </c>
      <c r="B179" s="4">
        <v>2.1789999999999998</v>
      </c>
    </row>
    <row r="180" spans="1:2">
      <c r="A180" s="4">
        <v>19.34</v>
      </c>
      <c r="B180" s="4">
        <v>2.6720000000000002</v>
      </c>
    </row>
    <row r="181" spans="1:2">
      <c r="A181" s="4">
        <v>19.36</v>
      </c>
      <c r="B181" s="4">
        <v>3.4889999999999999</v>
      </c>
    </row>
    <row r="182" spans="1:2">
      <c r="A182" s="4">
        <v>19.38</v>
      </c>
      <c r="B182" s="4">
        <v>4.8570000000000002</v>
      </c>
    </row>
    <row r="183" spans="1:2">
      <c r="A183" s="4">
        <v>19.399999999999999</v>
      </c>
      <c r="B183" s="4">
        <v>7.0570000000000004</v>
      </c>
    </row>
    <row r="184" spans="1:2">
      <c r="A184" s="4">
        <v>19.420000000000002</v>
      </c>
      <c r="B184" s="4">
        <v>10.454000000000001</v>
      </c>
    </row>
    <row r="185" spans="1:2">
      <c r="A185" s="4">
        <v>19.440000000000001</v>
      </c>
      <c r="B185" s="4">
        <v>15.529</v>
      </c>
    </row>
    <row r="186" spans="1:2">
      <c r="A186" s="4">
        <v>19.46</v>
      </c>
      <c r="B186" s="4">
        <v>22.878</v>
      </c>
    </row>
    <row r="187" spans="1:2">
      <c r="A187" s="4">
        <v>19.48</v>
      </c>
      <c r="B187" s="4">
        <v>33.203000000000003</v>
      </c>
    </row>
    <row r="188" spans="1:2">
      <c r="A188" s="4">
        <v>19.5</v>
      </c>
      <c r="B188" s="4">
        <v>47.32</v>
      </c>
    </row>
    <row r="189" spans="1:2">
      <c r="A189" s="4">
        <v>19.52</v>
      </c>
      <c r="B189" s="4">
        <v>66.082999999999998</v>
      </c>
    </row>
    <row r="190" spans="1:2">
      <c r="A190" s="4">
        <v>19.54</v>
      </c>
      <c r="B190" s="4">
        <v>90.316000000000003</v>
      </c>
    </row>
    <row r="191" spans="1:2">
      <c r="A191" s="4">
        <v>19.559999999999999</v>
      </c>
      <c r="B191" s="4">
        <v>120.872</v>
      </c>
    </row>
    <row r="192" spans="1:2">
      <c r="A192" s="4">
        <v>19.579999999999998</v>
      </c>
      <c r="B192" s="4">
        <v>158.297</v>
      </c>
    </row>
    <row r="193" spans="1:2">
      <c r="A193" s="4">
        <v>19.600000000000001</v>
      </c>
      <c r="B193" s="4">
        <v>202.92699999999999</v>
      </c>
    </row>
    <row r="194" spans="1:2">
      <c r="A194" s="4">
        <v>19.62</v>
      </c>
      <c r="B194" s="4">
        <v>254.72200000000001</v>
      </c>
    </row>
    <row r="195" spans="1:2">
      <c r="A195" s="4">
        <v>19.64</v>
      </c>
      <c r="B195" s="4">
        <v>313.26900000000001</v>
      </c>
    </row>
    <row r="196" spans="1:2">
      <c r="A196" s="4">
        <v>19.66</v>
      </c>
      <c r="B196" s="4">
        <v>377.65</v>
      </c>
    </row>
    <row r="197" spans="1:2">
      <c r="A197" s="4">
        <v>19.68</v>
      </c>
      <c r="B197" s="4">
        <v>446.517</v>
      </c>
    </row>
    <row r="198" spans="1:2">
      <c r="A198" s="4">
        <v>19.7</v>
      </c>
      <c r="B198" s="4">
        <v>518.14700000000005</v>
      </c>
    </row>
    <row r="199" spans="1:2">
      <c r="A199" s="4">
        <v>19.72</v>
      </c>
      <c r="B199" s="4">
        <v>590.57100000000003</v>
      </c>
    </row>
    <row r="200" spans="1:2">
      <c r="A200" s="4">
        <v>19.739999999999998</v>
      </c>
      <c r="B200" s="4">
        <v>662.25900000000001</v>
      </c>
    </row>
    <row r="201" spans="1:2">
      <c r="A201" s="4">
        <v>19.760000000000002</v>
      </c>
      <c r="B201" s="4">
        <v>730.07500000000005</v>
      </c>
    </row>
    <row r="202" spans="1:2">
      <c r="A202" s="4">
        <v>19.78</v>
      </c>
      <c r="B202" s="4">
        <v>791.56299999999999</v>
      </c>
    </row>
    <row r="203" spans="1:2">
      <c r="A203" s="4">
        <v>19.8</v>
      </c>
      <c r="B203" s="4">
        <v>844.44399999999996</v>
      </c>
    </row>
    <row r="204" spans="1:2">
      <c r="A204" s="4">
        <v>19.82</v>
      </c>
      <c r="B204" s="4">
        <v>886.65599999999995</v>
      </c>
    </row>
    <row r="205" spans="1:2">
      <c r="A205" s="4">
        <v>19.84</v>
      </c>
      <c r="B205" s="4">
        <v>916.601</v>
      </c>
    </row>
    <row r="206" spans="1:2">
      <c r="A206" s="4">
        <v>19.86</v>
      </c>
      <c r="B206" s="4">
        <v>933.14</v>
      </c>
    </row>
    <row r="207" spans="1:2">
      <c r="A207" s="4">
        <v>19.88</v>
      </c>
      <c r="B207" s="4">
        <v>935.80499999999995</v>
      </c>
    </row>
    <row r="208" spans="1:2">
      <c r="A208" s="4">
        <v>19.899999999999999</v>
      </c>
      <c r="B208" s="4">
        <v>924.76800000000003</v>
      </c>
    </row>
    <row r="209" spans="1:2">
      <c r="A209" s="4">
        <v>19.920000000000002</v>
      </c>
      <c r="B209" s="4">
        <v>900.86400000000003</v>
      </c>
    </row>
    <row r="210" spans="1:2">
      <c r="A210" s="4">
        <v>19.940000000000001</v>
      </c>
      <c r="B210" s="4">
        <v>865.60900000000004</v>
      </c>
    </row>
    <row r="211" spans="1:2">
      <c r="A211" s="4">
        <v>19.96</v>
      </c>
      <c r="B211" s="4">
        <v>820.99300000000005</v>
      </c>
    </row>
    <row r="212" spans="1:2">
      <c r="A212" s="4">
        <v>19.98</v>
      </c>
      <c r="B212" s="4">
        <v>769.43499999999995</v>
      </c>
    </row>
    <row r="213" spans="1:2">
      <c r="A213" s="4">
        <v>20</v>
      </c>
      <c r="B213" s="4">
        <v>713.51499999999999</v>
      </c>
    </row>
    <row r="214" spans="1:2">
      <c r="A214" s="4">
        <v>20.02</v>
      </c>
      <c r="B214" s="4">
        <v>655.81600000000003</v>
      </c>
    </row>
    <row r="215" spans="1:2">
      <c r="A215" s="4">
        <v>20.04</v>
      </c>
      <c r="B215" s="4">
        <v>598.70799999999997</v>
      </c>
    </row>
    <row r="216" spans="1:2">
      <c r="A216" s="4">
        <v>20.059999999999999</v>
      </c>
      <c r="B216" s="4">
        <v>544.21299999999997</v>
      </c>
    </row>
    <row r="217" spans="1:2">
      <c r="A217" s="4">
        <v>20.079999999999998</v>
      </c>
      <c r="B217" s="4">
        <v>493.84899999999999</v>
      </c>
    </row>
    <row r="218" spans="1:2">
      <c r="A218" s="4">
        <v>20.100000000000001</v>
      </c>
      <c r="B218" s="4">
        <v>448.65100000000001</v>
      </c>
    </row>
    <row r="219" spans="1:2">
      <c r="A219" s="4">
        <v>20.12</v>
      </c>
      <c r="B219" s="4">
        <v>409.06200000000001</v>
      </c>
    </row>
    <row r="220" spans="1:2">
      <c r="A220" s="4">
        <v>20.14</v>
      </c>
      <c r="B220" s="4">
        <v>375.09699999999998</v>
      </c>
    </row>
    <row r="221" spans="1:2">
      <c r="A221" s="4">
        <v>20.16</v>
      </c>
      <c r="B221" s="4">
        <v>346.39400000000001</v>
      </c>
    </row>
    <row r="222" spans="1:2">
      <c r="A222" s="4">
        <v>20.18</v>
      </c>
      <c r="B222" s="4">
        <v>322.26</v>
      </c>
    </row>
    <row r="223" spans="1:2">
      <c r="A223" s="4">
        <v>20.2</v>
      </c>
      <c r="B223" s="4">
        <v>301.91800000000001</v>
      </c>
    </row>
    <row r="224" spans="1:2">
      <c r="A224" s="4">
        <v>20.22</v>
      </c>
      <c r="B224" s="4">
        <v>284.51600000000002</v>
      </c>
    </row>
    <row r="225" spans="1:2">
      <c r="A225" s="4">
        <v>20.239999999999998</v>
      </c>
      <c r="B225" s="4">
        <v>269.33600000000001</v>
      </c>
    </row>
    <row r="226" spans="1:2">
      <c r="A226" s="4">
        <v>20.260000000000002</v>
      </c>
      <c r="B226" s="4">
        <v>255.62</v>
      </c>
    </row>
    <row r="227" spans="1:2">
      <c r="A227" s="4">
        <v>20.28</v>
      </c>
      <c r="B227" s="4">
        <v>242.91200000000001</v>
      </c>
    </row>
    <row r="228" spans="1:2">
      <c r="A228" s="4">
        <v>20.3</v>
      </c>
      <c r="B228" s="4">
        <v>230.89599999999999</v>
      </c>
    </row>
    <row r="229" spans="1:2">
      <c r="A229" s="4">
        <v>20.32</v>
      </c>
      <c r="B229" s="4">
        <v>219.35499999999999</v>
      </c>
    </row>
    <row r="230" spans="1:2">
      <c r="A230" s="4">
        <v>20.34</v>
      </c>
      <c r="B230" s="4">
        <v>208.25899999999999</v>
      </c>
    </row>
    <row r="231" spans="1:2">
      <c r="A231" s="4">
        <v>20.36</v>
      </c>
      <c r="B231" s="4">
        <v>197.626</v>
      </c>
    </row>
    <row r="232" spans="1:2">
      <c r="A232" s="4">
        <v>20.38</v>
      </c>
      <c r="B232" s="4">
        <v>187.58199999999999</v>
      </c>
    </row>
    <row r="233" spans="1:2">
      <c r="A233" s="4">
        <v>20.399999999999999</v>
      </c>
      <c r="B233" s="4">
        <v>178.233</v>
      </c>
    </row>
    <row r="234" spans="1:2">
      <c r="A234" s="4">
        <v>20.420000000000002</v>
      </c>
      <c r="B234" s="4">
        <v>169.69300000000001</v>
      </c>
    </row>
    <row r="235" spans="1:2">
      <c r="A235" s="4">
        <v>20.440000000000001</v>
      </c>
      <c r="B235" s="4">
        <v>162.04499999999999</v>
      </c>
    </row>
    <row r="236" spans="1:2">
      <c r="A236" s="4">
        <v>20.46</v>
      </c>
      <c r="B236" s="4">
        <v>155.36199999999999</v>
      </c>
    </row>
    <row r="237" spans="1:2">
      <c r="A237" s="4">
        <v>20.48</v>
      </c>
      <c r="B237" s="4">
        <v>149.488</v>
      </c>
    </row>
    <row r="238" spans="1:2">
      <c r="A238" s="4">
        <v>20.5</v>
      </c>
      <c r="B238" s="4">
        <v>144.40100000000001</v>
      </c>
    </row>
    <row r="239" spans="1:2">
      <c r="A239" s="4">
        <v>20.52</v>
      </c>
      <c r="B239" s="4">
        <v>139.97900000000001</v>
      </c>
    </row>
    <row r="240" spans="1:2">
      <c r="A240" s="4">
        <v>20.54</v>
      </c>
      <c r="B240" s="4">
        <v>136.07900000000001</v>
      </c>
    </row>
    <row r="241" spans="1:2">
      <c r="A241" s="4">
        <v>20.56</v>
      </c>
      <c r="B241" s="4">
        <v>132.52199999999999</v>
      </c>
    </row>
    <row r="242" spans="1:2">
      <c r="A242" s="4">
        <v>20.58</v>
      </c>
      <c r="B242" s="4">
        <v>129.15700000000001</v>
      </c>
    </row>
    <row r="243" spans="1:2">
      <c r="A243" s="4">
        <v>20.6</v>
      </c>
      <c r="B243" s="4">
        <v>125.846</v>
      </c>
    </row>
    <row r="244" spans="1:2">
      <c r="A244" s="4">
        <v>20.62</v>
      </c>
      <c r="B244" s="4">
        <v>122.482</v>
      </c>
    </row>
    <row r="245" spans="1:2">
      <c r="A245" s="4">
        <v>20.64</v>
      </c>
      <c r="B245" s="4">
        <v>118.96599999999999</v>
      </c>
    </row>
    <row r="246" spans="1:2">
      <c r="A246" s="4">
        <v>20.66</v>
      </c>
      <c r="B246" s="4">
        <v>115.27500000000001</v>
      </c>
    </row>
    <row r="247" spans="1:2">
      <c r="A247" s="4">
        <v>20.68</v>
      </c>
      <c r="B247" s="4">
        <v>111.387</v>
      </c>
    </row>
    <row r="248" spans="1:2">
      <c r="A248" s="4">
        <v>20.7</v>
      </c>
      <c r="B248" s="4">
        <v>107.334</v>
      </c>
    </row>
    <row r="249" spans="1:2">
      <c r="A249" s="4">
        <v>20.72</v>
      </c>
      <c r="B249" s="4">
        <v>103.172</v>
      </c>
    </row>
    <row r="250" spans="1:2">
      <c r="A250" s="4">
        <v>20.74</v>
      </c>
      <c r="B250" s="4">
        <v>98.956000000000003</v>
      </c>
    </row>
    <row r="251" spans="1:2">
      <c r="A251" s="4">
        <v>20.76</v>
      </c>
      <c r="B251" s="4">
        <v>94.784000000000006</v>
      </c>
    </row>
    <row r="252" spans="1:2">
      <c r="A252" s="4">
        <v>20.78</v>
      </c>
      <c r="B252" s="4">
        <v>90.73</v>
      </c>
    </row>
    <row r="253" spans="1:2">
      <c r="A253" s="4">
        <v>20.8</v>
      </c>
      <c r="B253" s="4">
        <v>86.873999999999995</v>
      </c>
    </row>
    <row r="254" spans="1:2">
      <c r="A254" s="4">
        <v>20.82</v>
      </c>
      <c r="B254" s="4">
        <v>83.304000000000002</v>
      </c>
    </row>
    <row r="255" spans="1:2">
      <c r="A255" s="4">
        <v>20.84</v>
      </c>
      <c r="B255" s="4">
        <v>80.063000000000002</v>
      </c>
    </row>
    <row r="256" spans="1:2">
      <c r="A256" s="4">
        <v>20.86</v>
      </c>
      <c r="B256" s="4">
        <v>77.206999999999994</v>
      </c>
    </row>
    <row r="257" spans="1:2">
      <c r="A257" s="4">
        <v>20.88</v>
      </c>
      <c r="B257" s="4">
        <v>74.753</v>
      </c>
    </row>
    <row r="258" spans="1:2">
      <c r="A258" s="4">
        <v>20.9</v>
      </c>
      <c r="B258" s="4">
        <v>72.716999999999999</v>
      </c>
    </row>
    <row r="259" spans="1:2">
      <c r="A259" s="4">
        <v>20.92</v>
      </c>
      <c r="B259" s="4">
        <v>71.076999999999998</v>
      </c>
    </row>
    <row r="260" spans="1:2">
      <c r="A260" s="4">
        <v>20.94</v>
      </c>
      <c r="B260" s="4">
        <v>69.822000000000003</v>
      </c>
    </row>
    <row r="261" spans="1:2">
      <c r="A261" s="4">
        <v>20.96</v>
      </c>
      <c r="B261" s="4">
        <v>68.896000000000001</v>
      </c>
    </row>
    <row r="262" spans="1:2">
      <c r="A262" s="4">
        <v>20.98</v>
      </c>
      <c r="B262" s="4">
        <v>68.272999999999996</v>
      </c>
    </row>
    <row r="263" spans="1:2">
      <c r="A263" s="4">
        <v>21</v>
      </c>
      <c r="B263" s="4">
        <v>67.872</v>
      </c>
    </row>
    <row r="264" spans="1:2">
      <c r="A264" s="4">
        <v>21.02</v>
      </c>
      <c r="B264" s="4">
        <v>67.665999999999997</v>
      </c>
    </row>
    <row r="265" spans="1:2">
      <c r="A265" s="4">
        <v>21.04</v>
      </c>
      <c r="B265" s="4">
        <v>67.575000000000003</v>
      </c>
    </row>
    <row r="266" spans="1:2">
      <c r="A266" s="4">
        <v>21.06</v>
      </c>
      <c r="B266" s="4">
        <v>67.584000000000003</v>
      </c>
    </row>
    <row r="267" spans="1:2">
      <c r="A267" s="4">
        <v>21.08</v>
      </c>
      <c r="B267" s="4">
        <v>67.63</v>
      </c>
    </row>
    <row r="268" spans="1:2">
      <c r="A268" s="4">
        <v>21.1</v>
      </c>
      <c r="B268" s="4">
        <v>67.718000000000004</v>
      </c>
    </row>
    <row r="269" spans="1:2">
      <c r="A269" s="4">
        <v>21.12</v>
      </c>
      <c r="B269" s="4">
        <v>67.823999999999998</v>
      </c>
    </row>
    <row r="270" spans="1:2">
      <c r="A270" s="4">
        <v>21.14</v>
      </c>
      <c r="B270" s="4">
        <v>67.953000000000003</v>
      </c>
    </row>
    <row r="271" spans="1:2">
      <c r="A271" s="4">
        <v>21.16</v>
      </c>
      <c r="B271" s="4">
        <v>68.146000000000001</v>
      </c>
    </row>
    <row r="272" spans="1:2">
      <c r="A272" s="4">
        <v>21.18</v>
      </c>
      <c r="B272" s="4">
        <v>68.424999999999997</v>
      </c>
    </row>
    <row r="273" spans="1:2">
      <c r="A273" s="4">
        <v>21.2</v>
      </c>
      <c r="B273" s="4">
        <v>68.855999999999995</v>
      </c>
    </row>
    <row r="274" spans="1:2">
      <c r="A274" s="4">
        <v>21.22</v>
      </c>
      <c r="B274" s="4">
        <v>69.477000000000004</v>
      </c>
    </row>
    <row r="275" spans="1:2">
      <c r="A275" s="4">
        <v>21.24</v>
      </c>
      <c r="B275" s="4">
        <v>70.367000000000004</v>
      </c>
    </row>
    <row r="276" spans="1:2">
      <c r="A276" s="4">
        <v>21.26</v>
      </c>
      <c r="B276" s="4">
        <v>71.576999999999998</v>
      </c>
    </row>
    <row r="277" spans="1:2">
      <c r="A277" s="4">
        <v>21.28</v>
      </c>
      <c r="B277" s="4">
        <v>73.156999999999996</v>
      </c>
    </row>
    <row r="278" spans="1:2">
      <c r="A278" s="4">
        <v>21.3</v>
      </c>
      <c r="B278" s="4">
        <v>75.16</v>
      </c>
    </row>
    <row r="279" spans="1:2">
      <c r="A279" s="4">
        <v>21.32</v>
      </c>
      <c r="B279" s="4">
        <v>77.611000000000004</v>
      </c>
    </row>
    <row r="280" spans="1:2">
      <c r="A280" s="4">
        <v>21.34</v>
      </c>
      <c r="B280" s="4">
        <v>80.528999999999996</v>
      </c>
    </row>
    <row r="281" spans="1:2">
      <c r="A281" s="4">
        <v>21.36</v>
      </c>
      <c r="B281" s="4">
        <v>83.908000000000001</v>
      </c>
    </row>
    <row r="282" spans="1:2">
      <c r="A282" s="4">
        <v>21.38</v>
      </c>
      <c r="B282" s="4">
        <v>87.724999999999994</v>
      </c>
    </row>
    <row r="283" spans="1:2">
      <c r="A283" s="4">
        <v>21.4</v>
      </c>
      <c r="B283" s="4">
        <v>91.938000000000002</v>
      </c>
    </row>
    <row r="284" spans="1:2">
      <c r="A284" s="4">
        <v>21.42</v>
      </c>
      <c r="B284" s="4">
        <v>96.480999999999995</v>
      </c>
    </row>
    <row r="285" spans="1:2">
      <c r="A285" s="4">
        <v>21.44</v>
      </c>
      <c r="B285" s="4">
        <v>101.279</v>
      </c>
    </row>
    <row r="286" spans="1:2">
      <c r="A286" s="4">
        <v>21.46</v>
      </c>
      <c r="B286" s="4">
        <v>106.24</v>
      </c>
    </row>
    <row r="287" spans="1:2">
      <c r="A287" s="4">
        <v>21.48</v>
      </c>
      <c r="B287" s="4">
        <v>111.255</v>
      </c>
    </row>
    <row r="288" spans="1:2">
      <c r="A288" s="4">
        <v>21.5</v>
      </c>
      <c r="B288" s="4">
        <v>116.223</v>
      </c>
    </row>
    <row r="289" spans="1:2">
      <c r="A289" s="4">
        <v>21.52</v>
      </c>
      <c r="B289" s="4">
        <v>121.02200000000001</v>
      </c>
    </row>
    <row r="290" spans="1:2">
      <c r="A290" s="4">
        <v>21.54</v>
      </c>
      <c r="B290" s="4">
        <v>125.544</v>
      </c>
    </row>
    <row r="291" spans="1:2">
      <c r="A291" s="4">
        <v>21.56</v>
      </c>
      <c r="B291" s="4">
        <v>129.68700000000001</v>
      </c>
    </row>
    <row r="292" spans="1:2">
      <c r="A292" s="4">
        <v>21.58</v>
      </c>
      <c r="B292" s="4">
        <v>133.34800000000001</v>
      </c>
    </row>
    <row r="293" spans="1:2">
      <c r="A293" s="4">
        <v>21.6</v>
      </c>
      <c r="B293" s="4">
        <v>136.44300000000001</v>
      </c>
    </row>
    <row r="294" spans="1:2">
      <c r="A294" s="4">
        <v>21.62</v>
      </c>
      <c r="B294" s="4">
        <v>138.905</v>
      </c>
    </row>
    <row r="295" spans="1:2">
      <c r="A295" s="4">
        <v>21.64</v>
      </c>
      <c r="B295" s="4">
        <v>140.67599999999999</v>
      </c>
    </row>
    <row r="296" spans="1:2">
      <c r="A296" s="4">
        <v>21.66</v>
      </c>
      <c r="B296" s="4">
        <v>141.72200000000001</v>
      </c>
    </row>
    <row r="297" spans="1:2">
      <c r="A297" s="4">
        <v>21.68</v>
      </c>
      <c r="B297" s="4">
        <v>142.02799999999999</v>
      </c>
    </row>
    <row r="298" spans="1:2">
      <c r="A298" s="4">
        <v>21.7</v>
      </c>
      <c r="B298" s="4">
        <v>141.595</v>
      </c>
    </row>
    <row r="299" spans="1:2">
      <c r="A299" s="4">
        <v>21.72</v>
      </c>
      <c r="B299" s="4">
        <v>140.446</v>
      </c>
    </row>
    <row r="300" spans="1:2">
      <c r="A300" s="4">
        <v>21.74</v>
      </c>
      <c r="B300" s="4">
        <v>138.62100000000001</v>
      </c>
    </row>
    <row r="301" spans="1:2">
      <c r="A301" s="4">
        <v>21.76</v>
      </c>
      <c r="B301" s="4">
        <v>136.17599999999999</v>
      </c>
    </row>
    <row r="302" spans="1:2">
      <c r="A302" s="4">
        <v>21.78</v>
      </c>
      <c r="B302" s="4">
        <v>133.184</v>
      </c>
    </row>
    <row r="303" spans="1:2">
      <c r="A303" s="4">
        <v>21.8</v>
      </c>
      <c r="B303" s="4">
        <v>129.72499999999999</v>
      </c>
    </row>
    <row r="304" spans="1:2">
      <c r="A304" s="4">
        <v>21.82</v>
      </c>
      <c r="B304" s="4">
        <v>125.893</v>
      </c>
    </row>
    <row r="305" spans="1:2">
      <c r="A305" s="4">
        <v>21.84</v>
      </c>
      <c r="B305" s="4">
        <v>121.786</v>
      </c>
    </row>
    <row r="306" spans="1:2">
      <c r="A306" s="4">
        <v>21.86</v>
      </c>
      <c r="B306" s="4">
        <v>117.504</v>
      </c>
    </row>
    <row r="307" spans="1:2">
      <c r="A307" s="4">
        <v>21.88</v>
      </c>
      <c r="B307" s="4">
        <v>113.149</v>
      </c>
    </row>
    <row r="308" spans="1:2">
      <c r="A308" s="4">
        <v>21.9</v>
      </c>
      <c r="B308" s="4">
        <v>108.819</v>
      </c>
    </row>
    <row r="309" spans="1:2">
      <c r="A309" s="4">
        <v>21.92</v>
      </c>
      <c r="B309" s="4">
        <v>104.605</v>
      </c>
    </row>
    <row r="310" spans="1:2">
      <c r="A310" s="4">
        <v>21.94</v>
      </c>
      <c r="B310" s="4">
        <v>100.589</v>
      </c>
    </row>
    <row r="311" spans="1:2">
      <c r="A311" s="4">
        <v>21.96</v>
      </c>
      <c r="B311" s="4">
        <v>96.840999999999994</v>
      </c>
    </row>
    <row r="312" spans="1:2">
      <c r="A312" s="4">
        <v>21.98</v>
      </c>
      <c r="B312" s="4">
        <v>93.42</v>
      </c>
    </row>
    <row r="313" spans="1:2">
      <c r="A313" s="4">
        <v>22</v>
      </c>
      <c r="B313" s="4">
        <v>90.366</v>
      </c>
    </row>
    <row r="314" spans="1:2">
      <c r="A314" s="4">
        <v>22.02</v>
      </c>
      <c r="B314" s="4">
        <v>87.707999999999998</v>
      </c>
    </row>
    <row r="315" spans="1:2">
      <c r="A315" s="4">
        <v>22.04</v>
      </c>
      <c r="B315" s="4">
        <v>85.457999999999998</v>
      </c>
    </row>
    <row r="316" spans="1:2">
      <c r="A316" s="4">
        <v>22.06</v>
      </c>
      <c r="B316" s="4">
        <v>83.611999999999995</v>
      </c>
    </row>
    <row r="317" spans="1:2">
      <c r="A317" s="4">
        <v>22.08</v>
      </c>
      <c r="B317" s="4">
        <v>82.158000000000001</v>
      </c>
    </row>
    <row r="318" spans="1:2">
      <c r="A318" s="4">
        <v>22.1</v>
      </c>
      <c r="B318" s="4">
        <v>81.066999999999993</v>
      </c>
    </row>
    <row r="319" spans="1:2">
      <c r="A319" s="4">
        <v>22.12</v>
      </c>
      <c r="B319" s="4">
        <v>80.304000000000002</v>
      </c>
    </row>
    <row r="320" spans="1:2">
      <c r="A320" s="4">
        <v>22.14</v>
      </c>
      <c r="B320" s="4">
        <v>79.83</v>
      </c>
    </row>
    <row r="321" spans="1:2">
      <c r="A321" s="4">
        <v>22.16</v>
      </c>
      <c r="B321" s="4">
        <v>79.599000000000004</v>
      </c>
    </row>
    <row r="322" spans="1:2">
      <c r="A322" s="4">
        <v>22.18</v>
      </c>
      <c r="B322" s="4">
        <v>79.566000000000003</v>
      </c>
    </row>
    <row r="323" spans="1:2">
      <c r="A323" s="4">
        <v>22.2</v>
      </c>
      <c r="B323" s="4">
        <v>79.692999999999998</v>
      </c>
    </row>
    <row r="324" spans="1:2">
      <c r="A324" s="4">
        <v>22.22</v>
      </c>
      <c r="B324" s="4">
        <v>79.941999999999993</v>
      </c>
    </row>
    <row r="325" spans="1:2">
      <c r="A325" s="4">
        <v>22.24</v>
      </c>
      <c r="B325" s="4">
        <v>80.286000000000001</v>
      </c>
    </row>
    <row r="326" spans="1:2">
      <c r="A326" s="4">
        <v>22.26</v>
      </c>
      <c r="B326" s="4">
        <v>80.707999999999998</v>
      </c>
    </row>
    <row r="327" spans="1:2">
      <c r="A327" s="4">
        <v>22.28</v>
      </c>
      <c r="B327" s="4">
        <v>81.201999999999998</v>
      </c>
    </row>
    <row r="328" spans="1:2">
      <c r="A328" s="4">
        <v>22.3</v>
      </c>
      <c r="B328" s="4">
        <v>81.769000000000005</v>
      </c>
    </row>
    <row r="329" spans="1:2">
      <c r="A329" s="4">
        <v>22.32</v>
      </c>
      <c r="B329" s="4">
        <v>82.427999999999997</v>
      </c>
    </row>
    <row r="330" spans="1:2">
      <c r="A330" s="4">
        <v>22.34</v>
      </c>
      <c r="B330" s="4">
        <v>83.203999999999994</v>
      </c>
    </row>
    <row r="331" spans="1:2">
      <c r="A331" s="4">
        <v>22.36</v>
      </c>
      <c r="B331" s="4">
        <v>84.131</v>
      </c>
    </row>
    <row r="332" spans="1:2">
      <c r="A332" s="4">
        <v>22.38</v>
      </c>
      <c r="B332" s="4">
        <v>85.25</v>
      </c>
    </row>
    <row r="333" spans="1:2">
      <c r="A333" s="4">
        <v>22.4</v>
      </c>
      <c r="B333" s="4">
        <v>86.608999999999995</v>
      </c>
    </row>
    <row r="334" spans="1:2">
      <c r="A334" s="4">
        <v>22.42</v>
      </c>
      <c r="B334" s="4">
        <v>88.253</v>
      </c>
    </row>
    <row r="335" spans="1:2">
      <c r="A335" s="4">
        <v>22.44</v>
      </c>
      <c r="B335" s="4">
        <v>90.227000000000004</v>
      </c>
    </row>
    <row r="336" spans="1:2">
      <c r="A336" s="4">
        <v>22.46</v>
      </c>
      <c r="B336" s="4">
        <v>92.575999999999993</v>
      </c>
    </row>
    <row r="337" spans="1:2">
      <c r="A337" s="4">
        <v>22.48</v>
      </c>
      <c r="B337" s="4">
        <v>95.332999999999998</v>
      </c>
    </row>
    <row r="338" spans="1:2">
      <c r="A338" s="4">
        <v>22.5</v>
      </c>
      <c r="B338" s="4">
        <v>98.522999999999996</v>
      </c>
    </row>
    <row r="339" spans="1:2">
      <c r="A339" s="4">
        <v>22.52</v>
      </c>
      <c r="B339" s="4">
        <v>102.15</v>
      </c>
    </row>
    <row r="340" spans="1:2">
      <c r="A340" s="4">
        <v>22.54</v>
      </c>
      <c r="B340" s="4">
        <v>106.22499999999999</v>
      </c>
    </row>
    <row r="341" spans="1:2">
      <c r="A341" s="4">
        <v>22.56</v>
      </c>
      <c r="B341" s="4">
        <v>110.72799999999999</v>
      </c>
    </row>
    <row r="342" spans="1:2">
      <c r="A342" s="4">
        <v>22.58</v>
      </c>
      <c r="B342" s="4">
        <v>115.626</v>
      </c>
    </row>
    <row r="343" spans="1:2">
      <c r="A343" s="4">
        <v>22.6</v>
      </c>
      <c r="B343" s="4">
        <v>120.876</v>
      </c>
    </row>
    <row r="344" spans="1:2">
      <c r="A344" s="4">
        <v>22.62</v>
      </c>
      <c r="B344" s="4">
        <v>126.419</v>
      </c>
    </row>
    <row r="345" spans="1:2">
      <c r="A345" s="4">
        <v>22.64</v>
      </c>
      <c r="B345" s="4">
        <v>132.18100000000001</v>
      </c>
    </row>
    <row r="346" spans="1:2">
      <c r="A346" s="4">
        <v>22.66</v>
      </c>
      <c r="B346" s="4">
        <v>138.07300000000001</v>
      </c>
    </row>
    <row r="347" spans="1:2">
      <c r="A347" s="4">
        <v>22.68</v>
      </c>
      <c r="B347" s="4">
        <v>144.011</v>
      </c>
    </row>
    <row r="348" spans="1:2">
      <c r="A348" s="4">
        <v>22.7</v>
      </c>
      <c r="B348" s="4">
        <v>149.89400000000001</v>
      </c>
    </row>
    <row r="349" spans="1:2">
      <c r="A349" s="4">
        <v>22.72</v>
      </c>
      <c r="B349" s="4">
        <v>155.62</v>
      </c>
    </row>
    <row r="350" spans="1:2">
      <c r="A350" s="4">
        <v>22.74</v>
      </c>
      <c r="B350" s="4">
        <v>161.078</v>
      </c>
    </row>
    <row r="351" spans="1:2">
      <c r="A351" s="4">
        <v>22.76</v>
      </c>
      <c r="B351" s="4">
        <v>166.18100000000001</v>
      </c>
    </row>
    <row r="352" spans="1:2">
      <c r="A352" s="4">
        <v>22.78</v>
      </c>
      <c r="B352" s="4">
        <v>170.83199999999999</v>
      </c>
    </row>
    <row r="353" spans="1:2">
      <c r="A353" s="4">
        <v>22.8</v>
      </c>
      <c r="B353" s="4">
        <v>174.93100000000001</v>
      </c>
    </row>
    <row r="354" spans="1:2">
      <c r="A354" s="4">
        <v>22.82</v>
      </c>
      <c r="B354" s="4">
        <v>178.41499999999999</v>
      </c>
    </row>
    <row r="355" spans="1:2">
      <c r="A355" s="4">
        <v>22.84</v>
      </c>
      <c r="B355" s="4">
        <v>181.21299999999999</v>
      </c>
    </row>
    <row r="356" spans="1:2">
      <c r="A356" s="4">
        <v>22.86</v>
      </c>
      <c r="B356" s="4">
        <v>183.274</v>
      </c>
    </row>
    <row r="357" spans="1:2">
      <c r="A357" s="4">
        <v>22.88</v>
      </c>
      <c r="B357" s="4">
        <v>184.55699999999999</v>
      </c>
    </row>
    <row r="358" spans="1:2">
      <c r="A358" s="4">
        <v>22.9</v>
      </c>
      <c r="B358" s="4">
        <v>185.04599999999999</v>
      </c>
    </row>
    <row r="359" spans="1:2">
      <c r="A359" s="4">
        <v>22.92</v>
      </c>
      <c r="B359" s="4">
        <v>184.73099999999999</v>
      </c>
    </row>
    <row r="360" spans="1:2">
      <c r="A360" s="4">
        <v>22.94</v>
      </c>
      <c r="B360" s="4">
        <v>183.62299999999999</v>
      </c>
    </row>
    <row r="361" spans="1:2">
      <c r="A361" s="4">
        <v>22.96</v>
      </c>
      <c r="B361" s="4">
        <v>181.745</v>
      </c>
    </row>
    <row r="362" spans="1:2">
      <c r="A362" s="4">
        <v>22.98</v>
      </c>
      <c r="B362" s="4">
        <v>179.13900000000001</v>
      </c>
    </row>
    <row r="363" spans="1:2">
      <c r="A363" s="4">
        <v>23</v>
      </c>
      <c r="B363" s="4">
        <v>175.85599999999999</v>
      </c>
    </row>
    <row r="364" spans="1:2">
      <c r="A364" s="4">
        <v>23.02</v>
      </c>
      <c r="B364" s="4">
        <v>171.96100000000001</v>
      </c>
    </row>
    <row r="365" spans="1:2">
      <c r="A365" s="4">
        <v>23.04</v>
      </c>
      <c r="B365" s="4">
        <v>167.529</v>
      </c>
    </row>
    <row r="366" spans="1:2">
      <c r="A366" s="4">
        <v>23.06</v>
      </c>
      <c r="B366" s="4">
        <v>162.637</v>
      </c>
    </row>
    <row r="367" spans="1:2">
      <c r="A367" s="4">
        <v>23.08</v>
      </c>
      <c r="B367" s="4">
        <v>157.39099999999999</v>
      </c>
    </row>
    <row r="368" spans="1:2">
      <c r="A368" s="4">
        <v>23.1</v>
      </c>
      <c r="B368" s="4">
        <v>151.88</v>
      </c>
    </row>
    <row r="369" spans="1:2">
      <c r="A369" s="4">
        <v>23.12</v>
      </c>
      <c r="B369" s="4">
        <v>146.203</v>
      </c>
    </row>
    <row r="370" spans="1:2">
      <c r="A370" s="4">
        <v>23.14</v>
      </c>
      <c r="B370" s="4">
        <v>140.46100000000001</v>
      </c>
    </row>
    <row r="371" spans="1:2">
      <c r="A371" s="4">
        <v>23.16</v>
      </c>
      <c r="B371" s="4">
        <v>134.75399999999999</v>
      </c>
    </row>
    <row r="372" spans="1:2">
      <c r="A372" s="4">
        <v>23.18</v>
      </c>
      <c r="B372" s="4">
        <v>129.179</v>
      </c>
    </row>
    <row r="373" spans="1:2">
      <c r="A373" s="4">
        <v>23.2</v>
      </c>
      <c r="B373" s="4">
        <v>123.831</v>
      </c>
    </row>
    <row r="374" spans="1:2">
      <c r="A374" s="4">
        <v>23.22</v>
      </c>
      <c r="B374" s="4">
        <v>118.795</v>
      </c>
    </row>
    <row r="375" spans="1:2">
      <c r="A375" s="4">
        <v>23.24</v>
      </c>
      <c r="B375" s="4">
        <v>114.15300000000001</v>
      </c>
    </row>
    <row r="376" spans="1:2">
      <c r="A376" s="4">
        <v>23.26</v>
      </c>
      <c r="B376" s="4">
        <v>109.976</v>
      </c>
    </row>
    <row r="377" spans="1:2">
      <c r="A377" s="4">
        <v>23.28</v>
      </c>
      <c r="B377" s="4">
        <v>106.325</v>
      </c>
    </row>
    <row r="378" spans="1:2">
      <c r="A378" s="4">
        <v>23.3</v>
      </c>
      <c r="B378" s="4">
        <v>103.249</v>
      </c>
    </row>
    <row r="379" spans="1:2">
      <c r="A379" s="4">
        <v>23.32</v>
      </c>
      <c r="B379" s="4">
        <v>100.788</v>
      </c>
    </row>
    <row r="380" spans="1:2">
      <c r="A380" s="4">
        <v>23.34</v>
      </c>
      <c r="B380" s="4">
        <v>98.968999999999994</v>
      </c>
    </row>
    <row r="381" spans="1:2">
      <c r="A381" s="4">
        <v>23.36</v>
      </c>
      <c r="B381" s="4">
        <v>97.8</v>
      </c>
    </row>
    <row r="382" spans="1:2">
      <c r="A382" s="4">
        <v>23.38</v>
      </c>
      <c r="B382" s="4">
        <v>97.283000000000001</v>
      </c>
    </row>
    <row r="383" spans="1:2">
      <c r="A383" s="4">
        <v>23.4</v>
      </c>
      <c r="B383" s="4">
        <v>97.411000000000001</v>
      </c>
    </row>
    <row r="384" spans="1:2">
      <c r="A384" s="4">
        <v>23.42</v>
      </c>
      <c r="B384" s="4">
        <v>98.149000000000001</v>
      </c>
    </row>
    <row r="385" spans="1:2">
      <c r="A385" s="4">
        <v>23.44</v>
      </c>
      <c r="B385" s="4">
        <v>99.465000000000003</v>
      </c>
    </row>
    <row r="386" spans="1:2">
      <c r="A386" s="4">
        <v>23.46</v>
      </c>
      <c r="B386" s="4">
        <v>101.312</v>
      </c>
    </row>
    <row r="387" spans="1:2">
      <c r="A387" s="4">
        <v>23.48</v>
      </c>
      <c r="B387" s="4">
        <v>103.63200000000001</v>
      </c>
    </row>
    <row r="388" spans="1:2">
      <c r="A388" s="4">
        <v>23.5</v>
      </c>
      <c r="B388" s="4">
        <v>106.354</v>
      </c>
    </row>
    <row r="389" spans="1:2">
      <c r="A389" s="4">
        <v>23.52</v>
      </c>
      <c r="B389" s="4">
        <v>109.408</v>
      </c>
    </row>
    <row r="390" spans="1:2">
      <c r="A390" s="4">
        <v>23.54</v>
      </c>
      <c r="B390" s="4">
        <v>112.714</v>
      </c>
    </row>
    <row r="391" spans="1:2">
      <c r="A391" s="4">
        <v>23.56</v>
      </c>
      <c r="B391" s="4">
        <v>116.193</v>
      </c>
    </row>
    <row r="392" spans="1:2">
      <c r="A392" s="4">
        <v>23.58</v>
      </c>
      <c r="B392" s="4">
        <v>119.75</v>
      </c>
    </row>
    <row r="393" spans="1:2">
      <c r="A393" s="4">
        <v>23.6</v>
      </c>
      <c r="B393" s="4">
        <v>123.306</v>
      </c>
    </row>
    <row r="394" spans="1:2">
      <c r="A394" s="4">
        <v>23.62</v>
      </c>
      <c r="B394" s="4">
        <v>126.779</v>
      </c>
    </row>
    <row r="395" spans="1:2">
      <c r="A395" s="4">
        <v>23.64</v>
      </c>
      <c r="B395" s="4">
        <v>130.084</v>
      </c>
    </row>
    <row r="396" spans="1:2">
      <c r="A396" s="4">
        <v>23.66</v>
      </c>
      <c r="B396" s="4">
        <v>133.14400000000001</v>
      </c>
    </row>
    <row r="397" spans="1:2">
      <c r="A397" s="4">
        <v>23.68</v>
      </c>
      <c r="B397" s="4">
        <v>135.89400000000001</v>
      </c>
    </row>
    <row r="398" spans="1:2">
      <c r="A398" s="4">
        <v>23.7</v>
      </c>
      <c r="B398" s="4">
        <v>138.267</v>
      </c>
    </row>
    <row r="399" spans="1:2">
      <c r="A399" s="4">
        <v>23.72</v>
      </c>
      <c r="B399" s="4">
        <v>140.21</v>
      </c>
    </row>
    <row r="400" spans="1:2">
      <c r="A400" s="4">
        <v>23.74</v>
      </c>
      <c r="B400" s="4">
        <v>141.68</v>
      </c>
    </row>
    <row r="401" spans="1:2">
      <c r="A401" s="4">
        <v>23.76</v>
      </c>
      <c r="B401" s="4">
        <v>142.642</v>
      </c>
    </row>
    <row r="402" spans="1:2">
      <c r="A402" s="4">
        <v>23.78</v>
      </c>
      <c r="B402" s="4">
        <v>143.07300000000001</v>
      </c>
    </row>
    <row r="403" spans="1:2">
      <c r="A403" s="4">
        <v>23.8</v>
      </c>
      <c r="B403" s="4">
        <v>142.95699999999999</v>
      </c>
    </row>
    <row r="404" spans="1:2">
      <c r="A404" s="4">
        <v>23.82</v>
      </c>
      <c r="B404" s="4">
        <v>142.291</v>
      </c>
    </row>
    <row r="405" spans="1:2">
      <c r="A405" s="4">
        <v>23.84</v>
      </c>
      <c r="B405" s="4">
        <v>141.084</v>
      </c>
    </row>
    <row r="406" spans="1:2">
      <c r="A406" s="4">
        <v>23.86</v>
      </c>
      <c r="B406" s="4">
        <v>139.34800000000001</v>
      </c>
    </row>
    <row r="407" spans="1:2">
      <c r="A407" s="4">
        <v>23.88</v>
      </c>
      <c r="B407" s="4">
        <v>137.11199999999999</v>
      </c>
    </row>
    <row r="408" spans="1:2">
      <c r="A408" s="4">
        <v>23.9</v>
      </c>
      <c r="B408" s="4">
        <v>134.40700000000001</v>
      </c>
    </row>
    <row r="409" spans="1:2">
      <c r="A409" s="4">
        <v>23.92</v>
      </c>
      <c r="B409" s="4">
        <v>131.27000000000001</v>
      </c>
    </row>
    <row r="410" spans="1:2">
      <c r="A410" s="4">
        <v>23.94</v>
      </c>
      <c r="B410" s="4">
        <v>127.748</v>
      </c>
    </row>
    <row r="411" spans="1:2">
      <c r="A411" s="4">
        <v>23.96</v>
      </c>
      <c r="B411" s="4">
        <v>123.892</v>
      </c>
    </row>
    <row r="412" spans="1:2">
      <c r="A412" s="4">
        <v>23.98</v>
      </c>
      <c r="B412" s="4">
        <v>119.751</v>
      </c>
    </row>
    <row r="413" spans="1:2">
      <c r="A413" s="4">
        <v>24</v>
      </c>
      <c r="B413" s="4">
        <v>115.381</v>
      </c>
    </row>
    <row r="414" spans="1:2">
      <c r="A414" s="4">
        <v>24.02</v>
      </c>
      <c r="B414" s="4">
        <v>110.84099999999999</v>
      </c>
    </row>
    <row r="415" spans="1:2">
      <c r="A415" s="4">
        <v>24.04</v>
      </c>
      <c r="B415" s="4">
        <v>106.182</v>
      </c>
    </row>
    <row r="416" spans="1:2">
      <c r="A416" s="4">
        <v>24.06</v>
      </c>
      <c r="B416" s="4">
        <v>101.461</v>
      </c>
    </row>
    <row r="417" spans="1:2">
      <c r="A417" s="4">
        <v>24.08</v>
      </c>
      <c r="B417" s="4">
        <v>96.728999999999999</v>
      </c>
    </row>
    <row r="418" spans="1:2">
      <c r="A418" s="4">
        <v>24.1</v>
      </c>
      <c r="B418" s="4">
        <v>92.043000000000006</v>
      </c>
    </row>
    <row r="419" spans="1:2">
      <c r="A419" s="4">
        <v>24.12</v>
      </c>
      <c r="B419" s="4">
        <v>87.441000000000003</v>
      </c>
    </row>
    <row r="420" spans="1:2">
      <c r="A420" s="4">
        <v>24.14</v>
      </c>
      <c r="B420" s="4">
        <v>82.968000000000004</v>
      </c>
    </row>
    <row r="421" spans="1:2">
      <c r="A421" s="4">
        <v>24.16</v>
      </c>
      <c r="B421" s="4">
        <v>78.662999999999997</v>
      </c>
    </row>
    <row r="422" spans="1:2">
      <c r="A422" s="4">
        <v>24.18</v>
      </c>
      <c r="B422" s="4">
        <v>74.561999999999998</v>
      </c>
    </row>
    <row r="423" spans="1:2">
      <c r="A423" s="4">
        <v>24.2</v>
      </c>
      <c r="B423" s="4">
        <v>70.688000000000002</v>
      </c>
    </row>
    <row r="424" spans="1:2">
      <c r="A424" s="4">
        <v>24.22</v>
      </c>
      <c r="B424" s="4">
        <v>67.067999999999998</v>
      </c>
    </row>
    <row r="425" spans="1:2">
      <c r="A425" s="4">
        <v>24.24</v>
      </c>
      <c r="B425" s="4">
        <v>63.718000000000004</v>
      </c>
    </row>
    <row r="426" spans="1:2">
      <c r="A426" s="4">
        <v>24.26</v>
      </c>
      <c r="B426" s="4">
        <v>60.652000000000001</v>
      </c>
    </row>
    <row r="427" spans="1:2">
      <c r="A427" s="4">
        <v>24.28</v>
      </c>
      <c r="B427" s="4">
        <v>57.883000000000003</v>
      </c>
    </row>
    <row r="428" spans="1:2">
      <c r="A428" s="4">
        <v>24.3</v>
      </c>
      <c r="B428" s="4">
        <v>55.406999999999996</v>
      </c>
    </row>
    <row r="429" spans="1:2">
      <c r="A429" s="4">
        <v>24.32</v>
      </c>
      <c r="B429" s="4">
        <v>53.225000000000001</v>
      </c>
    </row>
    <row r="430" spans="1:2">
      <c r="A430" s="4">
        <v>24.34</v>
      </c>
      <c r="B430" s="4">
        <v>51.332999999999998</v>
      </c>
    </row>
    <row r="431" spans="1:2">
      <c r="A431" s="4">
        <v>24.36</v>
      </c>
      <c r="B431" s="4">
        <v>49.731000000000002</v>
      </c>
    </row>
    <row r="432" spans="1:2">
      <c r="A432" s="4">
        <v>24.38</v>
      </c>
      <c r="B432" s="4">
        <v>48.390999999999998</v>
      </c>
    </row>
    <row r="433" spans="1:2">
      <c r="A433" s="4">
        <v>24.4</v>
      </c>
      <c r="B433" s="4">
        <v>47.307000000000002</v>
      </c>
    </row>
    <row r="434" spans="1:2">
      <c r="A434" s="4">
        <v>24.42</v>
      </c>
      <c r="B434" s="4">
        <v>46.47</v>
      </c>
    </row>
    <row r="435" spans="1:2">
      <c r="A435" s="4">
        <v>24.44</v>
      </c>
      <c r="B435" s="4">
        <v>45.847999999999999</v>
      </c>
    </row>
    <row r="436" spans="1:2">
      <c r="A436" s="4">
        <v>24.46</v>
      </c>
      <c r="B436" s="4">
        <v>45.427</v>
      </c>
    </row>
    <row r="437" spans="1:2">
      <c r="A437" s="4">
        <v>24.48</v>
      </c>
      <c r="B437" s="4">
        <v>45.180999999999997</v>
      </c>
    </row>
    <row r="438" spans="1:2">
      <c r="A438" s="4">
        <v>24.5</v>
      </c>
      <c r="B438" s="4">
        <v>45.107999999999997</v>
      </c>
    </row>
    <row r="439" spans="1:2">
      <c r="A439" s="4">
        <v>24.52</v>
      </c>
      <c r="B439" s="4">
        <v>45.167999999999999</v>
      </c>
    </row>
    <row r="440" spans="1:2">
      <c r="A440" s="4">
        <v>24.54</v>
      </c>
      <c r="B440" s="4">
        <v>45.35</v>
      </c>
    </row>
    <row r="441" spans="1:2">
      <c r="A441" s="4">
        <v>24.56</v>
      </c>
      <c r="B441" s="4">
        <v>45.634999999999998</v>
      </c>
    </row>
    <row r="442" spans="1:2">
      <c r="A442" s="4">
        <v>24.58</v>
      </c>
      <c r="B442" s="4">
        <v>46.011000000000003</v>
      </c>
    </row>
    <row r="443" spans="1:2">
      <c r="A443" s="4">
        <v>24.6</v>
      </c>
      <c r="B443" s="4">
        <v>46.462000000000003</v>
      </c>
    </row>
    <row r="444" spans="1:2">
      <c r="A444" s="4">
        <v>24.62</v>
      </c>
      <c r="B444" s="4">
        <v>46.976999999999997</v>
      </c>
    </row>
    <row r="445" spans="1:2">
      <c r="A445" s="4">
        <v>24.64</v>
      </c>
      <c r="B445" s="4">
        <v>47.551000000000002</v>
      </c>
    </row>
    <row r="446" spans="1:2">
      <c r="A446" s="4">
        <v>24.66</v>
      </c>
      <c r="B446" s="4">
        <v>48.179000000000002</v>
      </c>
    </row>
    <row r="447" spans="1:2">
      <c r="A447" s="4">
        <v>24.68</v>
      </c>
      <c r="B447" s="4">
        <v>48.87</v>
      </c>
    </row>
    <row r="448" spans="1:2">
      <c r="A448" s="4">
        <v>24.7</v>
      </c>
      <c r="B448" s="4">
        <v>49.615000000000002</v>
      </c>
    </row>
    <row r="449" spans="1:2">
      <c r="A449" s="4">
        <v>24.72</v>
      </c>
      <c r="B449" s="4">
        <v>50.426000000000002</v>
      </c>
    </row>
    <row r="450" spans="1:2">
      <c r="A450" s="4">
        <v>24.74</v>
      </c>
      <c r="B450" s="4">
        <v>51.311999999999998</v>
      </c>
    </row>
    <row r="451" spans="1:2">
      <c r="A451" s="4">
        <v>24.76</v>
      </c>
      <c r="B451" s="4">
        <v>52.308</v>
      </c>
    </row>
    <row r="452" spans="1:2">
      <c r="A452" s="4">
        <v>24.78</v>
      </c>
      <c r="B452" s="4">
        <v>53.404000000000003</v>
      </c>
    </row>
    <row r="453" spans="1:2">
      <c r="A453" s="4">
        <v>24.8</v>
      </c>
      <c r="B453" s="4">
        <v>54.622999999999998</v>
      </c>
    </row>
    <row r="454" spans="1:2">
      <c r="A454" s="4">
        <v>24.82</v>
      </c>
      <c r="B454" s="4">
        <v>55.994999999999997</v>
      </c>
    </row>
    <row r="455" spans="1:2">
      <c r="A455" s="4">
        <v>24.84</v>
      </c>
      <c r="B455" s="4">
        <v>57.564</v>
      </c>
    </row>
    <row r="456" spans="1:2">
      <c r="A456" s="4">
        <v>24.86</v>
      </c>
      <c r="B456" s="4">
        <v>59.319000000000003</v>
      </c>
    </row>
    <row r="457" spans="1:2">
      <c r="A457" s="4">
        <v>24.88</v>
      </c>
      <c r="B457" s="4">
        <v>61.295999999999999</v>
      </c>
    </row>
    <row r="458" spans="1:2">
      <c r="A458" s="4">
        <v>24.9</v>
      </c>
      <c r="B458" s="4">
        <v>63.521999999999998</v>
      </c>
    </row>
    <row r="459" spans="1:2">
      <c r="A459" s="4">
        <v>24.92</v>
      </c>
      <c r="B459" s="4">
        <v>66.013999999999996</v>
      </c>
    </row>
    <row r="460" spans="1:2">
      <c r="A460" s="4">
        <v>24.94</v>
      </c>
      <c r="B460" s="4">
        <v>68.792000000000002</v>
      </c>
    </row>
    <row r="461" spans="1:2">
      <c r="A461" s="4">
        <v>24.96</v>
      </c>
      <c r="B461" s="4">
        <v>71.870999999999995</v>
      </c>
    </row>
    <row r="462" spans="1:2">
      <c r="A462" s="4">
        <v>24.98</v>
      </c>
      <c r="B462" s="4">
        <v>75.262</v>
      </c>
    </row>
    <row r="463" spans="1:2">
      <c r="A463" s="4">
        <v>25</v>
      </c>
      <c r="B463" s="4">
        <v>78.98</v>
      </c>
    </row>
    <row r="464" spans="1:2">
      <c r="A464" s="4">
        <v>25.02</v>
      </c>
      <c r="B464" s="4">
        <v>83.013000000000005</v>
      </c>
    </row>
    <row r="465" spans="1:2">
      <c r="A465" s="4">
        <v>25.04</v>
      </c>
      <c r="B465" s="4">
        <v>87.361000000000004</v>
      </c>
    </row>
    <row r="466" spans="1:2">
      <c r="A466" s="4">
        <v>25.06</v>
      </c>
      <c r="B466" s="4">
        <v>92.009</v>
      </c>
    </row>
    <row r="467" spans="1:2">
      <c r="A467" s="4">
        <v>25.08</v>
      </c>
      <c r="B467" s="4">
        <v>96.95</v>
      </c>
    </row>
    <row r="468" spans="1:2">
      <c r="A468" s="4">
        <v>25.1</v>
      </c>
      <c r="B468" s="4">
        <v>102.176</v>
      </c>
    </row>
    <row r="469" spans="1:2">
      <c r="A469" s="4">
        <v>25.12</v>
      </c>
      <c r="B469" s="4">
        <v>107.622</v>
      </c>
    </row>
    <row r="470" spans="1:2">
      <c r="A470" s="4">
        <v>25.14</v>
      </c>
      <c r="B470" s="4">
        <v>113.264</v>
      </c>
    </row>
    <row r="471" spans="1:2">
      <c r="A471" s="4">
        <v>25.16</v>
      </c>
      <c r="B471" s="4">
        <v>119.069</v>
      </c>
    </row>
    <row r="472" spans="1:2">
      <c r="A472" s="4">
        <v>25.18</v>
      </c>
      <c r="B472" s="4">
        <v>125.015</v>
      </c>
    </row>
    <row r="473" spans="1:2">
      <c r="A473" s="4">
        <v>25.2</v>
      </c>
      <c r="B473" s="4">
        <v>130.994</v>
      </c>
    </row>
    <row r="474" spans="1:2">
      <c r="A474" s="4">
        <v>25.22</v>
      </c>
      <c r="B474" s="4">
        <v>136.99199999999999</v>
      </c>
    </row>
    <row r="475" spans="1:2">
      <c r="A475" s="4">
        <v>25.24</v>
      </c>
      <c r="B475" s="4">
        <v>142.941</v>
      </c>
    </row>
    <row r="476" spans="1:2">
      <c r="A476" s="4">
        <v>25.26</v>
      </c>
      <c r="B476" s="4">
        <v>148.81399999999999</v>
      </c>
    </row>
    <row r="477" spans="1:2">
      <c r="A477" s="4">
        <v>25.28</v>
      </c>
      <c r="B477" s="4">
        <v>154.50299999999999</v>
      </c>
    </row>
    <row r="478" spans="1:2">
      <c r="A478" s="4">
        <v>25.3</v>
      </c>
      <c r="B478" s="4">
        <v>159.95400000000001</v>
      </c>
    </row>
    <row r="479" spans="1:2">
      <c r="A479" s="4">
        <v>25.32</v>
      </c>
      <c r="B479" s="4">
        <v>165.15600000000001</v>
      </c>
    </row>
    <row r="480" spans="1:2">
      <c r="A480" s="4">
        <v>25.34</v>
      </c>
      <c r="B480" s="4">
        <v>170.00899999999999</v>
      </c>
    </row>
    <row r="481" spans="1:2">
      <c r="A481" s="4">
        <v>25.36</v>
      </c>
      <c r="B481" s="4">
        <v>174.47499999999999</v>
      </c>
    </row>
    <row r="482" spans="1:2">
      <c r="A482" s="4">
        <v>25.38</v>
      </c>
      <c r="B482" s="4">
        <v>178.50800000000001</v>
      </c>
    </row>
    <row r="483" spans="1:2">
      <c r="A483" s="4">
        <v>25.4</v>
      </c>
      <c r="B483" s="4">
        <v>182.066</v>
      </c>
    </row>
    <row r="484" spans="1:2">
      <c r="A484" s="4">
        <v>25.42</v>
      </c>
      <c r="B484" s="4">
        <v>185.11199999999999</v>
      </c>
    </row>
    <row r="485" spans="1:2">
      <c r="A485" s="4">
        <v>25.44</v>
      </c>
      <c r="B485" s="4">
        <v>187.61600000000001</v>
      </c>
    </row>
    <row r="486" spans="1:2">
      <c r="A486" s="4">
        <v>25.46</v>
      </c>
      <c r="B486" s="4">
        <v>189.547</v>
      </c>
    </row>
    <row r="487" spans="1:2">
      <c r="A487" s="4">
        <v>25.48</v>
      </c>
      <c r="B487" s="4">
        <v>190.90899999999999</v>
      </c>
    </row>
    <row r="488" spans="1:2">
      <c r="A488" s="4">
        <v>25.5</v>
      </c>
      <c r="B488" s="4">
        <v>191.69</v>
      </c>
    </row>
    <row r="489" spans="1:2">
      <c r="A489" s="4">
        <v>25.52</v>
      </c>
      <c r="B489" s="4">
        <v>191.87700000000001</v>
      </c>
    </row>
    <row r="490" spans="1:2">
      <c r="A490" s="4">
        <v>25.54</v>
      </c>
      <c r="B490" s="4">
        <v>191.48099999999999</v>
      </c>
    </row>
    <row r="491" spans="1:2">
      <c r="A491" s="4">
        <v>25.56</v>
      </c>
      <c r="B491" s="4">
        <v>190.53100000000001</v>
      </c>
    </row>
    <row r="492" spans="1:2">
      <c r="A492" s="4">
        <v>25.58</v>
      </c>
      <c r="B492" s="4">
        <v>189.04400000000001</v>
      </c>
    </row>
    <row r="493" spans="1:2">
      <c r="A493" s="4">
        <v>25.6</v>
      </c>
      <c r="B493" s="4">
        <v>187.04599999999999</v>
      </c>
    </row>
    <row r="494" spans="1:2">
      <c r="A494" s="4">
        <v>25.62</v>
      </c>
      <c r="B494" s="4">
        <v>184.58699999999999</v>
      </c>
    </row>
    <row r="495" spans="1:2">
      <c r="A495" s="4">
        <v>25.64</v>
      </c>
      <c r="B495" s="4">
        <v>181.7</v>
      </c>
    </row>
    <row r="496" spans="1:2">
      <c r="A496" s="4">
        <v>25.66</v>
      </c>
      <c r="B496" s="4">
        <v>178.46100000000001</v>
      </c>
    </row>
    <row r="497" spans="1:2">
      <c r="A497" s="4">
        <v>25.68</v>
      </c>
      <c r="B497" s="4">
        <v>174.88</v>
      </c>
    </row>
    <row r="498" spans="1:2">
      <c r="A498" s="4">
        <v>25.7</v>
      </c>
      <c r="B498" s="4">
        <v>171.02199999999999</v>
      </c>
    </row>
    <row r="499" spans="1:2">
      <c r="A499" s="4">
        <v>25.72</v>
      </c>
      <c r="B499" s="4">
        <v>166.96799999999999</v>
      </c>
    </row>
    <row r="500" spans="1:2">
      <c r="A500" s="4">
        <v>25.74</v>
      </c>
      <c r="B500" s="4">
        <v>162.77199999999999</v>
      </c>
    </row>
    <row r="501" spans="1:2">
      <c r="A501" s="4">
        <v>25.76</v>
      </c>
      <c r="B501" s="4">
        <v>158.50399999999999</v>
      </c>
    </row>
    <row r="502" spans="1:2">
      <c r="A502" s="4">
        <v>25.78</v>
      </c>
      <c r="B502" s="4">
        <v>154.221</v>
      </c>
    </row>
    <row r="503" spans="1:2">
      <c r="A503" s="4">
        <v>25.8</v>
      </c>
      <c r="B503" s="4">
        <v>149.98599999999999</v>
      </c>
    </row>
    <row r="504" spans="1:2">
      <c r="A504" s="4">
        <v>25.82</v>
      </c>
      <c r="B504" s="4">
        <v>145.875</v>
      </c>
    </row>
    <row r="505" spans="1:2">
      <c r="A505" s="4">
        <v>25.84</v>
      </c>
      <c r="B505" s="4">
        <v>141.94900000000001</v>
      </c>
    </row>
    <row r="506" spans="1:2">
      <c r="A506" s="4">
        <v>25.86</v>
      </c>
      <c r="B506" s="4">
        <v>138.26</v>
      </c>
    </row>
    <row r="507" spans="1:2">
      <c r="A507" s="4">
        <v>25.88</v>
      </c>
      <c r="B507" s="4">
        <v>134.85599999999999</v>
      </c>
    </row>
    <row r="508" spans="1:2">
      <c r="A508" s="4">
        <v>25.9</v>
      </c>
      <c r="B508" s="4">
        <v>131.822</v>
      </c>
    </row>
    <row r="509" spans="1:2">
      <c r="A509" s="4">
        <v>25.92</v>
      </c>
      <c r="B509" s="4">
        <v>129.185</v>
      </c>
    </row>
    <row r="510" spans="1:2">
      <c r="A510" s="4">
        <v>25.94</v>
      </c>
      <c r="B510" s="4">
        <v>126.973</v>
      </c>
    </row>
    <row r="511" spans="1:2">
      <c r="A511" s="4">
        <v>25.96</v>
      </c>
      <c r="B511" s="4">
        <v>125.268</v>
      </c>
    </row>
    <row r="512" spans="1:2">
      <c r="A512" s="4">
        <v>25.98</v>
      </c>
      <c r="B512" s="4">
        <v>124.077</v>
      </c>
    </row>
    <row r="513" spans="1:2">
      <c r="A513" s="4">
        <v>26</v>
      </c>
      <c r="B513" s="4">
        <v>123.435</v>
      </c>
    </row>
    <row r="514" spans="1:2">
      <c r="A514" s="4">
        <v>26.02</v>
      </c>
      <c r="B514" s="4">
        <v>123.34399999999999</v>
      </c>
    </row>
    <row r="515" spans="1:2">
      <c r="A515" s="4">
        <v>26.04</v>
      </c>
      <c r="B515" s="4">
        <v>123.854</v>
      </c>
    </row>
    <row r="516" spans="1:2">
      <c r="A516" s="4">
        <v>26.06</v>
      </c>
      <c r="B516" s="4">
        <v>124.956</v>
      </c>
    </row>
    <row r="517" spans="1:2">
      <c r="A517" s="4">
        <v>26.08</v>
      </c>
      <c r="B517" s="4">
        <v>126.655</v>
      </c>
    </row>
    <row r="518" spans="1:2">
      <c r="A518" s="4">
        <v>26.1</v>
      </c>
      <c r="B518" s="4">
        <v>128.94200000000001</v>
      </c>
    </row>
    <row r="519" spans="1:2">
      <c r="A519" s="4">
        <v>26.12</v>
      </c>
      <c r="B519" s="4">
        <v>131.82499999999999</v>
      </c>
    </row>
    <row r="520" spans="1:2">
      <c r="A520" s="4">
        <v>26.14</v>
      </c>
      <c r="B520" s="4">
        <v>135.27799999999999</v>
      </c>
    </row>
    <row r="521" spans="1:2">
      <c r="A521" s="4">
        <v>26.16</v>
      </c>
      <c r="B521" s="4">
        <v>139.28</v>
      </c>
    </row>
    <row r="522" spans="1:2">
      <c r="A522" s="4">
        <v>26.18</v>
      </c>
      <c r="B522" s="4">
        <v>143.80600000000001</v>
      </c>
    </row>
    <row r="523" spans="1:2">
      <c r="A523" s="4">
        <v>26.2</v>
      </c>
      <c r="B523" s="4">
        <v>148.82300000000001</v>
      </c>
    </row>
    <row r="524" spans="1:2">
      <c r="A524" s="4">
        <v>26.22</v>
      </c>
      <c r="B524" s="4">
        <v>154.30000000000001</v>
      </c>
    </row>
    <row r="525" spans="1:2">
      <c r="A525" s="4">
        <v>26.24</v>
      </c>
      <c r="B525" s="4">
        <v>160.191</v>
      </c>
    </row>
    <row r="526" spans="1:2">
      <c r="A526" s="4">
        <v>26.26</v>
      </c>
      <c r="B526" s="4">
        <v>166.45099999999999</v>
      </c>
    </row>
    <row r="527" spans="1:2">
      <c r="A527" s="4">
        <v>26.28</v>
      </c>
      <c r="B527" s="4">
        <v>173.02699999999999</v>
      </c>
    </row>
    <row r="528" spans="1:2">
      <c r="A528" s="4">
        <v>26.3</v>
      </c>
      <c r="B528" s="4">
        <v>179.886</v>
      </c>
    </row>
    <row r="529" spans="1:2">
      <c r="A529" s="4">
        <v>26.32</v>
      </c>
      <c r="B529" s="4">
        <v>186.952</v>
      </c>
    </row>
    <row r="530" spans="1:2">
      <c r="A530" s="4">
        <v>26.34</v>
      </c>
      <c r="B530" s="4">
        <v>194.17699999999999</v>
      </c>
    </row>
    <row r="531" spans="1:2">
      <c r="A531" s="4">
        <v>26.36</v>
      </c>
      <c r="B531" s="4">
        <v>201.499</v>
      </c>
    </row>
    <row r="532" spans="1:2">
      <c r="A532" s="4">
        <v>26.38</v>
      </c>
      <c r="B532" s="4">
        <v>208.86799999999999</v>
      </c>
    </row>
    <row r="533" spans="1:2">
      <c r="A533" s="4">
        <v>26.4</v>
      </c>
      <c r="B533" s="4">
        <v>216.21899999999999</v>
      </c>
    </row>
    <row r="534" spans="1:2">
      <c r="A534" s="4">
        <v>26.42</v>
      </c>
      <c r="B534" s="4">
        <v>223.49100000000001</v>
      </c>
    </row>
    <row r="535" spans="1:2">
      <c r="A535" s="4">
        <v>26.44</v>
      </c>
      <c r="B535" s="4">
        <v>230.62799999999999</v>
      </c>
    </row>
    <row r="536" spans="1:2">
      <c r="A536" s="4">
        <v>26.46</v>
      </c>
      <c r="B536" s="4">
        <v>237.57599999999999</v>
      </c>
    </row>
    <row r="537" spans="1:2">
      <c r="A537" s="4">
        <v>26.48</v>
      </c>
      <c r="B537" s="4">
        <v>244.27799999999999</v>
      </c>
    </row>
    <row r="538" spans="1:2">
      <c r="A538" s="4">
        <v>26.5</v>
      </c>
      <c r="B538" s="4">
        <v>250.68</v>
      </c>
    </row>
    <row r="539" spans="1:2">
      <c r="A539" s="4">
        <v>26.52</v>
      </c>
      <c r="B539" s="4">
        <v>256.73700000000002</v>
      </c>
    </row>
    <row r="540" spans="1:2">
      <c r="A540" s="4">
        <v>26.54</v>
      </c>
      <c r="B540" s="4">
        <v>262.40199999999999</v>
      </c>
    </row>
    <row r="541" spans="1:2">
      <c r="A541" s="4">
        <v>26.56</v>
      </c>
      <c r="B541" s="4">
        <v>267.63200000000001</v>
      </c>
    </row>
    <row r="542" spans="1:2">
      <c r="A542" s="4">
        <v>26.58</v>
      </c>
      <c r="B542" s="4">
        <v>272.39</v>
      </c>
    </row>
    <row r="543" spans="1:2">
      <c r="A543" s="4">
        <v>26.6</v>
      </c>
      <c r="B543" s="4">
        <v>276.64299999999997</v>
      </c>
    </row>
    <row r="544" spans="1:2">
      <c r="A544" s="4">
        <v>26.62</v>
      </c>
      <c r="B544" s="4">
        <v>280.36500000000001</v>
      </c>
    </row>
    <row r="545" spans="1:2">
      <c r="A545" s="4">
        <v>26.64</v>
      </c>
      <c r="B545" s="4">
        <v>283.53100000000001</v>
      </c>
    </row>
    <row r="546" spans="1:2">
      <c r="A546" s="4">
        <v>26.66</v>
      </c>
      <c r="B546" s="4">
        <v>286.12299999999999</v>
      </c>
    </row>
    <row r="547" spans="1:2">
      <c r="A547" s="4">
        <v>26.68</v>
      </c>
      <c r="B547" s="4">
        <v>288.12900000000002</v>
      </c>
    </row>
    <row r="548" spans="1:2">
      <c r="A548" s="4">
        <v>26.7</v>
      </c>
      <c r="B548" s="4">
        <v>289.54199999999997</v>
      </c>
    </row>
    <row r="549" spans="1:2">
      <c r="A549" s="4">
        <v>26.72</v>
      </c>
      <c r="B549" s="4">
        <v>290.36099999999999</v>
      </c>
    </row>
    <row r="550" spans="1:2">
      <c r="A550" s="4">
        <v>26.74</v>
      </c>
      <c r="B550" s="4">
        <v>290.589</v>
      </c>
    </row>
    <row r="551" spans="1:2">
      <c r="A551" s="4">
        <v>26.76</v>
      </c>
      <c r="B551" s="4">
        <v>290.23500000000001</v>
      </c>
    </row>
    <row r="552" spans="1:2">
      <c r="A552" s="4">
        <v>26.78</v>
      </c>
      <c r="B552" s="4">
        <v>289.31099999999998</v>
      </c>
    </row>
    <row r="553" spans="1:2">
      <c r="A553" s="4">
        <v>26.8</v>
      </c>
      <c r="B553" s="4">
        <v>287.84100000000001</v>
      </c>
    </row>
    <row r="554" spans="1:2">
      <c r="A554" s="4">
        <v>26.82</v>
      </c>
      <c r="B554" s="4">
        <v>285.84300000000002</v>
      </c>
    </row>
    <row r="555" spans="1:2">
      <c r="A555" s="4">
        <v>26.84</v>
      </c>
      <c r="B555" s="4">
        <v>283.346</v>
      </c>
    </row>
    <row r="556" spans="1:2">
      <c r="A556" s="4">
        <v>26.86</v>
      </c>
      <c r="B556" s="4">
        <v>280.38099999999997</v>
      </c>
    </row>
    <row r="557" spans="1:2">
      <c r="A557" s="4">
        <v>26.88</v>
      </c>
      <c r="B557" s="4">
        <v>276.988</v>
      </c>
    </row>
    <row r="558" spans="1:2">
      <c r="A558" s="4">
        <v>26.9</v>
      </c>
      <c r="B558" s="4">
        <v>273.20800000000003</v>
      </c>
    </row>
    <row r="559" spans="1:2">
      <c r="A559" s="4">
        <v>26.92</v>
      </c>
      <c r="B559" s="4">
        <v>269.07400000000001</v>
      </c>
    </row>
    <row r="560" spans="1:2">
      <c r="A560" s="4">
        <v>26.94</v>
      </c>
      <c r="B560" s="4">
        <v>264.63200000000001</v>
      </c>
    </row>
    <row r="561" spans="1:2">
      <c r="A561" s="4">
        <v>26.96</v>
      </c>
      <c r="B561" s="4">
        <v>259.93299999999999</v>
      </c>
    </row>
    <row r="562" spans="1:2">
      <c r="A562" s="4">
        <v>26.98</v>
      </c>
      <c r="B562" s="4">
        <v>255.029</v>
      </c>
    </row>
    <row r="563" spans="1:2">
      <c r="A563" s="4">
        <v>27</v>
      </c>
      <c r="B563" s="4">
        <v>249.958</v>
      </c>
    </row>
    <row r="564" spans="1:2">
      <c r="A564" s="4">
        <v>27.02</v>
      </c>
      <c r="B564" s="4">
        <v>244.773</v>
      </c>
    </row>
    <row r="565" spans="1:2">
      <c r="A565" s="4">
        <v>27.04</v>
      </c>
      <c r="B565" s="4">
        <v>239.529</v>
      </c>
    </row>
    <row r="566" spans="1:2">
      <c r="A566" s="4">
        <v>27.06</v>
      </c>
      <c r="B566" s="4">
        <v>234.28</v>
      </c>
    </row>
    <row r="567" spans="1:2">
      <c r="A567" s="4">
        <v>27.08</v>
      </c>
      <c r="B567" s="4">
        <v>229.06299999999999</v>
      </c>
    </row>
    <row r="568" spans="1:2">
      <c r="A568" s="4">
        <v>27.1</v>
      </c>
      <c r="B568" s="4">
        <v>223.92599999999999</v>
      </c>
    </row>
    <row r="569" spans="1:2">
      <c r="A569" s="4">
        <v>27.12</v>
      </c>
      <c r="B569" s="4">
        <v>218.923</v>
      </c>
    </row>
    <row r="570" spans="1:2">
      <c r="A570" s="4">
        <v>27.14</v>
      </c>
      <c r="B570" s="4">
        <v>214.10499999999999</v>
      </c>
    </row>
    <row r="571" spans="1:2">
      <c r="A571" s="4">
        <v>27.16</v>
      </c>
      <c r="B571" s="4">
        <v>209.494</v>
      </c>
    </row>
    <row r="572" spans="1:2">
      <c r="A572" s="4">
        <v>27.18</v>
      </c>
      <c r="B572" s="4">
        <v>205.137</v>
      </c>
    </row>
    <row r="573" spans="1:2">
      <c r="A573" s="4">
        <v>27.2</v>
      </c>
      <c r="B573" s="4">
        <v>201.06</v>
      </c>
    </row>
    <row r="574" spans="1:2">
      <c r="A574" s="4">
        <v>27.22</v>
      </c>
      <c r="B574" s="4">
        <v>197.31899999999999</v>
      </c>
    </row>
    <row r="575" spans="1:2">
      <c r="A575" s="4">
        <v>27.24</v>
      </c>
      <c r="B575" s="4">
        <v>193.91399999999999</v>
      </c>
    </row>
    <row r="576" spans="1:2">
      <c r="A576" s="4">
        <v>27.26</v>
      </c>
      <c r="B576" s="4">
        <v>190.876</v>
      </c>
    </row>
    <row r="577" spans="1:2">
      <c r="A577" s="4">
        <v>27.28</v>
      </c>
      <c r="B577" s="4">
        <v>188.221</v>
      </c>
    </row>
    <row r="578" spans="1:2">
      <c r="A578" s="4">
        <v>27.3</v>
      </c>
      <c r="B578" s="4">
        <v>185.96299999999999</v>
      </c>
    </row>
    <row r="579" spans="1:2">
      <c r="A579" s="4">
        <v>27.32</v>
      </c>
      <c r="B579" s="4">
        <v>184.108</v>
      </c>
    </row>
    <row r="580" spans="1:2">
      <c r="A580" s="4">
        <v>27.34</v>
      </c>
      <c r="B580" s="4">
        <v>182.65700000000001</v>
      </c>
    </row>
    <row r="581" spans="1:2">
      <c r="A581" s="4">
        <v>27.36</v>
      </c>
      <c r="B581" s="4">
        <v>181.607</v>
      </c>
    </row>
    <row r="582" spans="1:2">
      <c r="A582" s="4">
        <v>27.38</v>
      </c>
      <c r="B582" s="4">
        <v>180.946</v>
      </c>
    </row>
    <row r="583" spans="1:2">
      <c r="A583" s="4">
        <v>27.4</v>
      </c>
      <c r="B583" s="4">
        <v>180.67400000000001</v>
      </c>
    </row>
    <row r="584" spans="1:2">
      <c r="A584" s="4">
        <v>27.42</v>
      </c>
      <c r="B584" s="4">
        <v>180.75700000000001</v>
      </c>
    </row>
    <row r="585" spans="1:2">
      <c r="A585" s="4">
        <v>27.44</v>
      </c>
      <c r="B585" s="4">
        <v>181.178</v>
      </c>
    </row>
    <row r="586" spans="1:2">
      <c r="A586" s="4">
        <v>27.46</v>
      </c>
      <c r="B586" s="4">
        <v>181.905</v>
      </c>
    </row>
    <row r="587" spans="1:2">
      <c r="A587" s="4">
        <v>27.48</v>
      </c>
      <c r="B587" s="4">
        <v>182.91300000000001</v>
      </c>
    </row>
    <row r="588" spans="1:2">
      <c r="A588" s="4">
        <v>27.5</v>
      </c>
      <c r="B588" s="4">
        <v>184.16300000000001</v>
      </c>
    </row>
    <row r="589" spans="1:2">
      <c r="A589" s="4">
        <v>27.52</v>
      </c>
      <c r="B589" s="4">
        <v>185.62799999999999</v>
      </c>
    </row>
    <row r="590" spans="1:2">
      <c r="A590" s="4">
        <v>27.54</v>
      </c>
      <c r="B590" s="4">
        <v>187.245</v>
      </c>
    </row>
    <row r="591" spans="1:2">
      <c r="A591" s="4">
        <v>27.56</v>
      </c>
      <c r="B591" s="4">
        <v>188.98500000000001</v>
      </c>
    </row>
    <row r="592" spans="1:2">
      <c r="A592" s="4">
        <v>27.58</v>
      </c>
      <c r="B592" s="4">
        <v>190.80099999999999</v>
      </c>
    </row>
    <row r="593" spans="1:2">
      <c r="A593" s="4">
        <v>27.6</v>
      </c>
      <c r="B593" s="4">
        <v>192.64599999999999</v>
      </c>
    </row>
    <row r="594" spans="1:2">
      <c r="A594" s="4">
        <v>27.62</v>
      </c>
      <c r="B594" s="4">
        <v>194.48500000000001</v>
      </c>
    </row>
    <row r="595" spans="1:2">
      <c r="A595" s="4">
        <v>27.64</v>
      </c>
      <c r="B595" s="4">
        <v>196.25700000000001</v>
      </c>
    </row>
    <row r="596" spans="1:2">
      <c r="A596" s="4">
        <v>27.66</v>
      </c>
      <c r="B596" s="4">
        <v>197.923</v>
      </c>
    </row>
    <row r="597" spans="1:2">
      <c r="A597" s="4">
        <v>27.68</v>
      </c>
      <c r="B597" s="4">
        <v>199.44</v>
      </c>
    </row>
    <row r="598" spans="1:2">
      <c r="A598" s="4">
        <v>27.7</v>
      </c>
      <c r="B598" s="4">
        <v>200.78200000000001</v>
      </c>
    </row>
    <row r="599" spans="1:2">
      <c r="A599" s="4">
        <v>27.72</v>
      </c>
      <c r="B599" s="4">
        <v>201.881</v>
      </c>
    </row>
    <row r="600" spans="1:2">
      <c r="A600" s="4">
        <v>27.74</v>
      </c>
      <c r="B600" s="4">
        <v>202.72300000000001</v>
      </c>
    </row>
    <row r="601" spans="1:2">
      <c r="A601" s="4">
        <v>27.76</v>
      </c>
      <c r="B601" s="4">
        <v>203.27199999999999</v>
      </c>
    </row>
    <row r="602" spans="1:2">
      <c r="A602" s="4">
        <v>27.78</v>
      </c>
      <c r="B602" s="4">
        <v>203.51300000000001</v>
      </c>
    </row>
    <row r="603" spans="1:2">
      <c r="A603" s="4">
        <v>27.8</v>
      </c>
      <c r="B603" s="4">
        <v>203.40299999999999</v>
      </c>
    </row>
    <row r="604" spans="1:2">
      <c r="A604" s="4">
        <v>27.82</v>
      </c>
      <c r="B604" s="4">
        <v>202.92599999999999</v>
      </c>
    </row>
    <row r="605" spans="1:2">
      <c r="A605" s="4">
        <v>27.84</v>
      </c>
      <c r="B605" s="4">
        <v>202.08</v>
      </c>
    </row>
    <row r="606" spans="1:2">
      <c r="A606" s="4">
        <v>27.86</v>
      </c>
      <c r="B606" s="4">
        <v>200.86099999999999</v>
      </c>
    </row>
    <row r="607" spans="1:2">
      <c r="A607" s="4">
        <v>27.88</v>
      </c>
      <c r="B607" s="4">
        <v>199.25</v>
      </c>
    </row>
    <row r="608" spans="1:2">
      <c r="A608" s="4">
        <v>27.9</v>
      </c>
      <c r="B608" s="4">
        <v>197.256</v>
      </c>
    </row>
    <row r="609" spans="1:2">
      <c r="A609" s="4">
        <v>27.92</v>
      </c>
      <c r="B609" s="4">
        <v>194.87700000000001</v>
      </c>
    </row>
    <row r="610" spans="1:2">
      <c r="A610" s="4">
        <v>27.94</v>
      </c>
      <c r="B610" s="4">
        <v>192.14500000000001</v>
      </c>
    </row>
    <row r="611" spans="1:2">
      <c r="A611" s="4">
        <v>27.96</v>
      </c>
      <c r="B611" s="4">
        <v>189.05600000000001</v>
      </c>
    </row>
    <row r="612" spans="1:2">
      <c r="A612" s="4">
        <v>27.98</v>
      </c>
      <c r="B612" s="4">
        <v>185.63399999999999</v>
      </c>
    </row>
    <row r="613" spans="1:2">
      <c r="A613" s="4">
        <v>28</v>
      </c>
      <c r="B613" s="4">
        <v>181.89599999999999</v>
      </c>
    </row>
    <row r="614" spans="1:2">
      <c r="A614" s="4">
        <v>28.02</v>
      </c>
      <c r="B614" s="4">
        <v>177.89099999999999</v>
      </c>
    </row>
    <row r="615" spans="1:2">
      <c r="A615" s="4">
        <v>28.04</v>
      </c>
      <c r="B615" s="4">
        <v>173.625</v>
      </c>
    </row>
    <row r="616" spans="1:2">
      <c r="A616" s="4">
        <v>28.06</v>
      </c>
      <c r="B616" s="4">
        <v>169.136</v>
      </c>
    </row>
    <row r="617" spans="1:2">
      <c r="A617" s="4">
        <v>28.08</v>
      </c>
      <c r="B617" s="4">
        <v>164.44800000000001</v>
      </c>
    </row>
    <row r="618" spans="1:2">
      <c r="A618" s="4">
        <v>28.1</v>
      </c>
      <c r="B618" s="4">
        <v>159.61699999999999</v>
      </c>
    </row>
    <row r="619" spans="1:2">
      <c r="A619" s="4">
        <v>28.12</v>
      </c>
      <c r="B619" s="4">
        <v>154.66800000000001</v>
      </c>
    </row>
    <row r="620" spans="1:2">
      <c r="A620" s="4">
        <v>28.14</v>
      </c>
      <c r="B620" s="4">
        <v>149.62899999999999</v>
      </c>
    </row>
    <row r="621" spans="1:2">
      <c r="A621" s="4">
        <v>28.16</v>
      </c>
      <c r="B621" s="4">
        <v>144.53100000000001</v>
      </c>
    </row>
    <row r="622" spans="1:2">
      <c r="A622" s="4">
        <v>28.18</v>
      </c>
      <c r="B622" s="4">
        <v>139.428</v>
      </c>
    </row>
    <row r="623" spans="1:2">
      <c r="A623" s="4">
        <v>28.2</v>
      </c>
      <c r="B623" s="4">
        <v>134.34100000000001</v>
      </c>
    </row>
    <row r="624" spans="1:2">
      <c r="A624" s="4">
        <v>28.22</v>
      </c>
      <c r="B624" s="4">
        <v>129.304</v>
      </c>
    </row>
    <row r="625" spans="1:2">
      <c r="A625" s="4">
        <v>28.24</v>
      </c>
      <c r="B625" s="4">
        <v>124.33499999999999</v>
      </c>
    </row>
    <row r="626" spans="1:2">
      <c r="A626" s="4">
        <v>28.26</v>
      </c>
      <c r="B626" s="4">
        <v>119.48699999999999</v>
      </c>
    </row>
    <row r="627" spans="1:2">
      <c r="A627" s="4">
        <v>28.28</v>
      </c>
      <c r="B627" s="4">
        <v>114.762</v>
      </c>
    </row>
    <row r="628" spans="1:2">
      <c r="A628" s="4">
        <v>28.3</v>
      </c>
      <c r="B628" s="4">
        <v>110.188</v>
      </c>
    </row>
    <row r="629" spans="1:2">
      <c r="A629" s="4">
        <v>28.32</v>
      </c>
      <c r="B629" s="4">
        <v>105.782</v>
      </c>
    </row>
    <row r="630" spans="1:2">
      <c r="A630" s="4">
        <v>28.34</v>
      </c>
      <c r="B630" s="4">
        <v>101.569</v>
      </c>
    </row>
    <row r="631" spans="1:2">
      <c r="A631" s="4">
        <v>28.36</v>
      </c>
      <c r="B631" s="4">
        <v>97.555999999999997</v>
      </c>
    </row>
    <row r="632" spans="1:2">
      <c r="A632" s="4">
        <v>28.38</v>
      </c>
      <c r="B632" s="4">
        <v>93.753</v>
      </c>
    </row>
    <row r="633" spans="1:2">
      <c r="A633" s="4">
        <v>28.4</v>
      </c>
      <c r="B633" s="4">
        <v>90.167000000000002</v>
      </c>
    </row>
    <row r="634" spans="1:2">
      <c r="A634" s="4">
        <v>28.42</v>
      </c>
      <c r="B634" s="4">
        <v>86.802000000000007</v>
      </c>
    </row>
    <row r="635" spans="1:2">
      <c r="A635" s="4">
        <v>28.44</v>
      </c>
      <c r="B635" s="4">
        <v>83.664000000000001</v>
      </c>
    </row>
    <row r="636" spans="1:2">
      <c r="A636" s="4">
        <v>28.46</v>
      </c>
      <c r="B636" s="4">
        <v>80.747</v>
      </c>
    </row>
    <row r="637" spans="1:2">
      <c r="A637" s="4">
        <v>28.48</v>
      </c>
      <c r="B637" s="4">
        <v>78.048000000000002</v>
      </c>
    </row>
    <row r="638" spans="1:2">
      <c r="A638" s="4">
        <v>28.5</v>
      </c>
      <c r="B638" s="4">
        <v>75.563000000000002</v>
      </c>
    </row>
    <row r="639" spans="1:2">
      <c r="A639" s="4">
        <v>28.52</v>
      </c>
      <c r="B639" s="4">
        <v>73.281000000000006</v>
      </c>
    </row>
    <row r="640" spans="1:2">
      <c r="A640" s="4">
        <v>28.54</v>
      </c>
      <c r="B640" s="4">
        <v>71.197000000000003</v>
      </c>
    </row>
    <row r="641" spans="1:2">
      <c r="A641" s="4">
        <v>28.56</v>
      </c>
      <c r="B641" s="4">
        <v>69.296999999999997</v>
      </c>
    </row>
    <row r="642" spans="1:2">
      <c r="A642" s="4">
        <v>28.58</v>
      </c>
      <c r="B642" s="4">
        <v>67.570999999999998</v>
      </c>
    </row>
    <row r="643" spans="1:2">
      <c r="A643" s="4">
        <v>28.6</v>
      </c>
      <c r="B643" s="4">
        <v>66.006</v>
      </c>
    </row>
    <row r="644" spans="1:2">
      <c r="A644" s="4">
        <v>28.62</v>
      </c>
      <c r="B644" s="4">
        <v>64.585999999999999</v>
      </c>
    </row>
    <row r="645" spans="1:2">
      <c r="A645" s="4">
        <v>28.64</v>
      </c>
      <c r="B645" s="4">
        <v>63.301000000000002</v>
      </c>
    </row>
    <row r="646" spans="1:2">
      <c r="A646" s="4">
        <v>28.66</v>
      </c>
      <c r="B646" s="4">
        <v>62.136000000000003</v>
      </c>
    </row>
    <row r="647" spans="1:2">
      <c r="A647" s="4">
        <v>28.68</v>
      </c>
      <c r="B647" s="4">
        <v>61.079000000000001</v>
      </c>
    </row>
    <row r="648" spans="1:2">
      <c r="A648" s="4">
        <v>28.7</v>
      </c>
      <c r="B648" s="4">
        <v>60.112000000000002</v>
      </c>
    </row>
    <row r="649" spans="1:2">
      <c r="A649" s="4">
        <v>28.72</v>
      </c>
      <c r="B649" s="4">
        <v>59.234999999999999</v>
      </c>
    </row>
    <row r="650" spans="1:2">
      <c r="A650" s="4">
        <v>28.74</v>
      </c>
      <c r="B650" s="4">
        <v>58.426000000000002</v>
      </c>
    </row>
    <row r="651" spans="1:2">
      <c r="A651" s="4">
        <v>28.76</v>
      </c>
      <c r="B651" s="4">
        <v>57.679000000000002</v>
      </c>
    </row>
    <row r="652" spans="1:2">
      <c r="A652" s="4">
        <v>28.78</v>
      </c>
      <c r="B652" s="4">
        <v>56.981999999999999</v>
      </c>
    </row>
    <row r="653" spans="1:2">
      <c r="A653" s="4">
        <v>28.8</v>
      </c>
      <c r="B653" s="4">
        <v>56.335999999999999</v>
      </c>
    </row>
    <row r="654" spans="1:2">
      <c r="A654" s="4">
        <v>28.82</v>
      </c>
      <c r="B654" s="4">
        <v>55.731000000000002</v>
      </c>
    </row>
    <row r="655" spans="1:2">
      <c r="A655" s="4">
        <v>28.84</v>
      </c>
      <c r="B655" s="4">
        <v>55.161999999999999</v>
      </c>
    </row>
    <row r="656" spans="1:2">
      <c r="A656" s="4">
        <v>28.86</v>
      </c>
      <c r="B656" s="4">
        <v>54.625999999999998</v>
      </c>
    </row>
    <row r="657" spans="1:2">
      <c r="A657" s="4">
        <v>28.88</v>
      </c>
      <c r="B657" s="4">
        <v>54.128999999999998</v>
      </c>
    </row>
    <row r="658" spans="1:2">
      <c r="A658" s="4">
        <v>28.9</v>
      </c>
      <c r="B658" s="4">
        <v>53.667000000000002</v>
      </c>
    </row>
    <row r="659" spans="1:2">
      <c r="A659" s="4">
        <v>28.92</v>
      </c>
      <c r="B659" s="4">
        <v>53.246000000000002</v>
      </c>
    </row>
    <row r="660" spans="1:2">
      <c r="A660" s="4">
        <v>28.94</v>
      </c>
      <c r="B660" s="4">
        <v>52.866999999999997</v>
      </c>
    </row>
    <row r="661" spans="1:2">
      <c r="A661" s="4">
        <v>28.96</v>
      </c>
      <c r="B661" s="4">
        <v>52.542999999999999</v>
      </c>
    </row>
    <row r="662" spans="1:2">
      <c r="A662" s="4">
        <v>28.98</v>
      </c>
      <c r="B662" s="4">
        <v>52.277999999999999</v>
      </c>
    </row>
    <row r="663" spans="1:2">
      <c r="A663" s="4">
        <v>29</v>
      </c>
      <c r="B663" s="4">
        <v>52.082999999999998</v>
      </c>
    </row>
    <row r="664" spans="1:2">
      <c r="A664" s="4">
        <v>29.02</v>
      </c>
      <c r="B664" s="4">
        <v>51.966999999999999</v>
      </c>
    </row>
    <row r="665" spans="1:2">
      <c r="A665" s="4">
        <v>29.04</v>
      </c>
      <c r="B665" s="4">
        <v>51.945999999999998</v>
      </c>
    </row>
    <row r="666" spans="1:2">
      <c r="A666" s="4">
        <v>29.06</v>
      </c>
      <c r="B666" s="4">
        <v>52.030999999999999</v>
      </c>
    </row>
    <row r="667" spans="1:2">
      <c r="A667" s="4">
        <v>29.08</v>
      </c>
      <c r="B667" s="4">
        <v>52.234999999999999</v>
      </c>
    </row>
    <row r="668" spans="1:2">
      <c r="A668" s="4">
        <v>29.1</v>
      </c>
      <c r="B668" s="4">
        <v>52.573999999999998</v>
      </c>
    </row>
    <row r="669" spans="1:2">
      <c r="A669" s="4">
        <v>29.12</v>
      </c>
      <c r="B669" s="4">
        <v>53.061</v>
      </c>
    </row>
    <row r="670" spans="1:2">
      <c r="A670" s="4">
        <v>29.14</v>
      </c>
      <c r="B670" s="4">
        <v>53.712000000000003</v>
      </c>
    </row>
    <row r="671" spans="1:2">
      <c r="A671" s="4">
        <v>29.16</v>
      </c>
      <c r="B671" s="4">
        <v>54.540999999999997</v>
      </c>
    </row>
    <row r="672" spans="1:2">
      <c r="A672" s="4">
        <v>29.18</v>
      </c>
      <c r="B672" s="4">
        <v>55.561999999999998</v>
      </c>
    </row>
    <row r="673" spans="1:2">
      <c r="A673" s="4">
        <v>29.2</v>
      </c>
      <c r="B673" s="4">
        <v>56.787999999999997</v>
      </c>
    </row>
    <row r="674" spans="1:2">
      <c r="A674" s="4">
        <v>29.22</v>
      </c>
      <c r="B674" s="4">
        <v>58.23</v>
      </c>
    </row>
    <row r="675" spans="1:2">
      <c r="A675" s="4">
        <v>29.24</v>
      </c>
      <c r="B675" s="4">
        <v>59.9</v>
      </c>
    </row>
    <row r="676" spans="1:2">
      <c r="A676" s="4">
        <v>29.26</v>
      </c>
      <c r="B676" s="4">
        <v>61.805999999999997</v>
      </c>
    </row>
    <row r="677" spans="1:2">
      <c r="A677" s="4">
        <v>29.28</v>
      </c>
      <c r="B677" s="4">
        <v>63.954999999999998</v>
      </c>
    </row>
    <row r="678" spans="1:2">
      <c r="A678" s="4">
        <v>29.3</v>
      </c>
      <c r="B678" s="4">
        <v>66.352999999999994</v>
      </c>
    </row>
    <row r="679" spans="1:2">
      <c r="A679" s="4">
        <v>29.32</v>
      </c>
      <c r="B679" s="4">
        <v>69.001999999999995</v>
      </c>
    </row>
    <row r="680" spans="1:2">
      <c r="A680" s="4">
        <v>29.34</v>
      </c>
      <c r="B680" s="4">
        <v>71.902000000000001</v>
      </c>
    </row>
    <row r="681" spans="1:2">
      <c r="A681" s="4">
        <v>29.36</v>
      </c>
      <c r="B681" s="4">
        <v>75.051000000000002</v>
      </c>
    </row>
    <row r="682" spans="1:2">
      <c r="A682" s="4">
        <v>29.38</v>
      </c>
      <c r="B682" s="4">
        <v>78.441999999999993</v>
      </c>
    </row>
    <row r="683" spans="1:2">
      <c r="A683" s="4">
        <v>29.4</v>
      </c>
      <c r="B683" s="4">
        <v>82.067999999999998</v>
      </c>
    </row>
    <row r="684" spans="1:2">
      <c r="A684" s="4">
        <v>29.42</v>
      </c>
      <c r="B684" s="4">
        <v>85.918000000000006</v>
      </c>
    </row>
    <row r="685" spans="1:2">
      <c r="A685" s="4">
        <v>29.44</v>
      </c>
      <c r="B685" s="4">
        <v>89.975999999999999</v>
      </c>
    </row>
    <row r="686" spans="1:2">
      <c r="A686" s="4">
        <v>29.46</v>
      </c>
      <c r="B686" s="4">
        <v>94.225999999999999</v>
      </c>
    </row>
    <row r="687" spans="1:2">
      <c r="A687" s="4">
        <v>29.48</v>
      </c>
      <c r="B687" s="4">
        <v>98.647999999999996</v>
      </c>
    </row>
    <row r="688" spans="1:2">
      <c r="A688" s="4">
        <v>29.5</v>
      </c>
      <c r="B688" s="4">
        <v>103.218</v>
      </c>
    </row>
    <row r="689" spans="1:2">
      <c r="A689" s="4">
        <v>29.52</v>
      </c>
      <c r="B689" s="4">
        <v>107.911</v>
      </c>
    </row>
    <row r="690" spans="1:2">
      <c r="A690" s="4">
        <v>29.54</v>
      </c>
      <c r="B690" s="4">
        <v>112.7</v>
      </c>
    </row>
    <row r="691" spans="1:2">
      <c r="A691" s="4">
        <v>29.56</v>
      </c>
      <c r="B691" s="4">
        <v>117.55200000000001</v>
      </c>
    </row>
    <row r="692" spans="1:2">
      <c r="A692" s="4">
        <v>29.58</v>
      </c>
      <c r="B692" s="4">
        <v>122.438</v>
      </c>
    </row>
    <row r="693" spans="1:2">
      <c r="A693" s="4">
        <v>29.6</v>
      </c>
      <c r="B693" s="4">
        <v>127.32299999999999</v>
      </c>
    </row>
    <row r="694" spans="1:2">
      <c r="A694" s="4">
        <v>29.62</v>
      </c>
      <c r="B694" s="4">
        <v>132.17099999999999</v>
      </c>
    </row>
    <row r="695" spans="1:2">
      <c r="A695" s="4">
        <v>29.64</v>
      </c>
      <c r="B695" s="4">
        <v>136.94800000000001</v>
      </c>
    </row>
    <row r="696" spans="1:2">
      <c r="A696" s="4">
        <v>29.66</v>
      </c>
      <c r="B696" s="4">
        <v>141.61799999999999</v>
      </c>
    </row>
    <row r="697" spans="1:2">
      <c r="A697" s="4">
        <v>29.68</v>
      </c>
      <c r="B697" s="4">
        <v>146.143</v>
      </c>
    </row>
    <row r="698" spans="1:2">
      <c r="A698" s="4">
        <v>29.7</v>
      </c>
      <c r="B698" s="4">
        <v>150.489</v>
      </c>
    </row>
    <row r="699" spans="1:2">
      <c r="A699" s="4">
        <v>29.72</v>
      </c>
      <c r="B699" s="4">
        <v>154.619</v>
      </c>
    </row>
    <row r="700" spans="1:2">
      <c r="A700" s="4">
        <v>29.74</v>
      </c>
      <c r="B700" s="4">
        <v>158.501</v>
      </c>
    </row>
    <row r="701" spans="1:2">
      <c r="A701" s="4">
        <v>29.76</v>
      </c>
      <c r="B701" s="4">
        <v>162.101</v>
      </c>
    </row>
    <row r="702" spans="1:2">
      <c r="A702" s="4">
        <v>29.78</v>
      </c>
      <c r="B702" s="4">
        <v>165.39099999999999</v>
      </c>
    </row>
    <row r="703" spans="1:2">
      <c r="A703" s="4">
        <v>29.8</v>
      </c>
      <c r="B703" s="4">
        <v>168.34100000000001</v>
      </c>
    </row>
    <row r="704" spans="1:2">
      <c r="A704" s="4">
        <v>29.82</v>
      </c>
      <c r="B704" s="4">
        <v>170.92699999999999</v>
      </c>
    </row>
    <row r="705" spans="1:2">
      <c r="A705" s="4">
        <v>29.84</v>
      </c>
      <c r="B705" s="4">
        <v>173.12700000000001</v>
      </c>
    </row>
    <row r="706" spans="1:2">
      <c r="A706" s="4">
        <v>29.86</v>
      </c>
      <c r="B706" s="4">
        <v>174.92099999999999</v>
      </c>
    </row>
    <row r="707" spans="1:2">
      <c r="A707" s="4">
        <v>29.88</v>
      </c>
      <c r="B707" s="4">
        <v>176.29599999999999</v>
      </c>
    </row>
    <row r="708" spans="1:2">
      <c r="A708" s="4">
        <v>29.9</v>
      </c>
      <c r="B708" s="4">
        <v>177.24</v>
      </c>
    </row>
    <row r="709" spans="1:2">
      <c r="A709" s="4">
        <v>29.92</v>
      </c>
      <c r="B709" s="4">
        <v>177.745</v>
      </c>
    </row>
    <row r="710" spans="1:2">
      <c r="A710" s="4">
        <v>29.94</v>
      </c>
      <c r="B710" s="4">
        <v>177.80799999999999</v>
      </c>
    </row>
    <row r="711" spans="1:2">
      <c r="A711" s="4">
        <v>29.96</v>
      </c>
      <c r="B711" s="4">
        <v>177.429</v>
      </c>
    </row>
    <row r="712" spans="1:2">
      <c r="A712" s="4">
        <v>29.98</v>
      </c>
      <c r="B712" s="4">
        <v>176.614</v>
      </c>
    </row>
    <row r="713" spans="1:2">
      <c r="A713" s="4">
        <v>30</v>
      </c>
      <c r="B713" s="4">
        <v>175.37</v>
      </c>
    </row>
    <row r="714" spans="1:2">
      <c r="A714" s="4">
        <v>30.02</v>
      </c>
      <c r="B714" s="4">
        <v>173.71100000000001</v>
      </c>
    </row>
    <row r="715" spans="1:2">
      <c r="A715" s="4">
        <v>30.04</v>
      </c>
      <c r="B715" s="4">
        <v>171.65299999999999</v>
      </c>
    </row>
    <row r="716" spans="1:2">
      <c r="A716" s="4">
        <v>30.06</v>
      </c>
      <c r="B716" s="4">
        <v>169.21600000000001</v>
      </c>
    </row>
    <row r="717" spans="1:2">
      <c r="A717" s="4">
        <v>30.08</v>
      </c>
      <c r="B717" s="4">
        <v>166.423</v>
      </c>
    </row>
    <row r="718" spans="1:2">
      <c r="A718" s="4">
        <v>30.1</v>
      </c>
      <c r="B718" s="4">
        <v>163.30000000000001</v>
      </c>
    </row>
    <row r="719" spans="1:2">
      <c r="A719" s="4">
        <v>30.12</v>
      </c>
      <c r="B719" s="4">
        <v>159.876</v>
      </c>
    </row>
    <row r="720" spans="1:2">
      <c r="A720" s="4">
        <v>30.14</v>
      </c>
      <c r="B720" s="4">
        <v>156.18299999999999</v>
      </c>
    </row>
    <row r="721" spans="1:2">
      <c r="A721" s="4">
        <v>30.16</v>
      </c>
      <c r="B721" s="4">
        <v>152.25399999999999</v>
      </c>
    </row>
    <row r="722" spans="1:2">
      <c r="A722" s="4">
        <v>30.18</v>
      </c>
      <c r="B722" s="4">
        <v>148.125</v>
      </c>
    </row>
    <row r="723" spans="1:2">
      <c r="A723" s="4">
        <v>30.2</v>
      </c>
      <c r="B723" s="4">
        <v>143.83099999999999</v>
      </c>
    </row>
    <row r="724" spans="1:2">
      <c r="A724" s="4">
        <v>30.22</v>
      </c>
      <c r="B724" s="4">
        <v>139.411</v>
      </c>
    </row>
    <row r="725" spans="1:2">
      <c r="A725" s="4">
        <v>30.24</v>
      </c>
      <c r="B725" s="4">
        <v>134.904</v>
      </c>
    </row>
    <row r="726" spans="1:2">
      <c r="A726" s="4">
        <v>30.26</v>
      </c>
      <c r="B726" s="4">
        <v>130.345</v>
      </c>
    </row>
    <row r="727" spans="1:2">
      <c r="A727" s="4">
        <v>30.28</v>
      </c>
      <c r="B727" s="4">
        <v>125.774</v>
      </c>
    </row>
    <row r="728" spans="1:2">
      <c r="A728" s="4">
        <v>30.3</v>
      </c>
      <c r="B728" s="4">
        <v>121.22799999999999</v>
      </c>
    </row>
    <row r="729" spans="1:2">
      <c r="A729" s="4">
        <v>30.32</v>
      </c>
      <c r="B729" s="4">
        <v>116.744</v>
      </c>
    </row>
    <row r="730" spans="1:2">
      <c r="A730" s="4">
        <v>30.34</v>
      </c>
      <c r="B730" s="4">
        <v>112.358</v>
      </c>
    </row>
    <row r="731" spans="1:2">
      <c r="A731" s="4">
        <v>30.36</v>
      </c>
      <c r="B731" s="4">
        <v>108.102</v>
      </c>
    </row>
    <row r="732" spans="1:2">
      <c r="A732" s="4">
        <v>30.38</v>
      </c>
      <c r="B732" s="4">
        <v>104.008</v>
      </c>
    </row>
    <row r="733" spans="1:2">
      <c r="A733" s="4">
        <v>30.4</v>
      </c>
      <c r="B733" s="4">
        <v>100.10599999999999</v>
      </c>
    </row>
    <row r="734" spans="1:2">
      <c r="A734" s="4">
        <v>30.42</v>
      </c>
      <c r="B734" s="4">
        <v>96.423000000000002</v>
      </c>
    </row>
    <row r="735" spans="1:2">
      <c r="A735" s="4">
        <v>30.44</v>
      </c>
      <c r="B735" s="4">
        <v>92.984999999999999</v>
      </c>
    </row>
    <row r="736" spans="1:2">
      <c r="A736" s="4">
        <v>30.46</v>
      </c>
      <c r="B736" s="4">
        <v>89.819000000000003</v>
      </c>
    </row>
    <row r="737" spans="1:2">
      <c r="A737" s="4">
        <v>30.48</v>
      </c>
      <c r="B737" s="4">
        <v>86.933999999999997</v>
      </c>
    </row>
    <row r="738" spans="1:2">
      <c r="A738" s="4">
        <v>30.5</v>
      </c>
      <c r="B738" s="4">
        <v>84.352000000000004</v>
      </c>
    </row>
    <row r="739" spans="1:2">
      <c r="A739" s="4">
        <v>30.52</v>
      </c>
      <c r="B739" s="4">
        <v>82.084999999999994</v>
      </c>
    </row>
    <row r="740" spans="1:2">
      <c r="A740" s="4">
        <v>30.54</v>
      </c>
      <c r="B740" s="4">
        <v>80.150999999999996</v>
      </c>
    </row>
    <row r="741" spans="1:2">
      <c r="A741" s="4">
        <v>30.56</v>
      </c>
      <c r="B741" s="4">
        <v>78.543999999999997</v>
      </c>
    </row>
    <row r="742" spans="1:2">
      <c r="A742" s="4">
        <v>30.58</v>
      </c>
      <c r="B742" s="4">
        <v>77.275000000000006</v>
      </c>
    </row>
    <row r="743" spans="1:2">
      <c r="A743" s="4">
        <v>30.6</v>
      </c>
      <c r="B743" s="4">
        <v>76.343999999999994</v>
      </c>
    </row>
    <row r="744" spans="1:2">
      <c r="A744" s="4">
        <v>30.62</v>
      </c>
      <c r="B744" s="4">
        <v>75.75</v>
      </c>
    </row>
    <row r="745" spans="1:2">
      <c r="A745" s="4">
        <v>30.64</v>
      </c>
      <c r="B745" s="4">
        <v>75.501000000000005</v>
      </c>
    </row>
    <row r="746" spans="1:2">
      <c r="A746" s="4">
        <v>30.66</v>
      </c>
      <c r="B746" s="4">
        <v>75.561999999999998</v>
      </c>
    </row>
    <row r="747" spans="1:2">
      <c r="A747" s="4">
        <v>30.68</v>
      </c>
      <c r="B747" s="4">
        <v>75.94</v>
      </c>
    </row>
    <row r="748" spans="1:2">
      <c r="A748" s="4">
        <v>30.7</v>
      </c>
      <c r="B748" s="4">
        <v>76.617999999999995</v>
      </c>
    </row>
    <row r="749" spans="1:2">
      <c r="A749" s="4">
        <v>30.72</v>
      </c>
      <c r="B749" s="4">
        <v>77.596999999999994</v>
      </c>
    </row>
    <row r="750" spans="1:2">
      <c r="A750" s="4">
        <v>30.74</v>
      </c>
      <c r="B750" s="4">
        <v>78.834000000000003</v>
      </c>
    </row>
    <row r="751" spans="1:2">
      <c r="A751" s="4">
        <v>30.76</v>
      </c>
      <c r="B751" s="4">
        <v>80.313999999999993</v>
      </c>
    </row>
    <row r="752" spans="1:2">
      <c r="A752" s="4">
        <v>30.78</v>
      </c>
      <c r="B752" s="4">
        <v>82.027000000000001</v>
      </c>
    </row>
    <row r="753" spans="1:2">
      <c r="A753" s="4">
        <v>30.8</v>
      </c>
      <c r="B753" s="4">
        <v>83.960999999999999</v>
      </c>
    </row>
    <row r="754" spans="1:2">
      <c r="A754" s="4">
        <v>30.82</v>
      </c>
      <c r="B754" s="4">
        <v>86.064999999999998</v>
      </c>
    </row>
    <row r="755" spans="1:2">
      <c r="A755" s="4">
        <v>30.84</v>
      </c>
      <c r="B755" s="4">
        <v>88.325999999999993</v>
      </c>
    </row>
    <row r="756" spans="1:2">
      <c r="A756" s="4">
        <v>30.86</v>
      </c>
      <c r="B756" s="4">
        <v>90.706999999999994</v>
      </c>
    </row>
    <row r="757" spans="1:2">
      <c r="A757" s="4">
        <v>30.88</v>
      </c>
      <c r="B757" s="4">
        <v>93.215000000000003</v>
      </c>
    </row>
    <row r="758" spans="1:2">
      <c r="A758" s="4">
        <v>30.9</v>
      </c>
      <c r="B758" s="4">
        <v>95.796000000000006</v>
      </c>
    </row>
    <row r="759" spans="1:2">
      <c r="A759" s="4">
        <v>30.92</v>
      </c>
      <c r="B759" s="4">
        <v>98.421000000000006</v>
      </c>
    </row>
    <row r="760" spans="1:2">
      <c r="A760" s="4">
        <v>30.94</v>
      </c>
      <c r="B760" s="4">
        <v>101.07</v>
      </c>
    </row>
    <row r="761" spans="1:2">
      <c r="A761" s="4">
        <v>30.96</v>
      </c>
      <c r="B761" s="4">
        <v>103.70099999999999</v>
      </c>
    </row>
    <row r="762" spans="1:2">
      <c r="A762" s="4">
        <v>30.98</v>
      </c>
      <c r="B762" s="4">
        <v>106.334</v>
      </c>
    </row>
    <row r="763" spans="1:2">
      <c r="A763" s="4">
        <v>31</v>
      </c>
      <c r="B763" s="4">
        <v>108.899</v>
      </c>
    </row>
    <row r="764" spans="1:2">
      <c r="A764" s="4">
        <v>31.02</v>
      </c>
      <c r="B764" s="4">
        <v>111.387</v>
      </c>
    </row>
    <row r="765" spans="1:2">
      <c r="A765" s="4">
        <v>31.04</v>
      </c>
      <c r="B765" s="4">
        <v>113.77500000000001</v>
      </c>
    </row>
    <row r="766" spans="1:2">
      <c r="A766" s="4">
        <v>31.06</v>
      </c>
      <c r="B766" s="4">
        <v>116.045</v>
      </c>
    </row>
    <row r="767" spans="1:2">
      <c r="A767" s="4">
        <v>31.08</v>
      </c>
      <c r="B767" s="4">
        <v>118.17700000000001</v>
      </c>
    </row>
    <row r="768" spans="1:2">
      <c r="A768" s="4">
        <v>31.1</v>
      </c>
      <c r="B768" s="4">
        <v>120.15300000000001</v>
      </c>
    </row>
    <row r="769" spans="1:2">
      <c r="A769" s="4">
        <v>31.12</v>
      </c>
      <c r="B769" s="4">
        <v>121.959</v>
      </c>
    </row>
    <row r="770" spans="1:2">
      <c r="A770" s="4">
        <v>31.14</v>
      </c>
      <c r="B770" s="4">
        <v>123.583</v>
      </c>
    </row>
    <row r="771" spans="1:2">
      <c r="A771" s="4">
        <v>31.16</v>
      </c>
      <c r="B771" s="4">
        <v>125.015</v>
      </c>
    </row>
    <row r="772" spans="1:2">
      <c r="A772" s="4">
        <v>31.18</v>
      </c>
      <c r="B772" s="4">
        <v>126.248</v>
      </c>
    </row>
    <row r="773" spans="1:2">
      <c r="A773" s="4">
        <v>31.2</v>
      </c>
      <c r="B773" s="4">
        <v>127.27500000000001</v>
      </c>
    </row>
    <row r="774" spans="1:2">
      <c r="A774" s="4">
        <v>31.22</v>
      </c>
      <c r="B774" s="4">
        <v>128.095</v>
      </c>
    </row>
    <row r="775" spans="1:2">
      <c r="A775" s="4">
        <v>31.24</v>
      </c>
      <c r="B775" s="4">
        <v>128.70599999999999</v>
      </c>
    </row>
    <row r="776" spans="1:2">
      <c r="A776" s="4">
        <v>31.26</v>
      </c>
      <c r="B776" s="4">
        <v>129.11600000000001</v>
      </c>
    </row>
    <row r="777" spans="1:2">
      <c r="A777" s="4">
        <v>31.28</v>
      </c>
      <c r="B777" s="4">
        <v>129.32300000000001</v>
      </c>
    </row>
    <row r="778" spans="1:2">
      <c r="A778" s="4">
        <v>31.3</v>
      </c>
      <c r="B778" s="4">
        <v>129.33799999999999</v>
      </c>
    </row>
    <row r="779" spans="1:2">
      <c r="A779" s="4">
        <v>31.32</v>
      </c>
      <c r="B779" s="4">
        <v>129.16900000000001</v>
      </c>
    </row>
    <row r="780" spans="1:2">
      <c r="A780" s="4">
        <v>31.34</v>
      </c>
      <c r="B780" s="4">
        <v>128.827</v>
      </c>
    </row>
    <row r="781" spans="1:2">
      <c r="A781" s="4">
        <v>31.36</v>
      </c>
      <c r="B781" s="4">
        <v>128.32900000000001</v>
      </c>
    </row>
    <row r="782" spans="1:2">
      <c r="A782" s="4">
        <v>31.38</v>
      </c>
      <c r="B782" s="4">
        <v>127.685</v>
      </c>
    </row>
    <row r="783" spans="1:2">
      <c r="A783" s="4">
        <v>31.4</v>
      </c>
      <c r="B783" s="4">
        <v>126.91200000000001</v>
      </c>
    </row>
    <row r="784" spans="1:2">
      <c r="A784" s="4">
        <v>31.42</v>
      </c>
      <c r="B784" s="4">
        <v>126.02800000000001</v>
      </c>
    </row>
    <row r="785" spans="1:2">
      <c r="A785" s="4">
        <v>31.44</v>
      </c>
      <c r="B785" s="4">
        <v>125.05</v>
      </c>
    </row>
    <row r="786" spans="1:2">
      <c r="A786" s="4">
        <v>31.46</v>
      </c>
      <c r="B786" s="4">
        <v>124.002</v>
      </c>
    </row>
    <row r="787" spans="1:2">
      <c r="A787" s="4">
        <v>31.48</v>
      </c>
      <c r="B787" s="4">
        <v>122.895</v>
      </c>
    </row>
    <row r="788" spans="1:2">
      <c r="A788" s="4">
        <v>31.5</v>
      </c>
      <c r="B788" s="4">
        <v>121.75</v>
      </c>
    </row>
    <row r="789" spans="1:2">
      <c r="A789" s="4">
        <v>31.52</v>
      </c>
      <c r="B789" s="4">
        <v>120.586</v>
      </c>
    </row>
    <row r="790" spans="1:2">
      <c r="A790" s="4">
        <v>31.54</v>
      </c>
      <c r="B790" s="4">
        <v>119.411</v>
      </c>
    </row>
    <row r="791" spans="1:2">
      <c r="A791" s="4">
        <v>31.56</v>
      </c>
      <c r="B791" s="4">
        <v>118.26300000000001</v>
      </c>
    </row>
    <row r="792" spans="1:2">
      <c r="A792" s="4">
        <v>31.58</v>
      </c>
      <c r="B792" s="4">
        <v>117.16</v>
      </c>
    </row>
    <row r="793" spans="1:2">
      <c r="A793" s="4">
        <v>31.6</v>
      </c>
      <c r="B793" s="4">
        <v>116.08799999999999</v>
      </c>
    </row>
    <row r="794" spans="1:2">
      <c r="A794" s="4">
        <v>31.62</v>
      </c>
      <c r="B794" s="4">
        <v>115.06399999999999</v>
      </c>
    </row>
    <row r="795" spans="1:2">
      <c r="A795" s="4">
        <v>31.64</v>
      </c>
      <c r="B795" s="4">
        <v>114.123</v>
      </c>
    </row>
    <row r="796" spans="1:2">
      <c r="A796" s="4">
        <v>31.66</v>
      </c>
      <c r="B796" s="4">
        <v>113.25700000000001</v>
      </c>
    </row>
    <row r="797" spans="1:2">
      <c r="A797" s="4">
        <v>31.68</v>
      </c>
      <c r="B797" s="4">
        <v>112.49299999999999</v>
      </c>
    </row>
    <row r="798" spans="1:2">
      <c r="A798" s="4">
        <v>31.7</v>
      </c>
      <c r="B798" s="4">
        <v>111.791</v>
      </c>
    </row>
    <row r="799" spans="1:2">
      <c r="A799" s="4">
        <v>31.72</v>
      </c>
      <c r="B799" s="4">
        <v>111.197</v>
      </c>
    </row>
    <row r="800" spans="1:2">
      <c r="A800" s="4">
        <v>31.74</v>
      </c>
      <c r="B800" s="4">
        <v>110.693</v>
      </c>
    </row>
    <row r="801" spans="1:2">
      <c r="A801" s="4">
        <v>31.76</v>
      </c>
      <c r="B801" s="4">
        <v>110.27800000000001</v>
      </c>
    </row>
    <row r="802" spans="1:2">
      <c r="A802" s="4">
        <v>31.78</v>
      </c>
      <c r="B802" s="4">
        <v>109.968</v>
      </c>
    </row>
    <row r="803" spans="1:2">
      <c r="A803" s="4">
        <v>31.8</v>
      </c>
      <c r="B803" s="4">
        <v>109.711</v>
      </c>
    </row>
    <row r="804" spans="1:2">
      <c r="A804" s="4">
        <v>31.82</v>
      </c>
      <c r="B804" s="4">
        <v>109.538</v>
      </c>
    </row>
    <row r="805" spans="1:2">
      <c r="A805" s="4">
        <v>31.84</v>
      </c>
      <c r="B805" s="4">
        <v>109.425</v>
      </c>
    </row>
    <row r="806" spans="1:2">
      <c r="A806" s="4">
        <v>31.86</v>
      </c>
      <c r="B806" s="4">
        <v>109.381</v>
      </c>
    </row>
    <row r="807" spans="1:2">
      <c r="A807" s="4">
        <v>31.88</v>
      </c>
      <c r="B807" s="4">
        <v>109.345</v>
      </c>
    </row>
    <row r="808" spans="1:2">
      <c r="A808" s="4">
        <v>31.9</v>
      </c>
      <c r="B808" s="4">
        <v>109.34699999999999</v>
      </c>
    </row>
    <row r="809" spans="1:2">
      <c r="A809" s="4">
        <v>31.92</v>
      </c>
      <c r="B809" s="4">
        <v>109.355</v>
      </c>
    </row>
    <row r="810" spans="1:2">
      <c r="A810" s="4">
        <v>31.94</v>
      </c>
      <c r="B810" s="4">
        <v>109.35299999999999</v>
      </c>
    </row>
    <row r="811" spans="1:2">
      <c r="A811" s="4">
        <v>31.96</v>
      </c>
      <c r="B811" s="4">
        <v>109.351</v>
      </c>
    </row>
    <row r="812" spans="1:2">
      <c r="A812" s="4">
        <v>31.98</v>
      </c>
      <c r="B812" s="4">
        <v>109.279</v>
      </c>
    </row>
    <row r="813" spans="1:2">
      <c r="A813" s="4">
        <v>32</v>
      </c>
      <c r="B813" s="4">
        <v>109.163</v>
      </c>
    </row>
    <row r="814" spans="1:2">
      <c r="A814" s="4">
        <v>32.020000000000003</v>
      </c>
      <c r="B814" s="4">
        <v>108.97499999999999</v>
      </c>
    </row>
    <row r="815" spans="1:2">
      <c r="A815" s="4">
        <v>32.04</v>
      </c>
      <c r="B815" s="4">
        <v>108.71899999999999</v>
      </c>
    </row>
    <row r="816" spans="1:2">
      <c r="A816" s="4">
        <v>32.06</v>
      </c>
      <c r="B816" s="4">
        <v>108.348</v>
      </c>
    </row>
    <row r="817" spans="1:2">
      <c r="A817" s="4">
        <v>32.08</v>
      </c>
      <c r="B817" s="4">
        <v>107.854</v>
      </c>
    </row>
    <row r="818" spans="1:2">
      <c r="A818" s="4">
        <v>32.1</v>
      </c>
      <c r="B818" s="4">
        <v>107.246</v>
      </c>
    </row>
    <row r="819" spans="1:2">
      <c r="A819" s="4">
        <v>32.119999999999997</v>
      </c>
      <c r="B819" s="4">
        <v>106.504</v>
      </c>
    </row>
    <row r="820" spans="1:2">
      <c r="A820" s="4">
        <v>32.14</v>
      </c>
      <c r="B820" s="4">
        <v>105.64</v>
      </c>
    </row>
    <row r="821" spans="1:2">
      <c r="A821" s="4">
        <v>32.159999999999997</v>
      </c>
      <c r="B821" s="4">
        <v>104.613</v>
      </c>
    </row>
    <row r="822" spans="1:2">
      <c r="A822" s="4">
        <v>32.18</v>
      </c>
      <c r="B822" s="4">
        <v>103.423</v>
      </c>
    </row>
    <row r="823" spans="1:2">
      <c r="A823" s="4">
        <v>32.200000000000003</v>
      </c>
      <c r="B823" s="4">
        <v>102.08799999999999</v>
      </c>
    </row>
    <row r="824" spans="1:2">
      <c r="A824" s="4">
        <v>32.22</v>
      </c>
      <c r="B824" s="4">
        <v>100.614</v>
      </c>
    </row>
    <row r="825" spans="1:2">
      <c r="A825" s="4">
        <v>32.24</v>
      </c>
      <c r="B825" s="4">
        <v>98.974999999999994</v>
      </c>
    </row>
    <row r="826" spans="1:2">
      <c r="A826" s="4">
        <v>32.26</v>
      </c>
      <c r="B826" s="4">
        <v>97.186999999999998</v>
      </c>
    </row>
    <row r="827" spans="1:2">
      <c r="A827" s="4">
        <v>32.28</v>
      </c>
      <c r="B827" s="4">
        <v>95.244</v>
      </c>
    </row>
    <row r="828" spans="1:2">
      <c r="A828" s="4">
        <v>32.299999999999997</v>
      </c>
      <c r="B828" s="4">
        <v>93.185000000000002</v>
      </c>
    </row>
    <row r="829" spans="1:2">
      <c r="A829" s="4">
        <v>32.32</v>
      </c>
      <c r="B829" s="4">
        <v>90.989000000000004</v>
      </c>
    </row>
    <row r="830" spans="1:2">
      <c r="A830" s="4">
        <v>32.340000000000003</v>
      </c>
      <c r="B830" s="4">
        <v>88.674999999999997</v>
      </c>
    </row>
    <row r="831" spans="1:2">
      <c r="A831" s="4">
        <v>32.36</v>
      </c>
      <c r="B831" s="4">
        <v>86.256</v>
      </c>
    </row>
    <row r="832" spans="1:2">
      <c r="A832" s="4">
        <v>32.380000000000003</v>
      </c>
      <c r="B832" s="4">
        <v>83.731999999999999</v>
      </c>
    </row>
    <row r="833" spans="1:2">
      <c r="A833" s="4">
        <v>32.4</v>
      </c>
      <c r="B833" s="4">
        <v>81.149000000000001</v>
      </c>
    </row>
    <row r="834" spans="1:2">
      <c r="A834" s="4">
        <v>32.42</v>
      </c>
      <c r="B834" s="4">
        <v>78.491</v>
      </c>
    </row>
    <row r="835" spans="1:2">
      <c r="A835" s="4">
        <v>32.44</v>
      </c>
      <c r="B835" s="4">
        <v>75.781999999999996</v>
      </c>
    </row>
    <row r="836" spans="1:2">
      <c r="A836" s="4">
        <v>32.46</v>
      </c>
      <c r="B836" s="4">
        <v>73.037999999999997</v>
      </c>
    </row>
    <row r="837" spans="1:2">
      <c r="A837" s="4">
        <v>32.479999999999997</v>
      </c>
      <c r="B837" s="4">
        <v>70.272999999999996</v>
      </c>
    </row>
    <row r="838" spans="1:2">
      <c r="A838" s="4">
        <v>32.5</v>
      </c>
      <c r="B838" s="4">
        <v>67.501999999999995</v>
      </c>
    </row>
    <row r="839" spans="1:2">
      <c r="A839" s="4">
        <v>32.520000000000003</v>
      </c>
      <c r="B839" s="4">
        <v>64.741</v>
      </c>
    </row>
    <row r="840" spans="1:2">
      <c r="A840" s="4">
        <v>32.54</v>
      </c>
      <c r="B840" s="4">
        <v>62.003999999999998</v>
      </c>
    </row>
    <row r="841" spans="1:2">
      <c r="A841" s="4">
        <v>32.56</v>
      </c>
      <c r="B841" s="4">
        <v>59.302999999999997</v>
      </c>
    </row>
    <row r="842" spans="1:2">
      <c r="A842" s="4">
        <v>32.58</v>
      </c>
      <c r="B842" s="4">
        <v>56.637999999999998</v>
      </c>
    </row>
    <row r="843" spans="1:2">
      <c r="A843" s="4">
        <v>32.6</v>
      </c>
      <c r="B843" s="4">
        <v>54.061</v>
      </c>
    </row>
    <row r="844" spans="1:2">
      <c r="A844" s="4">
        <v>32.619999999999997</v>
      </c>
      <c r="B844" s="4">
        <v>51.542999999999999</v>
      </c>
    </row>
    <row r="845" spans="1:2">
      <c r="A845" s="4">
        <v>32.64</v>
      </c>
      <c r="B845" s="4">
        <v>49.104999999999997</v>
      </c>
    </row>
    <row r="846" spans="1:2">
      <c r="A846" s="4">
        <v>32.659999999999997</v>
      </c>
      <c r="B846" s="4">
        <v>46.756999999999998</v>
      </c>
    </row>
    <row r="847" spans="1:2">
      <c r="A847" s="4">
        <v>32.68</v>
      </c>
      <c r="B847" s="4">
        <v>44.494999999999997</v>
      </c>
    </row>
    <row r="848" spans="1:2">
      <c r="A848" s="4">
        <v>32.700000000000003</v>
      </c>
      <c r="B848" s="4">
        <v>42.353999999999999</v>
      </c>
    </row>
    <row r="849" spans="1:2">
      <c r="A849" s="4">
        <v>32.72</v>
      </c>
      <c r="B849" s="4">
        <v>40.31</v>
      </c>
    </row>
    <row r="850" spans="1:2">
      <c r="A850" s="4">
        <v>32.74</v>
      </c>
      <c r="B850" s="4">
        <v>38.374000000000002</v>
      </c>
    </row>
    <row r="851" spans="1:2">
      <c r="A851" s="4">
        <v>32.76</v>
      </c>
      <c r="B851" s="4">
        <v>36.539000000000001</v>
      </c>
    </row>
    <row r="852" spans="1:2">
      <c r="A852" s="4">
        <v>32.78</v>
      </c>
      <c r="B852" s="4">
        <v>34.828000000000003</v>
      </c>
    </row>
    <row r="853" spans="1:2">
      <c r="A853" s="4">
        <v>32.799999999999997</v>
      </c>
      <c r="B853" s="4">
        <v>33.231000000000002</v>
      </c>
    </row>
    <row r="854" spans="1:2">
      <c r="A854" s="4">
        <v>32.82</v>
      </c>
      <c r="B854" s="4">
        <v>31.736000000000001</v>
      </c>
    </row>
    <row r="855" spans="1:2">
      <c r="A855" s="4">
        <v>32.840000000000003</v>
      </c>
      <c r="B855" s="4">
        <v>30.338000000000001</v>
      </c>
    </row>
    <row r="856" spans="1:2">
      <c r="A856" s="4">
        <v>32.86</v>
      </c>
      <c r="B856" s="4">
        <v>29.053999999999998</v>
      </c>
    </row>
    <row r="857" spans="1:2">
      <c r="A857" s="4">
        <v>32.880000000000003</v>
      </c>
      <c r="B857" s="4">
        <v>27.867999999999999</v>
      </c>
    </row>
    <row r="858" spans="1:2">
      <c r="A858" s="4">
        <v>32.9</v>
      </c>
      <c r="B858" s="4">
        <v>26.779</v>
      </c>
    </row>
    <row r="859" spans="1:2">
      <c r="A859" s="4">
        <v>32.92</v>
      </c>
      <c r="B859" s="4">
        <v>25.773</v>
      </c>
    </row>
    <row r="860" spans="1:2">
      <c r="A860" s="4">
        <v>32.94</v>
      </c>
      <c r="B860" s="4">
        <v>24.844999999999999</v>
      </c>
    </row>
    <row r="861" spans="1:2">
      <c r="A861" s="4">
        <v>32.96</v>
      </c>
      <c r="B861" s="4">
        <v>24.001999999999999</v>
      </c>
    </row>
    <row r="862" spans="1:2">
      <c r="A862" s="4">
        <v>32.979999999999997</v>
      </c>
      <c r="B862" s="4">
        <v>23.228000000000002</v>
      </c>
    </row>
    <row r="863" spans="1:2">
      <c r="A863" s="4">
        <v>33</v>
      </c>
      <c r="B863" s="4">
        <v>22.521999999999998</v>
      </c>
    </row>
    <row r="864" spans="1:2">
      <c r="A864" s="4">
        <v>33.020000000000003</v>
      </c>
      <c r="B864" s="4">
        <v>21.867000000000001</v>
      </c>
    </row>
    <row r="865" spans="1:2">
      <c r="A865" s="4">
        <v>33.04</v>
      </c>
      <c r="B865" s="4">
        <v>21.271000000000001</v>
      </c>
    </row>
    <row r="866" spans="1:2">
      <c r="A866" s="4">
        <v>33.06</v>
      </c>
      <c r="B866" s="4">
        <v>20.722999999999999</v>
      </c>
    </row>
    <row r="867" spans="1:2">
      <c r="A867" s="4">
        <v>33.08</v>
      </c>
      <c r="B867" s="4">
        <v>20.216000000000001</v>
      </c>
    </row>
    <row r="868" spans="1:2">
      <c r="A868" s="4">
        <v>33.1</v>
      </c>
      <c r="B868" s="4">
        <v>19.744</v>
      </c>
    </row>
    <row r="869" spans="1:2">
      <c r="A869" s="4">
        <v>33.119999999999997</v>
      </c>
      <c r="B869" s="4">
        <v>19.308</v>
      </c>
    </row>
    <row r="870" spans="1:2">
      <c r="A870" s="4">
        <v>33.14</v>
      </c>
      <c r="B870" s="4">
        <v>18.899999999999999</v>
      </c>
    </row>
    <row r="871" spans="1:2">
      <c r="A871" s="4">
        <v>33.159999999999997</v>
      </c>
      <c r="B871" s="4">
        <v>18.516999999999999</v>
      </c>
    </row>
    <row r="872" spans="1:2">
      <c r="A872" s="4">
        <v>33.18</v>
      </c>
      <c r="B872" s="4">
        <v>18.155000000000001</v>
      </c>
    </row>
    <row r="873" spans="1:2">
      <c r="A873" s="4">
        <v>33.200000000000003</v>
      </c>
      <c r="B873" s="4">
        <v>17.811</v>
      </c>
    </row>
    <row r="874" spans="1:2">
      <c r="A874" s="4">
        <v>33.22</v>
      </c>
      <c r="B874" s="4">
        <v>17.484999999999999</v>
      </c>
    </row>
    <row r="875" spans="1:2">
      <c r="A875" s="4">
        <v>33.24</v>
      </c>
      <c r="B875" s="4">
        <v>17.172999999999998</v>
      </c>
    </row>
    <row r="876" spans="1:2">
      <c r="A876" s="4">
        <v>33.26</v>
      </c>
      <c r="B876" s="4">
        <v>16.873000000000001</v>
      </c>
    </row>
    <row r="877" spans="1:2">
      <c r="A877" s="4">
        <v>33.28</v>
      </c>
      <c r="B877" s="4">
        <v>16.584</v>
      </c>
    </row>
    <row r="878" spans="1:2">
      <c r="A878" s="4">
        <v>33.299999999999997</v>
      </c>
      <c r="B878" s="4">
        <v>16.306999999999999</v>
      </c>
    </row>
    <row r="879" spans="1:2">
      <c r="A879" s="4">
        <v>33.32</v>
      </c>
      <c r="B879" s="4">
        <v>16.04</v>
      </c>
    </row>
    <row r="880" spans="1:2">
      <c r="A880" s="4">
        <v>33.340000000000003</v>
      </c>
      <c r="B880" s="4">
        <v>15.782</v>
      </c>
    </row>
    <row r="881" spans="1:2">
      <c r="A881" s="4">
        <v>33.36</v>
      </c>
      <c r="B881" s="4">
        <v>15.532999999999999</v>
      </c>
    </row>
    <row r="882" spans="1:2">
      <c r="A882" s="4">
        <v>33.380000000000003</v>
      </c>
      <c r="B882" s="4">
        <v>15.294</v>
      </c>
    </row>
    <row r="883" spans="1:2">
      <c r="A883" s="4">
        <v>33.4</v>
      </c>
      <c r="B883" s="4">
        <v>15.066000000000001</v>
      </c>
    </row>
    <row r="884" spans="1:2">
      <c r="A884" s="4">
        <v>33.42</v>
      </c>
      <c r="B884" s="4">
        <v>14.845000000000001</v>
      </c>
    </row>
    <row r="885" spans="1:2">
      <c r="A885" s="4">
        <v>33.44</v>
      </c>
      <c r="B885" s="4">
        <v>14.635</v>
      </c>
    </row>
    <row r="886" spans="1:2">
      <c r="A886" s="4">
        <v>33.46</v>
      </c>
      <c r="B886" s="4">
        <v>14.435</v>
      </c>
    </row>
    <row r="887" spans="1:2">
      <c r="A887" s="4">
        <v>33.479999999999997</v>
      </c>
      <c r="B887" s="4">
        <v>14.244999999999999</v>
      </c>
    </row>
    <row r="888" spans="1:2">
      <c r="A888" s="4">
        <v>33.5</v>
      </c>
      <c r="B888" s="4">
        <v>14.068</v>
      </c>
    </row>
    <row r="889" spans="1:2">
      <c r="A889" s="4">
        <v>33.520000000000003</v>
      </c>
      <c r="B889" s="4">
        <v>13.897</v>
      </c>
    </row>
    <row r="890" spans="1:2">
      <c r="A890" s="4">
        <v>33.54</v>
      </c>
      <c r="B890" s="4">
        <v>13.738</v>
      </c>
    </row>
    <row r="891" spans="1:2">
      <c r="A891" s="4">
        <v>33.56</v>
      </c>
      <c r="B891" s="4">
        <v>13.592000000000001</v>
      </c>
    </row>
    <row r="892" spans="1:2">
      <c r="A892" s="4">
        <v>33.58</v>
      </c>
      <c r="B892" s="4">
        <v>13.455</v>
      </c>
    </row>
    <row r="893" spans="1:2">
      <c r="A893" s="4">
        <v>33.6</v>
      </c>
      <c r="B893" s="4">
        <v>13.327</v>
      </c>
    </row>
    <row r="894" spans="1:2">
      <c r="A894" s="4">
        <v>33.619999999999997</v>
      </c>
      <c r="B894" s="4">
        <v>13.206</v>
      </c>
    </row>
    <row r="895" spans="1:2">
      <c r="A895" s="4">
        <v>33.64</v>
      </c>
      <c r="B895" s="4">
        <v>13.095000000000001</v>
      </c>
    </row>
    <row r="896" spans="1:2">
      <c r="A896" s="4">
        <v>33.659999999999997</v>
      </c>
      <c r="B896" s="4">
        <v>12.993</v>
      </c>
    </row>
    <row r="897" spans="1:2">
      <c r="A897" s="4">
        <v>33.68</v>
      </c>
      <c r="B897" s="4">
        <v>12.901999999999999</v>
      </c>
    </row>
    <row r="898" spans="1:2">
      <c r="A898" s="4">
        <v>33.700000000000003</v>
      </c>
      <c r="B898" s="4">
        <v>12.815</v>
      </c>
    </row>
    <row r="899" spans="1:2">
      <c r="A899" s="4">
        <v>33.72</v>
      </c>
      <c r="B899" s="4">
        <v>12.734</v>
      </c>
    </row>
    <row r="900" spans="1:2">
      <c r="A900" s="4">
        <v>33.74</v>
      </c>
      <c r="B900" s="4">
        <v>12.66</v>
      </c>
    </row>
    <row r="901" spans="1:2">
      <c r="A901" s="4">
        <v>33.76</v>
      </c>
      <c r="B901" s="4">
        <v>12.595000000000001</v>
      </c>
    </row>
    <row r="902" spans="1:2">
      <c r="A902" s="4">
        <v>33.78</v>
      </c>
      <c r="B902" s="4">
        <v>12.532999999999999</v>
      </c>
    </row>
    <row r="903" spans="1:2">
      <c r="A903" s="4">
        <v>33.799999999999997</v>
      </c>
      <c r="B903" s="4">
        <v>12.477</v>
      </c>
    </row>
    <row r="904" spans="1:2">
      <c r="A904" s="4">
        <v>33.82</v>
      </c>
      <c r="B904" s="4">
        <v>12.423</v>
      </c>
    </row>
    <row r="905" spans="1:2">
      <c r="A905" s="4">
        <v>33.840000000000003</v>
      </c>
      <c r="B905" s="4">
        <v>12.375999999999999</v>
      </c>
    </row>
    <row r="906" spans="1:2">
      <c r="A906" s="4">
        <v>33.86</v>
      </c>
      <c r="B906" s="4">
        <v>12.337999999999999</v>
      </c>
    </row>
    <row r="907" spans="1:2">
      <c r="A907" s="4">
        <v>33.880000000000003</v>
      </c>
      <c r="B907" s="4">
        <v>12.303000000000001</v>
      </c>
    </row>
    <row r="908" spans="1:2">
      <c r="A908" s="4">
        <v>33.9</v>
      </c>
      <c r="B908" s="4">
        <v>12.273999999999999</v>
      </c>
    </row>
    <row r="909" spans="1:2">
      <c r="A909" s="4">
        <v>33.92</v>
      </c>
      <c r="B909" s="4">
        <v>12.249000000000001</v>
      </c>
    </row>
    <row r="910" spans="1:2">
      <c r="A910" s="4">
        <v>33.94</v>
      </c>
      <c r="B910" s="4">
        <v>12.238</v>
      </c>
    </row>
    <row r="911" spans="1:2">
      <c r="A911" s="4">
        <v>33.96</v>
      </c>
      <c r="B911" s="4">
        <v>12.231999999999999</v>
      </c>
    </row>
    <row r="912" spans="1:2">
      <c r="A912" s="4">
        <v>33.979999999999997</v>
      </c>
      <c r="B912" s="4">
        <v>12.237</v>
      </c>
    </row>
    <row r="913" spans="1:2">
      <c r="A913" s="4">
        <v>34</v>
      </c>
      <c r="B913" s="4">
        <v>12.254</v>
      </c>
    </row>
    <row r="914" spans="1:2">
      <c r="A914" s="4">
        <v>34.020000000000003</v>
      </c>
      <c r="B914" s="4">
        <v>12.28</v>
      </c>
    </row>
    <row r="915" spans="1:2">
      <c r="A915" s="4">
        <v>34.04</v>
      </c>
      <c r="B915" s="4">
        <v>12.332000000000001</v>
      </c>
    </row>
    <row r="916" spans="1:2">
      <c r="A916" s="4">
        <v>34.06</v>
      </c>
      <c r="B916" s="4">
        <v>12.4</v>
      </c>
    </row>
    <row r="917" spans="1:2">
      <c r="A917" s="4">
        <v>34.08</v>
      </c>
      <c r="B917" s="4">
        <v>12.493</v>
      </c>
    </row>
    <row r="918" spans="1:2">
      <c r="A918" s="4">
        <v>34.1</v>
      </c>
      <c r="B918" s="4">
        <v>12.62</v>
      </c>
    </row>
    <row r="919" spans="1:2">
      <c r="A919" s="4">
        <v>34.119999999999997</v>
      </c>
      <c r="B919" s="4">
        <v>12.797000000000001</v>
      </c>
    </row>
    <row r="920" spans="1:2">
      <c r="A920" s="4">
        <v>34.14</v>
      </c>
      <c r="B920" s="4">
        <v>13.035</v>
      </c>
    </row>
    <row r="921" spans="1:2">
      <c r="A921" s="4">
        <v>34.159999999999997</v>
      </c>
      <c r="B921" s="4">
        <v>13.368</v>
      </c>
    </row>
    <row r="922" spans="1:2">
      <c r="A922" s="4">
        <v>34.18</v>
      </c>
      <c r="B922" s="4">
        <v>13.846</v>
      </c>
    </row>
    <row r="923" spans="1:2">
      <c r="A923" s="4">
        <v>34.200000000000003</v>
      </c>
      <c r="B923" s="4">
        <v>14.529</v>
      </c>
    </row>
    <row r="924" spans="1:2">
      <c r="A924" s="4">
        <v>34.22</v>
      </c>
      <c r="B924" s="4">
        <v>15.531000000000001</v>
      </c>
    </row>
    <row r="925" spans="1:2">
      <c r="A925" s="4">
        <v>34.24</v>
      </c>
      <c r="B925" s="4">
        <v>16.966999999999999</v>
      </c>
    </row>
    <row r="926" spans="1:2">
      <c r="A926" s="4">
        <v>34.26</v>
      </c>
      <c r="B926" s="4">
        <v>19.026</v>
      </c>
    </row>
    <row r="927" spans="1:2">
      <c r="A927" s="4">
        <v>34.28</v>
      </c>
      <c r="B927" s="4">
        <v>21.951000000000001</v>
      </c>
    </row>
    <row r="928" spans="1:2">
      <c r="A928" s="4">
        <v>34.299999999999997</v>
      </c>
      <c r="B928" s="4">
        <v>26.042999999999999</v>
      </c>
    </row>
    <row r="929" spans="1:2">
      <c r="A929" s="4">
        <v>34.32</v>
      </c>
      <c r="B929" s="4">
        <v>31.687999999999999</v>
      </c>
    </row>
    <row r="930" spans="1:2">
      <c r="A930" s="4">
        <v>34.340000000000003</v>
      </c>
      <c r="B930" s="4">
        <v>39.277999999999999</v>
      </c>
    </row>
    <row r="931" spans="1:2">
      <c r="A931" s="4">
        <v>34.36</v>
      </c>
      <c r="B931" s="4">
        <v>49.267000000000003</v>
      </c>
    </row>
    <row r="932" spans="1:2">
      <c r="A932" s="4">
        <v>34.380000000000003</v>
      </c>
      <c r="B932" s="4">
        <v>62.149000000000001</v>
      </c>
    </row>
    <row r="933" spans="1:2">
      <c r="A933" s="4">
        <v>34.4</v>
      </c>
      <c r="B933" s="4">
        <v>78.22</v>
      </c>
    </row>
    <row r="934" spans="1:2">
      <c r="A934" s="4">
        <v>34.42</v>
      </c>
      <c r="B934" s="4">
        <v>97.873999999999995</v>
      </c>
    </row>
    <row r="935" spans="1:2">
      <c r="A935" s="4">
        <v>34.44</v>
      </c>
      <c r="B935" s="4">
        <v>121.015</v>
      </c>
    </row>
    <row r="936" spans="1:2">
      <c r="A936" s="4">
        <v>34.46</v>
      </c>
      <c r="B936" s="4">
        <v>147.70099999999999</v>
      </c>
    </row>
    <row r="937" spans="1:2">
      <c r="A937" s="4">
        <v>34.479999999999997</v>
      </c>
      <c r="B937" s="4">
        <v>177.16900000000001</v>
      </c>
    </row>
    <row r="938" spans="1:2">
      <c r="A938" s="4">
        <v>34.5</v>
      </c>
      <c r="B938" s="4">
        <v>208.773</v>
      </c>
    </row>
    <row r="939" spans="1:2">
      <c r="A939" s="4">
        <v>34.520000000000003</v>
      </c>
      <c r="B939" s="4">
        <v>241.89599999999999</v>
      </c>
    </row>
    <row r="940" spans="1:2">
      <c r="A940" s="4">
        <v>34.54</v>
      </c>
      <c r="B940" s="4">
        <v>274.62799999999999</v>
      </c>
    </row>
    <row r="941" spans="1:2">
      <c r="A941" s="4">
        <v>34.56</v>
      </c>
      <c r="B941" s="4">
        <v>306.21699999999998</v>
      </c>
    </row>
    <row r="942" spans="1:2">
      <c r="A942" s="4">
        <v>34.58</v>
      </c>
      <c r="B942" s="4">
        <v>334.60700000000003</v>
      </c>
    </row>
    <row r="943" spans="1:2">
      <c r="A943" s="4">
        <v>34.6</v>
      </c>
      <c r="B943" s="4">
        <v>359.00400000000002</v>
      </c>
    </row>
    <row r="944" spans="1:2">
      <c r="A944" s="4">
        <v>34.619999999999997</v>
      </c>
      <c r="B944" s="4">
        <v>379.05700000000002</v>
      </c>
    </row>
    <row r="945" spans="1:2">
      <c r="A945" s="4">
        <v>34.64</v>
      </c>
      <c r="B945" s="4">
        <v>393.53800000000001</v>
      </c>
    </row>
    <row r="946" spans="1:2">
      <c r="A946" s="4">
        <v>34.659999999999997</v>
      </c>
      <c r="B946" s="4">
        <v>403.46899999999999</v>
      </c>
    </row>
    <row r="947" spans="1:2">
      <c r="A947" s="4">
        <v>34.68</v>
      </c>
      <c r="B947" s="4">
        <v>408.60599999999999</v>
      </c>
    </row>
    <row r="948" spans="1:2">
      <c r="A948" s="4">
        <v>34.700000000000003</v>
      </c>
      <c r="B948" s="4">
        <v>410.87900000000002</v>
      </c>
    </row>
    <row r="949" spans="1:2">
      <c r="A949" s="4">
        <v>34.72</v>
      </c>
      <c r="B949" s="4">
        <v>410.863</v>
      </c>
    </row>
    <row r="950" spans="1:2">
      <c r="A950" s="4">
        <v>34.74</v>
      </c>
      <c r="B950" s="4">
        <v>410.49599999999998</v>
      </c>
    </row>
    <row r="951" spans="1:2">
      <c r="A951" s="4">
        <v>34.76</v>
      </c>
      <c r="B951" s="4">
        <v>411.59500000000003</v>
      </c>
    </row>
    <row r="952" spans="1:2">
      <c r="A952" s="4">
        <v>34.78</v>
      </c>
      <c r="B952" s="4">
        <v>414.91500000000002</v>
      </c>
    </row>
    <row r="953" spans="1:2">
      <c r="A953" s="4">
        <v>34.799999999999997</v>
      </c>
      <c r="B953" s="4">
        <v>422</v>
      </c>
    </row>
    <row r="954" spans="1:2">
      <c r="A954" s="4">
        <v>34.82</v>
      </c>
      <c r="B954" s="4">
        <v>433.09500000000003</v>
      </c>
    </row>
    <row r="955" spans="1:2">
      <c r="A955" s="4">
        <v>34.840000000000003</v>
      </c>
      <c r="B955" s="4">
        <v>448.62799999999999</v>
      </c>
    </row>
    <row r="956" spans="1:2">
      <c r="A956" s="4">
        <v>34.86</v>
      </c>
      <c r="B956" s="4">
        <v>468.459</v>
      </c>
    </row>
    <row r="957" spans="1:2">
      <c r="A957" s="4">
        <v>34.880000000000003</v>
      </c>
      <c r="B957" s="4">
        <v>491.67200000000003</v>
      </c>
    </row>
    <row r="958" spans="1:2">
      <c r="A958" s="4">
        <v>34.9</v>
      </c>
      <c r="B958" s="4">
        <v>517.43100000000004</v>
      </c>
    </row>
    <row r="959" spans="1:2">
      <c r="A959" s="4">
        <v>34.92</v>
      </c>
      <c r="B959" s="4">
        <v>544.23800000000006</v>
      </c>
    </row>
    <row r="960" spans="1:2">
      <c r="A960" s="4">
        <v>34.94</v>
      </c>
      <c r="B960" s="4">
        <v>570.71400000000006</v>
      </c>
    </row>
    <row r="961" spans="1:2">
      <c r="A961" s="4">
        <v>34.96</v>
      </c>
      <c r="B961" s="4">
        <v>595.15099999999995</v>
      </c>
    </row>
    <row r="962" spans="1:2">
      <c r="A962" s="4">
        <v>34.979999999999997</v>
      </c>
      <c r="B962" s="4">
        <v>616.03300000000002</v>
      </c>
    </row>
    <row r="963" spans="1:2">
      <c r="A963" s="4">
        <v>35</v>
      </c>
      <c r="B963" s="4">
        <v>631.97400000000005</v>
      </c>
    </row>
    <row r="964" spans="1:2">
      <c r="A964" s="4">
        <v>35.020000000000003</v>
      </c>
      <c r="B964" s="4">
        <v>641.71199999999999</v>
      </c>
    </row>
    <row r="965" spans="1:2">
      <c r="A965" s="4">
        <v>35.04</v>
      </c>
      <c r="B965" s="4">
        <v>644.476</v>
      </c>
    </row>
    <row r="966" spans="1:2">
      <c r="A966" s="4">
        <v>35.06</v>
      </c>
      <c r="B966" s="4">
        <v>639.73</v>
      </c>
    </row>
    <row r="967" spans="1:2">
      <c r="A967" s="4">
        <v>35.08</v>
      </c>
      <c r="B967" s="4">
        <v>627.45100000000002</v>
      </c>
    </row>
    <row r="968" spans="1:2">
      <c r="A968" s="4">
        <v>35.1</v>
      </c>
      <c r="B968" s="4">
        <v>608.00800000000004</v>
      </c>
    </row>
    <row r="969" spans="1:2">
      <c r="A969" s="4">
        <v>35.119999999999997</v>
      </c>
      <c r="B969" s="4">
        <v>582.08699999999999</v>
      </c>
    </row>
    <row r="970" spans="1:2">
      <c r="A970" s="4">
        <v>35.14</v>
      </c>
      <c r="B970" s="4">
        <v>550.75599999999997</v>
      </c>
    </row>
    <row r="971" spans="1:2">
      <c r="A971" s="4">
        <v>35.159999999999997</v>
      </c>
      <c r="B971" s="4">
        <v>515.24300000000005</v>
      </c>
    </row>
    <row r="972" spans="1:2">
      <c r="A972" s="4">
        <v>35.18</v>
      </c>
      <c r="B972" s="4">
        <v>476.94299999999998</v>
      </c>
    </row>
    <row r="973" spans="1:2">
      <c r="A973" s="4">
        <v>35.200000000000003</v>
      </c>
      <c r="B973" s="4">
        <v>437.226</v>
      </c>
    </row>
    <row r="974" spans="1:2">
      <c r="A974" s="4">
        <v>35.22</v>
      </c>
      <c r="B974" s="4">
        <v>397.41800000000001</v>
      </c>
    </row>
    <row r="975" spans="1:2">
      <c r="A975" s="4">
        <v>35.24</v>
      </c>
      <c r="B975" s="4">
        <v>358.68200000000002</v>
      </c>
    </row>
    <row r="976" spans="1:2">
      <c r="A976" s="4">
        <v>35.26</v>
      </c>
      <c r="B976" s="4">
        <v>321.96100000000001</v>
      </c>
    </row>
    <row r="977" spans="1:2">
      <c r="A977" s="4">
        <v>35.28</v>
      </c>
      <c r="B977" s="4">
        <v>287.95699999999999</v>
      </c>
    </row>
    <row r="978" spans="1:2">
      <c r="A978" s="4">
        <v>35.299999999999997</v>
      </c>
      <c r="B978" s="4">
        <v>257.12799999999999</v>
      </c>
    </row>
    <row r="979" spans="1:2">
      <c r="A979" s="4">
        <v>35.32</v>
      </c>
      <c r="B979" s="4">
        <v>229.703</v>
      </c>
    </row>
    <row r="980" spans="1:2">
      <c r="A980" s="4">
        <v>35.340000000000003</v>
      </c>
      <c r="B980" s="4">
        <v>205.71799999999999</v>
      </c>
    </row>
    <row r="981" spans="1:2">
      <c r="A981" s="4">
        <v>35.36</v>
      </c>
      <c r="B981" s="4">
        <v>185.048</v>
      </c>
    </row>
    <row r="982" spans="1:2">
      <c r="A982" s="4">
        <v>35.380000000000003</v>
      </c>
      <c r="B982" s="4">
        <v>167.43899999999999</v>
      </c>
    </row>
    <row r="983" spans="1:2">
      <c r="A983" s="4">
        <v>35.4</v>
      </c>
      <c r="B983" s="4">
        <v>152.58199999999999</v>
      </c>
    </row>
    <row r="984" spans="1:2">
      <c r="A984" s="4">
        <v>35.42</v>
      </c>
      <c r="B984" s="4">
        <v>140.137</v>
      </c>
    </row>
    <row r="985" spans="1:2">
      <c r="A985" s="4">
        <v>35.44</v>
      </c>
      <c r="B985" s="4">
        <v>129.76400000000001</v>
      </c>
    </row>
    <row r="986" spans="1:2">
      <c r="A986" s="4">
        <v>35.46</v>
      </c>
      <c r="B986" s="4">
        <v>121.113</v>
      </c>
    </row>
    <row r="987" spans="1:2">
      <c r="A987" s="4">
        <v>35.479999999999997</v>
      </c>
      <c r="B987" s="4">
        <v>113.907</v>
      </c>
    </row>
    <row r="988" spans="1:2">
      <c r="A988" s="4">
        <v>35.5</v>
      </c>
      <c r="B988" s="4">
        <v>107.89</v>
      </c>
    </row>
    <row r="989" spans="1:2">
      <c r="A989" s="4">
        <v>35.520000000000003</v>
      </c>
      <c r="B989" s="4">
        <v>102.83499999999999</v>
      </c>
    </row>
    <row r="990" spans="1:2">
      <c r="A990" s="4">
        <v>35.54</v>
      </c>
      <c r="B990" s="4">
        <v>98.570999999999998</v>
      </c>
    </row>
    <row r="991" spans="1:2">
      <c r="A991" s="4">
        <v>35.56</v>
      </c>
      <c r="B991" s="4">
        <v>94.954999999999998</v>
      </c>
    </row>
    <row r="992" spans="1:2">
      <c r="A992" s="4">
        <v>35.58</v>
      </c>
      <c r="B992" s="4">
        <v>91.846999999999994</v>
      </c>
    </row>
    <row r="993" spans="1:2">
      <c r="A993" s="4">
        <v>35.6</v>
      </c>
      <c r="B993" s="4">
        <v>89.168999999999997</v>
      </c>
    </row>
    <row r="994" spans="1:2">
      <c r="A994" s="4">
        <v>35.619999999999997</v>
      </c>
      <c r="B994" s="4">
        <v>86.879000000000005</v>
      </c>
    </row>
    <row r="995" spans="1:2">
      <c r="A995" s="4">
        <v>35.64</v>
      </c>
      <c r="B995" s="4">
        <v>84.861999999999995</v>
      </c>
    </row>
    <row r="996" spans="1:2">
      <c r="A996" s="4">
        <v>35.659999999999997</v>
      </c>
      <c r="B996" s="4">
        <v>83.103999999999999</v>
      </c>
    </row>
    <row r="997" spans="1:2">
      <c r="A997" s="4">
        <v>35.68</v>
      </c>
      <c r="B997" s="4">
        <v>81.561000000000007</v>
      </c>
    </row>
    <row r="998" spans="1:2">
      <c r="A998" s="4">
        <v>35.700000000000003</v>
      </c>
      <c r="B998" s="4">
        <v>80.198999999999998</v>
      </c>
    </row>
    <row r="999" spans="1:2">
      <c r="A999" s="4">
        <v>35.72</v>
      </c>
      <c r="B999" s="4">
        <v>79.02</v>
      </c>
    </row>
    <row r="1000" spans="1:2">
      <c r="A1000" s="4">
        <v>35.74</v>
      </c>
      <c r="B1000" s="4">
        <v>77.957999999999998</v>
      </c>
    </row>
    <row r="1001" spans="1:2">
      <c r="A1001" s="4">
        <v>35.76</v>
      </c>
      <c r="B1001" s="4">
        <v>77.028999999999996</v>
      </c>
    </row>
    <row r="1002" spans="1:2">
      <c r="A1002" s="4">
        <v>35.78</v>
      </c>
      <c r="B1002" s="4">
        <v>76.198999999999998</v>
      </c>
    </row>
    <row r="1003" spans="1:2">
      <c r="A1003" s="4">
        <v>35.799999999999997</v>
      </c>
      <c r="B1003" s="4">
        <v>75.483000000000004</v>
      </c>
    </row>
    <row r="1004" spans="1:2">
      <c r="A1004" s="4">
        <v>35.82</v>
      </c>
      <c r="B1004" s="4">
        <v>74.849000000000004</v>
      </c>
    </row>
    <row r="1005" spans="1:2">
      <c r="A1005" s="4">
        <v>35.840000000000003</v>
      </c>
      <c r="B1005" s="4">
        <v>74.286000000000001</v>
      </c>
    </row>
    <row r="1006" spans="1:2">
      <c r="A1006" s="4">
        <v>35.86</v>
      </c>
      <c r="B1006" s="4">
        <v>73.831999999999994</v>
      </c>
    </row>
    <row r="1007" spans="1:2">
      <c r="A1007" s="4">
        <v>35.880000000000003</v>
      </c>
      <c r="B1007" s="4">
        <v>73.442999999999998</v>
      </c>
    </row>
    <row r="1008" spans="1:2">
      <c r="A1008" s="4">
        <v>35.9</v>
      </c>
      <c r="B1008" s="4">
        <v>73.162999999999997</v>
      </c>
    </row>
    <row r="1009" spans="1:2">
      <c r="A1009" s="4">
        <v>35.92</v>
      </c>
      <c r="B1009" s="4">
        <v>72.948999999999998</v>
      </c>
    </row>
    <row r="1010" spans="1:2">
      <c r="A1010" s="4">
        <v>35.94</v>
      </c>
      <c r="B1010" s="4">
        <v>72.826999999999998</v>
      </c>
    </row>
    <row r="1011" spans="1:2">
      <c r="A1011" s="4">
        <v>35.96</v>
      </c>
      <c r="B1011" s="4">
        <v>72.837999999999994</v>
      </c>
    </row>
    <row r="1012" spans="1:2">
      <c r="A1012" s="4">
        <v>35.979999999999997</v>
      </c>
      <c r="B1012" s="4">
        <v>72.941999999999993</v>
      </c>
    </row>
    <row r="1013" spans="1:2">
      <c r="A1013" s="4">
        <v>36</v>
      </c>
      <c r="B1013" s="4">
        <v>73.206000000000003</v>
      </c>
    </row>
    <row r="1014" spans="1:2">
      <c r="A1014" s="4">
        <v>36.020000000000003</v>
      </c>
      <c r="B1014" s="4">
        <v>73.578999999999994</v>
      </c>
    </row>
    <row r="1015" spans="1:2">
      <c r="A1015" s="4">
        <v>36.04</v>
      </c>
      <c r="B1015" s="4">
        <v>74.159000000000006</v>
      </c>
    </row>
    <row r="1016" spans="1:2">
      <c r="A1016" s="4">
        <v>36.06</v>
      </c>
      <c r="B1016" s="4">
        <v>74.902000000000001</v>
      </c>
    </row>
    <row r="1017" spans="1:2">
      <c r="A1017" s="4">
        <v>36.08</v>
      </c>
      <c r="B1017" s="4">
        <v>75.869</v>
      </c>
    </row>
    <row r="1018" spans="1:2">
      <c r="A1018" s="4">
        <v>36.1</v>
      </c>
      <c r="B1018" s="4">
        <v>77.117999999999995</v>
      </c>
    </row>
    <row r="1019" spans="1:2">
      <c r="A1019" s="4">
        <v>36.119999999999997</v>
      </c>
      <c r="B1019" s="4">
        <v>78.614000000000004</v>
      </c>
    </row>
    <row r="1020" spans="1:2">
      <c r="A1020" s="4">
        <v>36.14</v>
      </c>
      <c r="B1020" s="4">
        <v>80.483000000000004</v>
      </c>
    </row>
    <row r="1021" spans="1:2">
      <c r="A1021" s="4">
        <v>36.159999999999997</v>
      </c>
      <c r="B1021" s="4">
        <v>82.664000000000001</v>
      </c>
    </row>
    <row r="1022" spans="1:2">
      <c r="A1022" s="4">
        <v>36.18</v>
      </c>
      <c r="B1022" s="4">
        <v>85.225999999999999</v>
      </c>
    </row>
    <row r="1023" spans="1:2">
      <c r="A1023" s="4">
        <v>36.200000000000003</v>
      </c>
      <c r="B1023" s="4">
        <v>88.228999999999999</v>
      </c>
    </row>
    <row r="1024" spans="1:2">
      <c r="A1024" s="4">
        <v>36.22</v>
      </c>
      <c r="B1024" s="4">
        <v>91.587999999999994</v>
      </c>
    </row>
    <row r="1025" spans="1:2">
      <c r="A1025" s="4">
        <v>36.24</v>
      </c>
      <c r="B1025" s="4">
        <v>95.397999999999996</v>
      </c>
    </row>
    <row r="1026" spans="1:2">
      <c r="A1026" s="4">
        <v>36.26</v>
      </c>
      <c r="B1026" s="4">
        <v>99.510999999999996</v>
      </c>
    </row>
    <row r="1027" spans="1:2">
      <c r="A1027" s="4">
        <v>36.28</v>
      </c>
      <c r="B1027" s="4">
        <v>104.015</v>
      </c>
    </row>
    <row r="1028" spans="1:2">
      <c r="A1028" s="4">
        <v>36.299999999999997</v>
      </c>
      <c r="B1028" s="4">
        <v>108.691</v>
      </c>
    </row>
    <row r="1029" spans="1:2">
      <c r="A1029" s="4">
        <v>36.32</v>
      </c>
      <c r="B1029" s="4">
        <v>113.54300000000001</v>
      </c>
    </row>
    <row r="1030" spans="1:2">
      <c r="A1030" s="4">
        <v>36.340000000000003</v>
      </c>
      <c r="B1030" s="4">
        <v>118.56100000000001</v>
      </c>
    </row>
    <row r="1031" spans="1:2">
      <c r="A1031" s="4">
        <v>36.36</v>
      </c>
      <c r="B1031" s="4">
        <v>123.453</v>
      </c>
    </row>
    <row r="1032" spans="1:2">
      <c r="A1032" s="4">
        <v>36.380000000000003</v>
      </c>
      <c r="B1032" s="4">
        <v>128.304</v>
      </c>
    </row>
    <row r="1033" spans="1:2">
      <c r="A1033" s="4">
        <v>36.4</v>
      </c>
      <c r="B1033" s="4">
        <v>132.774</v>
      </c>
    </row>
    <row r="1034" spans="1:2">
      <c r="A1034" s="4">
        <v>36.42</v>
      </c>
      <c r="B1034" s="4">
        <v>136.989</v>
      </c>
    </row>
    <row r="1035" spans="1:2">
      <c r="A1035" s="4">
        <v>36.44</v>
      </c>
      <c r="B1035" s="4">
        <v>140.59399999999999</v>
      </c>
    </row>
    <row r="1036" spans="1:2">
      <c r="A1036" s="4">
        <v>36.46</v>
      </c>
      <c r="B1036" s="4">
        <v>143.614</v>
      </c>
    </row>
    <row r="1037" spans="1:2">
      <c r="A1037" s="4">
        <v>36.479999999999997</v>
      </c>
      <c r="B1037" s="4">
        <v>146.1</v>
      </c>
    </row>
    <row r="1038" spans="1:2">
      <c r="A1038" s="4">
        <v>36.5</v>
      </c>
      <c r="B1038" s="4">
        <v>147.73099999999999</v>
      </c>
    </row>
    <row r="1039" spans="1:2">
      <c r="A1039" s="4">
        <v>36.520000000000003</v>
      </c>
      <c r="B1039" s="4">
        <v>148.732</v>
      </c>
    </row>
    <row r="1040" spans="1:2">
      <c r="A1040" s="4">
        <v>36.54</v>
      </c>
      <c r="B1040" s="4">
        <v>148.82300000000001</v>
      </c>
    </row>
    <row r="1041" spans="1:2">
      <c r="A1041" s="4">
        <v>36.56</v>
      </c>
      <c r="B1041" s="4">
        <v>148.14099999999999</v>
      </c>
    </row>
    <row r="1042" spans="1:2">
      <c r="A1042" s="4">
        <v>36.58</v>
      </c>
      <c r="B1042" s="4">
        <v>146.82400000000001</v>
      </c>
    </row>
    <row r="1043" spans="1:2">
      <c r="A1043" s="4">
        <v>36.6</v>
      </c>
      <c r="B1043" s="4">
        <v>144.678</v>
      </c>
    </row>
    <row r="1044" spans="1:2">
      <c r="A1044" s="4">
        <v>36.619999999999997</v>
      </c>
      <c r="B1044" s="4">
        <v>141.988</v>
      </c>
    </row>
    <row r="1045" spans="1:2">
      <c r="A1045" s="4">
        <v>36.64</v>
      </c>
      <c r="B1045" s="4">
        <v>138.60900000000001</v>
      </c>
    </row>
    <row r="1046" spans="1:2">
      <c r="A1046" s="4">
        <v>36.659999999999997</v>
      </c>
      <c r="B1046" s="4">
        <v>134.821</v>
      </c>
    </row>
    <row r="1047" spans="1:2">
      <c r="A1047" s="4">
        <v>36.68</v>
      </c>
      <c r="B1047" s="4">
        <v>130.52500000000001</v>
      </c>
    </row>
    <row r="1048" spans="1:2">
      <c r="A1048" s="4">
        <v>36.700000000000003</v>
      </c>
      <c r="B1048" s="4">
        <v>125.902</v>
      </c>
    </row>
    <row r="1049" spans="1:2">
      <c r="A1049" s="4">
        <v>36.72</v>
      </c>
      <c r="B1049" s="4">
        <v>121.108</v>
      </c>
    </row>
    <row r="1050" spans="1:2">
      <c r="A1050" s="4">
        <v>36.74</v>
      </c>
      <c r="B1050" s="4">
        <v>116.089</v>
      </c>
    </row>
    <row r="1051" spans="1:2">
      <c r="A1051" s="4">
        <v>36.76</v>
      </c>
      <c r="B1051" s="4">
        <v>111.04900000000001</v>
      </c>
    </row>
    <row r="1052" spans="1:2">
      <c r="A1052" s="4">
        <v>36.78</v>
      </c>
      <c r="B1052" s="4">
        <v>105.95399999999999</v>
      </c>
    </row>
    <row r="1053" spans="1:2">
      <c r="A1053" s="4">
        <v>36.799999999999997</v>
      </c>
      <c r="B1053" s="4">
        <v>100.93</v>
      </c>
    </row>
    <row r="1054" spans="1:2">
      <c r="A1054" s="4">
        <v>36.82</v>
      </c>
      <c r="B1054" s="4">
        <v>96.069000000000003</v>
      </c>
    </row>
    <row r="1055" spans="1:2">
      <c r="A1055" s="4">
        <v>36.840000000000003</v>
      </c>
      <c r="B1055" s="4">
        <v>91.355000000000004</v>
      </c>
    </row>
    <row r="1056" spans="1:2">
      <c r="A1056" s="4">
        <v>36.86</v>
      </c>
      <c r="B1056" s="4">
        <v>86.896000000000001</v>
      </c>
    </row>
    <row r="1057" spans="1:2">
      <c r="A1057" s="4">
        <v>36.880000000000003</v>
      </c>
      <c r="B1057" s="4">
        <v>82.677000000000007</v>
      </c>
    </row>
    <row r="1058" spans="1:2">
      <c r="A1058" s="4">
        <v>36.9</v>
      </c>
      <c r="B1058" s="4">
        <v>78.784999999999997</v>
      </c>
    </row>
    <row r="1059" spans="1:2">
      <c r="A1059" s="4">
        <v>36.92</v>
      </c>
      <c r="B1059" s="4">
        <v>75.206999999999994</v>
      </c>
    </row>
    <row r="1060" spans="1:2">
      <c r="A1060" s="4">
        <v>36.94</v>
      </c>
      <c r="B1060" s="4">
        <v>71.994</v>
      </c>
    </row>
    <row r="1061" spans="1:2">
      <c r="A1061" s="4">
        <v>36.96</v>
      </c>
      <c r="B1061" s="4">
        <v>69.183000000000007</v>
      </c>
    </row>
    <row r="1062" spans="1:2">
      <c r="A1062" s="4">
        <v>36.979999999999997</v>
      </c>
      <c r="B1062" s="4">
        <v>66.768000000000001</v>
      </c>
    </row>
    <row r="1063" spans="1:2">
      <c r="A1063" s="4">
        <v>37</v>
      </c>
      <c r="B1063" s="4">
        <v>64.795000000000002</v>
      </c>
    </row>
    <row r="1064" spans="1:2">
      <c r="A1064" s="4">
        <v>37.020000000000003</v>
      </c>
      <c r="B1064" s="4">
        <v>63.261000000000003</v>
      </c>
    </row>
    <row r="1065" spans="1:2">
      <c r="A1065" s="4">
        <v>37.04</v>
      </c>
      <c r="B1065" s="4">
        <v>62.201000000000001</v>
      </c>
    </row>
    <row r="1066" spans="1:2">
      <c r="A1066" s="4">
        <v>37.06</v>
      </c>
      <c r="B1066" s="4">
        <v>61.615000000000002</v>
      </c>
    </row>
    <row r="1067" spans="1:2">
      <c r="A1067" s="4">
        <v>37.08</v>
      </c>
      <c r="B1067" s="4">
        <v>61.524999999999999</v>
      </c>
    </row>
    <row r="1068" spans="1:2">
      <c r="A1068" s="4">
        <v>37.1</v>
      </c>
      <c r="B1068" s="4">
        <v>61.942999999999998</v>
      </c>
    </row>
    <row r="1069" spans="1:2">
      <c r="A1069" s="4">
        <v>37.119999999999997</v>
      </c>
      <c r="B1069" s="4">
        <v>62.872</v>
      </c>
    </row>
    <row r="1070" spans="1:2">
      <c r="A1070" s="4">
        <v>37.14</v>
      </c>
      <c r="B1070" s="4">
        <v>64.319000000000003</v>
      </c>
    </row>
    <row r="1071" spans="1:2">
      <c r="A1071" s="4">
        <v>37.159999999999997</v>
      </c>
      <c r="B1071" s="4">
        <v>66.278000000000006</v>
      </c>
    </row>
    <row r="1072" spans="1:2">
      <c r="A1072" s="4">
        <v>37.18</v>
      </c>
      <c r="B1072" s="4">
        <v>68.760999999999996</v>
      </c>
    </row>
    <row r="1073" spans="1:2">
      <c r="A1073" s="4">
        <v>37.200000000000003</v>
      </c>
      <c r="B1073" s="4">
        <v>71.75</v>
      </c>
    </row>
    <row r="1074" spans="1:2">
      <c r="A1074" s="4">
        <v>37.22</v>
      </c>
      <c r="B1074" s="4">
        <v>75.242000000000004</v>
      </c>
    </row>
    <row r="1075" spans="1:2">
      <c r="A1075" s="4">
        <v>37.24</v>
      </c>
      <c r="B1075" s="4">
        <v>79.221000000000004</v>
      </c>
    </row>
    <row r="1076" spans="1:2">
      <c r="A1076" s="4">
        <v>37.26</v>
      </c>
      <c r="B1076" s="4">
        <v>83.67</v>
      </c>
    </row>
    <row r="1077" spans="1:2">
      <c r="A1077" s="4">
        <v>37.28</v>
      </c>
      <c r="B1077" s="4">
        <v>88.576999999999998</v>
      </c>
    </row>
    <row r="1078" spans="1:2">
      <c r="A1078" s="4">
        <v>37.299999999999997</v>
      </c>
      <c r="B1078" s="4">
        <v>93.927999999999997</v>
      </c>
    </row>
    <row r="1079" spans="1:2">
      <c r="A1079" s="4">
        <v>37.32</v>
      </c>
      <c r="B1079" s="4">
        <v>99.68</v>
      </c>
    </row>
    <row r="1080" spans="1:2">
      <c r="A1080" s="4">
        <v>37.340000000000003</v>
      </c>
      <c r="B1080" s="4">
        <v>105.822</v>
      </c>
    </row>
    <row r="1081" spans="1:2">
      <c r="A1081" s="4">
        <v>37.36</v>
      </c>
      <c r="B1081" s="4">
        <v>112.34399999999999</v>
      </c>
    </row>
    <row r="1082" spans="1:2">
      <c r="A1082" s="4">
        <v>37.380000000000003</v>
      </c>
      <c r="B1082" s="4">
        <v>119.18300000000001</v>
      </c>
    </row>
    <row r="1083" spans="1:2">
      <c r="A1083" s="4">
        <v>37.4</v>
      </c>
      <c r="B1083" s="4">
        <v>126.315</v>
      </c>
    </row>
    <row r="1084" spans="1:2">
      <c r="A1084" s="4">
        <v>37.42</v>
      </c>
      <c r="B1084" s="4">
        <v>133.72300000000001</v>
      </c>
    </row>
    <row r="1085" spans="1:2">
      <c r="A1085" s="4">
        <v>37.44</v>
      </c>
      <c r="B1085" s="4">
        <v>141.32900000000001</v>
      </c>
    </row>
    <row r="1086" spans="1:2">
      <c r="A1086" s="4">
        <v>37.46</v>
      </c>
      <c r="B1086" s="4">
        <v>149.09700000000001</v>
      </c>
    </row>
    <row r="1087" spans="1:2">
      <c r="A1087" s="4">
        <v>37.479999999999997</v>
      </c>
      <c r="B1087" s="4">
        <v>156.99299999999999</v>
      </c>
    </row>
    <row r="1088" spans="1:2">
      <c r="A1088" s="4">
        <v>37.5</v>
      </c>
      <c r="B1088" s="4">
        <v>164.91399999999999</v>
      </c>
    </row>
    <row r="1089" spans="1:2">
      <c r="A1089" s="4">
        <v>37.520000000000003</v>
      </c>
      <c r="B1089" s="4">
        <v>172.80099999999999</v>
      </c>
    </row>
    <row r="1090" spans="1:2">
      <c r="A1090" s="4">
        <v>37.54</v>
      </c>
      <c r="B1090" s="4">
        <v>180.58500000000001</v>
      </c>
    </row>
    <row r="1091" spans="1:2">
      <c r="A1091" s="4">
        <v>37.56</v>
      </c>
      <c r="B1091" s="4">
        <v>188.154</v>
      </c>
    </row>
    <row r="1092" spans="1:2">
      <c r="A1092" s="4">
        <v>37.58</v>
      </c>
      <c r="B1092" s="4">
        <v>195.42</v>
      </c>
    </row>
    <row r="1093" spans="1:2">
      <c r="A1093" s="4">
        <v>37.6</v>
      </c>
      <c r="B1093" s="4">
        <v>202.29499999999999</v>
      </c>
    </row>
    <row r="1094" spans="1:2">
      <c r="A1094" s="4">
        <v>37.619999999999997</v>
      </c>
      <c r="B1094" s="4">
        <v>208.65100000000001</v>
      </c>
    </row>
    <row r="1095" spans="1:2">
      <c r="A1095" s="4">
        <v>37.64</v>
      </c>
      <c r="B1095" s="4">
        <v>214.38399999999999</v>
      </c>
    </row>
    <row r="1096" spans="1:2">
      <c r="A1096" s="4">
        <v>37.659999999999997</v>
      </c>
      <c r="B1096" s="4">
        <v>219.40899999999999</v>
      </c>
    </row>
    <row r="1097" spans="1:2">
      <c r="A1097" s="4">
        <v>37.68</v>
      </c>
      <c r="B1097" s="4">
        <v>223.6</v>
      </c>
    </row>
    <row r="1098" spans="1:2">
      <c r="A1098" s="4">
        <v>37.700000000000003</v>
      </c>
      <c r="B1098" s="4">
        <v>226.87299999999999</v>
      </c>
    </row>
    <row r="1099" spans="1:2">
      <c r="A1099" s="4">
        <v>37.72</v>
      </c>
      <c r="B1099" s="4">
        <v>229.14400000000001</v>
      </c>
    </row>
    <row r="1100" spans="1:2">
      <c r="A1100" s="4">
        <v>37.74</v>
      </c>
      <c r="B1100" s="4">
        <v>230.36</v>
      </c>
    </row>
    <row r="1101" spans="1:2">
      <c r="A1101" s="4">
        <v>37.76</v>
      </c>
      <c r="B1101" s="4">
        <v>230.45</v>
      </c>
    </row>
    <row r="1102" spans="1:2">
      <c r="A1102" s="4">
        <v>37.78</v>
      </c>
      <c r="B1102" s="4">
        <v>229.39699999999999</v>
      </c>
    </row>
    <row r="1103" spans="1:2">
      <c r="A1103" s="4">
        <v>37.799999999999997</v>
      </c>
      <c r="B1103" s="4">
        <v>227.18299999999999</v>
      </c>
    </row>
    <row r="1104" spans="1:2">
      <c r="A1104" s="4">
        <v>37.82</v>
      </c>
      <c r="B1104" s="4">
        <v>223.82499999999999</v>
      </c>
    </row>
    <row r="1105" spans="1:2">
      <c r="A1105" s="4">
        <v>37.840000000000003</v>
      </c>
      <c r="B1105" s="4">
        <v>219.36099999999999</v>
      </c>
    </row>
    <row r="1106" spans="1:2">
      <c r="A1106" s="4">
        <v>37.86</v>
      </c>
      <c r="B1106" s="4">
        <v>213.845</v>
      </c>
    </row>
    <row r="1107" spans="1:2">
      <c r="A1107" s="4">
        <v>37.880000000000003</v>
      </c>
      <c r="B1107" s="4">
        <v>207.357</v>
      </c>
    </row>
    <row r="1108" spans="1:2">
      <c r="A1108" s="4">
        <v>37.9</v>
      </c>
      <c r="B1108" s="4">
        <v>199.994</v>
      </c>
    </row>
    <row r="1109" spans="1:2">
      <c r="A1109" s="4">
        <v>37.92</v>
      </c>
      <c r="B1109" s="4">
        <v>191.875</v>
      </c>
    </row>
    <row r="1110" spans="1:2">
      <c r="A1110" s="4">
        <v>37.94</v>
      </c>
      <c r="B1110" s="4">
        <v>183.11699999999999</v>
      </c>
    </row>
    <row r="1111" spans="1:2">
      <c r="A1111" s="4">
        <v>37.96</v>
      </c>
      <c r="B1111" s="4">
        <v>173.863</v>
      </c>
    </row>
    <row r="1112" spans="1:2">
      <c r="A1112" s="4">
        <v>37.979999999999997</v>
      </c>
      <c r="B1112" s="4">
        <v>164.25399999999999</v>
      </c>
    </row>
    <row r="1113" spans="1:2">
      <c r="A1113" s="4">
        <v>38</v>
      </c>
      <c r="B1113" s="4">
        <v>154.42500000000001</v>
      </c>
    </row>
    <row r="1114" spans="1:2">
      <c r="A1114" s="4">
        <v>38.020000000000003</v>
      </c>
      <c r="B1114" s="4">
        <v>144.51499999999999</v>
      </c>
    </row>
    <row r="1115" spans="1:2">
      <c r="A1115" s="4">
        <v>38.04</v>
      </c>
      <c r="B1115" s="4">
        <v>134.66300000000001</v>
      </c>
    </row>
    <row r="1116" spans="1:2">
      <c r="A1116" s="4">
        <v>38.06</v>
      </c>
      <c r="B1116" s="4">
        <v>124.98</v>
      </c>
    </row>
    <row r="1117" spans="1:2">
      <c r="A1117" s="4">
        <v>38.08</v>
      </c>
      <c r="B1117" s="4">
        <v>115.59</v>
      </c>
    </row>
    <row r="1118" spans="1:2">
      <c r="A1118" s="4">
        <v>38.1</v>
      </c>
      <c r="B1118" s="4">
        <v>106.57599999999999</v>
      </c>
    </row>
    <row r="1119" spans="1:2">
      <c r="A1119" s="4">
        <v>38.119999999999997</v>
      </c>
      <c r="B1119" s="4">
        <v>98.019000000000005</v>
      </c>
    </row>
    <row r="1120" spans="1:2">
      <c r="A1120" s="4">
        <v>38.14</v>
      </c>
      <c r="B1120" s="4">
        <v>89.965999999999994</v>
      </c>
    </row>
    <row r="1121" spans="1:2">
      <c r="A1121" s="4">
        <v>38.159999999999997</v>
      </c>
      <c r="B1121" s="4">
        <v>82.486000000000004</v>
      </c>
    </row>
    <row r="1122" spans="1:2">
      <c r="A1122" s="4">
        <v>38.18</v>
      </c>
      <c r="B1122" s="4">
        <v>75.569999999999993</v>
      </c>
    </row>
    <row r="1123" spans="1:2">
      <c r="A1123" s="4">
        <v>38.200000000000003</v>
      </c>
      <c r="B1123" s="4">
        <v>69.266000000000005</v>
      </c>
    </row>
    <row r="1124" spans="1:2">
      <c r="A1124" s="4">
        <v>38.22</v>
      </c>
      <c r="B1124" s="4">
        <v>63.546999999999997</v>
      </c>
    </row>
    <row r="1125" spans="1:2">
      <c r="A1125" s="4">
        <v>38.24</v>
      </c>
      <c r="B1125" s="4">
        <v>58.393999999999998</v>
      </c>
    </row>
    <row r="1126" spans="1:2">
      <c r="A1126" s="4">
        <v>38.26</v>
      </c>
      <c r="B1126" s="4">
        <v>53.78</v>
      </c>
    </row>
    <row r="1127" spans="1:2">
      <c r="A1127" s="4">
        <v>38.28</v>
      </c>
      <c r="B1127" s="4">
        <v>49.674999999999997</v>
      </c>
    </row>
    <row r="1128" spans="1:2">
      <c r="A1128" s="4">
        <v>38.299999999999997</v>
      </c>
      <c r="B1128" s="4">
        <v>46.036000000000001</v>
      </c>
    </row>
    <row r="1129" spans="1:2">
      <c r="A1129" s="4">
        <v>38.32</v>
      </c>
      <c r="B1129" s="4">
        <v>42.805</v>
      </c>
    </row>
    <row r="1130" spans="1:2">
      <c r="A1130" s="4">
        <v>38.340000000000003</v>
      </c>
      <c r="B1130" s="4">
        <v>39.957000000000001</v>
      </c>
    </row>
    <row r="1131" spans="1:2">
      <c r="A1131" s="4">
        <v>38.36</v>
      </c>
      <c r="B1131" s="4">
        <v>37.423999999999999</v>
      </c>
    </row>
    <row r="1132" spans="1:2">
      <c r="A1132" s="4">
        <v>38.380000000000003</v>
      </c>
      <c r="B1132" s="4">
        <v>35.183</v>
      </c>
    </row>
    <row r="1133" spans="1:2">
      <c r="A1133" s="4">
        <v>38.4</v>
      </c>
      <c r="B1133" s="4">
        <v>33.180999999999997</v>
      </c>
    </row>
    <row r="1134" spans="1:2">
      <c r="A1134" s="4">
        <v>38.42</v>
      </c>
      <c r="B1134" s="4">
        <v>31.38</v>
      </c>
    </row>
    <row r="1135" spans="1:2">
      <c r="A1135" s="4">
        <v>38.44</v>
      </c>
      <c r="B1135" s="4">
        <v>29.611000000000001</v>
      </c>
    </row>
    <row r="1136" spans="1:2">
      <c r="A1136" s="4">
        <v>38.46</v>
      </c>
      <c r="B1136" s="4">
        <v>28.155999999999999</v>
      </c>
    </row>
    <row r="1137" spans="1:2">
      <c r="A1137" s="4">
        <v>38.479999999999997</v>
      </c>
      <c r="B1137" s="4">
        <v>26.815999999999999</v>
      </c>
    </row>
    <row r="1138" spans="1:2">
      <c r="A1138" s="4">
        <v>38.5</v>
      </c>
      <c r="B1138" s="4">
        <v>25.574000000000002</v>
      </c>
    </row>
    <row r="1139" spans="1:2">
      <c r="A1139" s="4">
        <v>38.520000000000003</v>
      </c>
      <c r="B1139" s="4">
        <v>24.422999999999998</v>
      </c>
    </row>
    <row r="1140" spans="1:2">
      <c r="A1140" s="4">
        <v>38.54</v>
      </c>
      <c r="B1140" s="4">
        <v>23.347999999999999</v>
      </c>
    </row>
    <row r="1141" spans="1:2">
      <c r="A1141" s="4">
        <v>38.56</v>
      </c>
      <c r="B1141" s="4">
        <v>22.338000000000001</v>
      </c>
    </row>
    <row r="1142" spans="1:2">
      <c r="A1142" s="4">
        <v>38.58</v>
      </c>
      <c r="B1142" s="4">
        <v>21.398</v>
      </c>
    </row>
    <row r="1143" spans="1:2">
      <c r="A1143" s="4">
        <v>38.6</v>
      </c>
      <c r="B1143" s="4">
        <v>20.515000000000001</v>
      </c>
    </row>
    <row r="1144" spans="1:2">
      <c r="A1144" s="4">
        <v>38.619999999999997</v>
      </c>
      <c r="B1144" s="4">
        <v>19.687999999999999</v>
      </c>
    </row>
    <row r="1145" spans="1:2">
      <c r="A1145" s="4">
        <v>38.64</v>
      </c>
      <c r="B1145" s="4">
        <v>18.919</v>
      </c>
    </row>
    <row r="1146" spans="1:2">
      <c r="A1146" s="4">
        <v>38.659999999999997</v>
      </c>
      <c r="B1146" s="4">
        <v>18.204999999999998</v>
      </c>
    </row>
    <row r="1147" spans="1:2">
      <c r="A1147" s="4">
        <v>38.68</v>
      </c>
      <c r="B1147" s="4">
        <v>17.539000000000001</v>
      </c>
    </row>
    <row r="1148" spans="1:2">
      <c r="A1148" s="4">
        <v>38.700000000000003</v>
      </c>
      <c r="B1148" s="4">
        <v>16.923999999999999</v>
      </c>
    </row>
    <row r="1149" spans="1:2">
      <c r="A1149" s="4">
        <v>38.72</v>
      </c>
      <c r="B1149" s="4">
        <v>16.355</v>
      </c>
    </row>
    <row r="1150" spans="1:2">
      <c r="A1150" s="4">
        <v>38.74</v>
      </c>
      <c r="B1150" s="4">
        <v>15.829000000000001</v>
      </c>
    </row>
    <row r="1151" spans="1:2">
      <c r="A1151" s="4">
        <v>38.76</v>
      </c>
      <c r="B1151" s="4">
        <v>15.34</v>
      </c>
    </row>
    <row r="1152" spans="1:2">
      <c r="A1152" s="4">
        <v>38.78</v>
      </c>
      <c r="B1152" s="4">
        <v>14.888999999999999</v>
      </c>
    </row>
    <row r="1153" spans="1:2">
      <c r="A1153" s="4">
        <v>38.799999999999997</v>
      </c>
      <c r="B1153" s="4">
        <v>14.465999999999999</v>
      </c>
    </row>
    <row r="1154" spans="1:2">
      <c r="A1154" s="4">
        <v>38.82</v>
      </c>
      <c r="B1154" s="4">
        <v>14.074</v>
      </c>
    </row>
    <row r="1155" spans="1:2">
      <c r="A1155" s="4">
        <v>38.840000000000003</v>
      </c>
      <c r="B1155" s="4">
        <v>13.705</v>
      </c>
    </row>
    <row r="1156" spans="1:2">
      <c r="A1156" s="4">
        <v>38.86</v>
      </c>
      <c r="B1156" s="4">
        <v>13.358000000000001</v>
      </c>
    </row>
    <row r="1157" spans="1:2">
      <c r="A1157" s="4">
        <v>38.880000000000003</v>
      </c>
      <c r="B1157" s="4">
        <v>13.026999999999999</v>
      </c>
    </row>
    <row r="1158" spans="1:2">
      <c r="A1158" s="4">
        <v>38.9</v>
      </c>
      <c r="B1158" s="4">
        <v>12.715</v>
      </c>
    </row>
    <row r="1159" spans="1:2">
      <c r="A1159" s="4">
        <v>38.92</v>
      </c>
      <c r="B1159" s="4">
        <v>12.417999999999999</v>
      </c>
    </row>
    <row r="1160" spans="1:2">
      <c r="A1160" s="4">
        <v>38.94</v>
      </c>
      <c r="B1160" s="4">
        <v>12.134</v>
      </c>
    </row>
    <row r="1161" spans="1:2">
      <c r="A1161" s="4">
        <v>38.96</v>
      </c>
      <c r="B1161" s="4">
        <v>11.864000000000001</v>
      </c>
    </row>
    <row r="1162" spans="1:2">
      <c r="A1162" s="4">
        <v>38.979999999999997</v>
      </c>
      <c r="B1162" s="4">
        <v>11.606999999999999</v>
      </c>
    </row>
    <row r="1163" spans="1:2">
      <c r="A1163" s="4">
        <v>39</v>
      </c>
      <c r="B1163" s="4">
        <v>11.363</v>
      </c>
    </row>
    <row r="1164" spans="1:2">
      <c r="A1164" s="4">
        <v>39.020000000000003</v>
      </c>
      <c r="B1164" s="4">
        <v>11.134</v>
      </c>
    </row>
    <row r="1165" spans="1:2">
      <c r="A1165" s="4">
        <v>39.04</v>
      </c>
      <c r="B1165" s="4">
        <v>10.919</v>
      </c>
    </row>
    <row r="1166" spans="1:2">
      <c r="A1166" s="4">
        <v>39.06</v>
      </c>
      <c r="B1166" s="4">
        <v>10.718</v>
      </c>
    </row>
    <row r="1167" spans="1:2">
      <c r="A1167" s="4">
        <v>39.08</v>
      </c>
      <c r="B1167" s="4">
        <v>10.53</v>
      </c>
    </row>
    <row r="1168" spans="1:2">
      <c r="A1168" s="4">
        <v>39.1</v>
      </c>
      <c r="B1168" s="4">
        <v>10.356999999999999</v>
      </c>
    </row>
    <row r="1169" spans="1:2">
      <c r="A1169" s="4">
        <v>39.119999999999997</v>
      </c>
      <c r="B1169" s="4">
        <v>10.198</v>
      </c>
    </row>
    <row r="1170" spans="1:2">
      <c r="A1170" s="4">
        <v>39.14</v>
      </c>
      <c r="B1170" s="4">
        <v>10.051</v>
      </c>
    </row>
    <row r="1171" spans="1:2">
      <c r="A1171" s="4">
        <v>39.159999999999997</v>
      </c>
      <c r="B1171" s="4">
        <v>9.9160000000000004</v>
      </c>
    </row>
    <row r="1172" spans="1:2">
      <c r="A1172" s="4">
        <v>39.18</v>
      </c>
      <c r="B1172" s="4">
        <v>9.7919999999999998</v>
      </c>
    </row>
    <row r="1173" spans="1:2">
      <c r="A1173" s="4">
        <v>39.200000000000003</v>
      </c>
      <c r="B1173" s="4">
        <v>9.6780000000000008</v>
      </c>
    </row>
    <row r="1174" spans="1:2">
      <c r="A1174" s="4">
        <v>39.22</v>
      </c>
      <c r="B1174" s="4">
        <v>9.5719999999999992</v>
      </c>
    </row>
    <row r="1175" spans="1:2">
      <c r="A1175" s="4">
        <v>39.24</v>
      </c>
      <c r="B1175" s="4">
        <v>9.4730000000000008</v>
      </c>
    </row>
    <row r="1176" spans="1:2">
      <c r="A1176" s="4">
        <v>39.26</v>
      </c>
      <c r="B1176" s="4">
        <v>9.3789999999999996</v>
      </c>
    </row>
    <row r="1177" spans="1:2">
      <c r="A1177" s="4">
        <v>39.28</v>
      </c>
      <c r="B1177" s="4">
        <v>9.2919999999999998</v>
      </c>
    </row>
    <row r="1178" spans="1:2">
      <c r="A1178" s="4">
        <v>39.299999999999997</v>
      </c>
      <c r="B1178" s="4">
        <v>9.2089999999999996</v>
      </c>
    </row>
    <row r="1179" spans="1:2">
      <c r="A1179" s="4">
        <v>39.32</v>
      </c>
      <c r="B1179" s="4">
        <v>9.1289999999999996</v>
      </c>
    </row>
    <row r="1180" spans="1:2">
      <c r="A1180" s="4">
        <v>39.340000000000003</v>
      </c>
      <c r="B1180" s="4">
        <v>9.0549999999999997</v>
      </c>
    </row>
    <row r="1181" spans="1:2">
      <c r="A1181" s="4">
        <v>39.36</v>
      </c>
      <c r="B1181" s="4">
        <v>8.984</v>
      </c>
    </row>
    <row r="1182" spans="1:2">
      <c r="A1182" s="4">
        <v>39.380000000000003</v>
      </c>
      <c r="B1182" s="4">
        <v>8.9169999999999998</v>
      </c>
    </row>
    <row r="1183" spans="1:2">
      <c r="A1183" s="4">
        <v>39.4</v>
      </c>
      <c r="B1183" s="4">
        <v>8.8559999999999999</v>
      </c>
    </row>
    <row r="1184" spans="1:2">
      <c r="A1184" s="4">
        <v>39.42</v>
      </c>
      <c r="B1184" s="4">
        <v>8.8010000000000002</v>
      </c>
    </row>
    <row r="1185" spans="1:2">
      <c r="A1185" s="4">
        <v>39.44</v>
      </c>
      <c r="B1185" s="4">
        <v>8.7530000000000001</v>
      </c>
    </row>
    <row r="1186" spans="1:2">
      <c r="A1186" s="4">
        <v>39.46</v>
      </c>
      <c r="B1186" s="4">
        <v>8.7129999999999992</v>
      </c>
    </row>
    <row r="1187" spans="1:2">
      <c r="A1187" s="4">
        <v>39.479999999999997</v>
      </c>
      <c r="B1187" s="4">
        <v>8.6809999999999992</v>
      </c>
    </row>
    <row r="1188" spans="1:2">
      <c r="A1188" s="4">
        <v>39.5</v>
      </c>
      <c r="B1188" s="4">
        <v>8.6620000000000008</v>
      </c>
    </row>
    <row r="1189" spans="1:2">
      <c r="A1189" s="4">
        <v>39.520000000000003</v>
      </c>
      <c r="B1189" s="4">
        <v>8.6519999999999992</v>
      </c>
    </row>
    <row r="1190" spans="1:2">
      <c r="A1190" s="4">
        <v>39.54</v>
      </c>
      <c r="B1190" s="4">
        <v>8.6519999999999992</v>
      </c>
    </row>
    <row r="1191" spans="1:2">
      <c r="A1191" s="4">
        <v>39.56</v>
      </c>
      <c r="B1191" s="4">
        <v>8.6690000000000005</v>
      </c>
    </row>
    <row r="1192" spans="1:2">
      <c r="A1192" s="4">
        <v>39.58</v>
      </c>
      <c r="B1192" s="4">
        <v>8.7210000000000001</v>
      </c>
    </row>
    <row r="1193" spans="1:2">
      <c r="A1193" s="4">
        <v>39.6</v>
      </c>
      <c r="B1193" s="4">
        <v>8.7970000000000006</v>
      </c>
    </row>
    <row r="1194" spans="1:2">
      <c r="A1194" s="4">
        <v>39.619999999999997</v>
      </c>
      <c r="B1194" s="4">
        <v>8.9039999999999999</v>
      </c>
    </row>
    <row r="1195" spans="1:2">
      <c r="A1195" s="4">
        <v>39.64</v>
      </c>
      <c r="B1195" s="4">
        <v>9.0579999999999998</v>
      </c>
    </row>
    <row r="1196" spans="1:2">
      <c r="A1196" s="4">
        <v>39.659999999999997</v>
      </c>
      <c r="B1196" s="4">
        <v>9.2810000000000006</v>
      </c>
    </row>
    <row r="1197" spans="1:2">
      <c r="A1197" s="4">
        <v>39.68</v>
      </c>
      <c r="B1197" s="4">
        <v>9.6039999999999992</v>
      </c>
    </row>
    <row r="1198" spans="1:2">
      <c r="A1198" s="4">
        <v>39.700000000000003</v>
      </c>
      <c r="B1198" s="4">
        <v>10.07</v>
      </c>
    </row>
    <row r="1199" spans="1:2">
      <c r="A1199" s="4">
        <v>39.72</v>
      </c>
      <c r="B1199" s="4">
        <v>10.74</v>
      </c>
    </row>
    <row r="1200" spans="1:2">
      <c r="A1200" s="4">
        <v>39.74</v>
      </c>
      <c r="B1200" s="4">
        <v>11.682</v>
      </c>
    </row>
    <row r="1201" spans="1:2">
      <c r="A1201" s="4">
        <v>39.76</v>
      </c>
      <c r="B1201" s="4">
        <v>12.987</v>
      </c>
    </row>
    <row r="1202" spans="1:2">
      <c r="A1202" s="4">
        <v>39.78</v>
      </c>
      <c r="B1202" s="4">
        <v>14.766999999999999</v>
      </c>
    </row>
    <row r="1203" spans="1:2">
      <c r="A1203" s="4">
        <v>39.799999999999997</v>
      </c>
      <c r="B1203" s="4">
        <v>17.135999999999999</v>
      </c>
    </row>
    <row r="1204" spans="1:2">
      <c r="A1204" s="4">
        <v>39.82</v>
      </c>
      <c r="B1204" s="4">
        <v>20.207999999999998</v>
      </c>
    </row>
    <row r="1205" spans="1:2">
      <c r="A1205" s="4">
        <v>39.840000000000003</v>
      </c>
      <c r="B1205" s="4">
        <v>24.103999999999999</v>
      </c>
    </row>
    <row r="1206" spans="1:2">
      <c r="A1206" s="4">
        <v>39.86</v>
      </c>
      <c r="B1206" s="4">
        <v>28.891999999999999</v>
      </c>
    </row>
    <row r="1207" spans="1:2">
      <c r="A1207" s="4">
        <v>39.880000000000003</v>
      </c>
      <c r="B1207" s="4">
        <v>34.616999999999997</v>
      </c>
    </row>
    <row r="1208" spans="1:2">
      <c r="A1208" s="4">
        <v>39.9</v>
      </c>
      <c r="B1208" s="4">
        <v>41.249000000000002</v>
      </c>
    </row>
    <row r="1209" spans="1:2">
      <c r="A1209" s="4">
        <v>39.92</v>
      </c>
      <c r="B1209" s="4">
        <v>48.69</v>
      </c>
    </row>
    <row r="1210" spans="1:2">
      <c r="A1210" s="4">
        <v>39.94</v>
      </c>
      <c r="B1210" s="4">
        <v>56.761000000000003</v>
      </c>
    </row>
    <row r="1211" spans="1:2">
      <c r="A1211" s="4">
        <v>39.96</v>
      </c>
      <c r="B1211" s="4">
        <v>65.195999999999998</v>
      </c>
    </row>
    <row r="1212" spans="1:2">
      <c r="A1212" s="4">
        <v>39.979999999999997</v>
      </c>
      <c r="B1212" s="4">
        <v>73.685000000000002</v>
      </c>
    </row>
    <row r="1213" spans="1:2">
      <c r="A1213" s="4">
        <v>40</v>
      </c>
      <c r="B1213" s="4">
        <v>81.858999999999995</v>
      </c>
    </row>
    <row r="1214" spans="1:2">
      <c r="A1214" s="4">
        <v>40.020000000000003</v>
      </c>
      <c r="B1214" s="4">
        <v>89.384</v>
      </c>
    </row>
    <row r="1215" spans="1:2">
      <c r="A1215" s="4">
        <v>40.04</v>
      </c>
      <c r="B1215" s="4">
        <v>95.909000000000006</v>
      </c>
    </row>
    <row r="1216" spans="1:2">
      <c r="A1216" s="4">
        <v>40.06</v>
      </c>
      <c r="B1216" s="4">
        <v>101.224</v>
      </c>
    </row>
    <row r="1217" spans="1:2">
      <c r="A1217" s="4">
        <v>40.08</v>
      </c>
      <c r="B1217" s="4">
        <v>105.196</v>
      </c>
    </row>
    <row r="1218" spans="1:2">
      <c r="A1218" s="4">
        <v>40.1</v>
      </c>
      <c r="B1218" s="4">
        <v>107.71299999999999</v>
      </c>
    </row>
    <row r="1219" spans="1:2">
      <c r="A1219" s="4">
        <v>40.119999999999997</v>
      </c>
      <c r="B1219" s="4">
        <v>108.86</v>
      </c>
    </row>
    <row r="1220" spans="1:2">
      <c r="A1220" s="4">
        <v>40.14</v>
      </c>
      <c r="B1220" s="4">
        <v>108.754</v>
      </c>
    </row>
    <row r="1221" spans="1:2">
      <c r="A1221" s="4">
        <v>40.159999999999997</v>
      </c>
      <c r="B1221" s="4">
        <v>107.622</v>
      </c>
    </row>
    <row r="1222" spans="1:2">
      <c r="A1222" s="4">
        <v>40.18</v>
      </c>
      <c r="B1222" s="4">
        <v>105.67</v>
      </c>
    </row>
    <row r="1223" spans="1:2">
      <c r="A1223" s="4">
        <v>40.200000000000003</v>
      </c>
      <c r="B1223" s="4">
        <v>103.14</v>
      </c>
    </row>
    <row r="1224" spans="1:2">
      <c r="A1224" s="4">
        <v>40.22</v>
      </c>
      <c r="B1224" s="4">
        <v>100.258</v>
      </c>
    </row>
    <row r="1225" spans="1:2">
      <c r="A1225" s="4">
        <v>40.24</v>
      </c>
      <c r="B1225" s="4">
        <v>97.147999999999996</v>
      </c>
    </row>
    <row r="1226" spans="1:2">
      <c r="A1226" s="4">
        <v>40.26</v>
      </c>
      <c r="B1226" s="4">
        <v>93.96</v>
      </c>
    </row>
    <row r="1227" spans="1:2">
      <c r="A1227" s="4">
        <v>40.28</v>
      </c>
      <c r="B1227" s="4">
        <v>90.715000000000003</v>
      </c>
    </row>
    <row r="1228" spans="1:2">
      <c r="A1228" s="4">
        <v>40.299999999999997</v>
      </c>
      <c r="B1228" s="4">
        <v>87.510999999999996</v>
      </c>
    </row>
    <row r="1229" spans="1:2">
      <c r="A1229" s="4">
        <v>40.32</v>
      </c>
      <c r="B1229" s="4">
        <v>84.296999999999997</v>
      </c>
    </row>
    <row r="1230" spans="1:2">
      <c r="A1230" s="4">
        <v>40.340000000000003</v>
      </c>
      <c r="B1230" s="4">
        <v>81.117999999999995</v>
      </c>
    </row>
    <row r="1231" spans="1:2">
      <c r="A1231" s="4">
        <v>40.36</v>
      </c>
      <c r="B1231" s="4">
        <v>78.028999999999996</v>
      </c>
    </row>
    <row r="1232" spans="1:2">
      <c r="A1232" s="4">
        <v>40.380000000000003</v>
      </c>
      <c r="B1232" s="4">
        <v>74.994</v>
      </c>
    </row>
    <row r="1233" spans="1:2">
      <c r="A1233" s="4">
        <v>40.4</v>
      </c>
      <c r="B1233" s="4">
        <v>72.120999999999995</v>
      </c>
    </row>
    <row r="1234" spans="1:2">
      <c r="A1234" s="4">
        <v>40.42</v>
      </c>
      <c r="B1234" s="4">
        <v>69.391000000000005</v>
      </c>
    </row>
    <row r="1235" spans="1:2">
      <c r="A1235" s="4">
        <v>40.44</v>
      </c>
      <c r="B1235" s="4">
        <v>66.936000000000007</v>
      </c>
    </row>
    <row r="1236" spans="1:2">
      <c r="A1236" s="4">
        <v>40.46</v>
      </c>
      <c r="B1236" s="4">
        <v>64.736999999999995</v>
      </c>
    </row>
    <row r="1237" spans="1:2">
      <c r="A1237" s="4">
        <v>40.479999999999997</v>
      </c>
      <c r="B1237" s="4">
        <v>62.881999999999998</v>
      </c>
    </row>
    <row r="1238" spans="1:2">
      <c r="A1238" s="4">
        <v>40.5</v>
      </c>
      <c r="B1238" s="4">
        <v>61.454999999999998</v>
      </c>
    </row>
    <row r="1239" spans="1:2">
      <c r="A1239" s="4">
        <v>40.520000000000003</v>
      </c>
      <c r="B1239" s="4">
        <v>60.398000000000003</v>
      </c>
    </row>
    <row r="1240" spans="1:2">
      <c r="A1240" s="4">
        <v>40.54</v>
      </c>
      <c r="B1240" s="4">
        <v>59.82</v>
      </c>
    </row>
    <row r="1241" spans="1:2">
      <c r="A1241" s="4">
        <v>40.56</v>
      </c>
      <c r="B1241" s="4">
        <v>59.621000000000002</v>
      </c>
    </row>
    <row r="1242" spans="1:2">
      <c r="A1242" s="4">
        <v>40.58</v>
      </c>
      <c r="B1242" s="4">
        <v>59.918999999999997</v>
      </c>
    </row>
    <row r="1243" spans="1:2">
      <c r="A1243" s="4">
        <v>40.6</v>
      </c>
      <c r="B1243" s="4">
        <v>60.594999999999999</v>
      </c>
    </row>
    <row r="1244" spans="1:2">
      <c r="A1244" s="4">
        <v>40.619999999999997</v>
      </c>
      <c r="B1244" s="4">
        <v>61.677999999999997</v>
      </c>
    </row>
    <row r="1245" spans="1:2">
      <c r="A1245" s="4">
        <v>40.64</v>
      </c>
      <c r="B1245" s="4">
        <v>63.183</v>
      </c>
    </row>
    <row r="1246" spans="1:2">
      <c r="A1246" s="4">
        <v>40.659999999999997</v>
      </c>
      <c r="B1246" s="4">
        <v>64.981999999999999</v>
      </c>
    </row>
    <row r="1247" spans="1:2">
      <c r="A1247" s="4">
        <v>40.68</v>
      </c>
      <c r="B1247" s="4">
        <v>67.129000000000005</v>
      </c>
    </row>
    <row r="1248" spans="1:2">
      <c r="A1248" s="4">
        <v>40.700000000000003</v>
      </c>
      <c r="B1248" s="4">
        <v>69.477000000000004</v>
      </c>
    </row>
    <row r="1249" spans="1:2">
      <c r="A1249" s="4">
        <v>40.72</v>
      </c>
      <c r="B1249" s="4">
        <v>72.042000000000002</v>
      </c>
    </row>
    <row r="1250" spans="1:2">
      <c r="A1250" s="4">
        <v>40.74</v>
      </c>
      <c r="B1250" s="4">
        <v>74.67</v>
      </c>
    </row>
    <row r="1251" spans="1:2">
      <c r="A1251" s="4">
        <v>40.76</v>
      </c>
      <c r="B1251" s="4">
        <v>77.317999999999998</v>
      </c>
    </row>
    <row r="1252" spans="1:2">
      <c r="A1252" s="4">
        <v>40.78</v>
      </c>
      <c r="B1252" s="4">
        <v>79.935000000000002</v>
      </c>
    </row>
    <row r="1253" spans="1:2">
      <c r="A1253" s="4">
        <v>40.799999999999997</v>
      </c>
      <c r="B1253" s="4">
        <v>82.364000000000004</v>
      </c>
    </row>
    <row r="1254" spans="1:2">
      <c r="A1254" s="4">
        <v>40.82</v>
      </c>
      <c r="B1254" s="4">
        <v>84.587000000000003</v>
      </c>
    </row>
    <row r="1255" spans="1:2">
      <c r="A1255" s="4">
        <v>40.840000000000003</v>
      </c>
      <c r="B1255" s="4">
        <v>86.484999999999999</v>
      </c>
    </row>
    <row r="1256" spans="1:2">
      <c r="A1256" s="4">
        <v>40.86</v>
      </c>
      <c r="B1256" s="4">
        <v>88.05</v>
      </c>
    </row>
    <row r="1257" spans="1:2">
      <c r="A1257" s="4">
        <v>40.880000000000003</v>
      </c>
      <c r="B1257" s="4">
        <v>89.213999999999999</v>
      </c>
    </row>
    <row r="1258" spans="1:2">
      <c r="A1258" s="4">
        <v>40.9</v>
      </c>
      <c r="B1258" s="4">
        <v>89.980999999999995</v>
      </c>
    </row>
    <row r="1259" spans="1:2">
      <c r="A1259" s="4">
        <v>40.92</v>
      </c>
      <c r="B1259" s="4">
        <v>90.391999999999996</v>
      </c>
    </row>
    <row r="1260" spans="1:2">
      <c r="A1260" s="4">
        <v>40.94</v>
      </c>
      <c r="B1260" s="4">
        <v>90.418999999999997</v>
      </c>
    </row>
    <row r="1261" spans="1:2">
      <c r="A1261" s="4">
        <v>40.96</v>
      </c>
      <c r="B1261" s="4">
        <v>90.156000000000006</v>
      </c>
    </row>
    <row r="1262" spans="1:2">
      <c r="A1262" s="4">
        <v>40.98</v>
      </c>
      <c r="B1262" s="4">
        <v>89.605999999999995</v>
      </c>
    </row>
    <row r="1263" spans="1:2">
      <c r="A1263" s="4">
        <v>41</v>
      </c>
      <c r="B1263" s="4">
        <v>88.855999999999995</v>
      </c>
    </row>
    <row r="1264" spans="1:2">
      <c r="A1264" s="4">
        <v>41.02</v>
      </c>
      <c r="B1264" s="4">
        <v>87.974999999999994</v>
      </c>
    </row>
    <row r="1265" spans="1:2">
      <c r="A1265" s="4">
        <v>41.04</v>
      </c>
      <c r="B1265" s="4">
        <v>86.986000000000004</v>
      </c>
    </row>
    <row r="1266" spans="1:2">
      <c r="A1266" s="4">
        <v>41.06</v>
      </c>
      <c r="B1266" s="4">
        <v>85.965999999999994</v>
      </c>
    </row>
    <row r="1267" spans="1:2">
      <c r="A1267" s="4">
        <v>41.08</v>
      </c>
      <c r="B1267" s="4">
        <v>84.935000000000002</v>
      </c>
    </row>
    <row r="1268" spans="1:2">
      <c r="A1268" s="4">
        <v>41.1</v>
      </c>
      <c r="B1268" s="4">
        <v>83.947000000000003</v>
      </c>
    </row>
    <row r="1269" spans="1:2">
      <c r="A1269" s="4">
        <v>41.12</v>
      </c>
      <c r="B1269" s="4">
        <v>82.998999999999995</v>
      </c>
    </row>
    <row r="1270" spans="1:2">
      <c r="A1270" s="4">
        <v>41.14</v>
      </c>
      <c r="B1270" s="4">
        <v>82.129000000000005</v>
      </c>
    </row>
    <row r="1271" spans="1:2">
      <c r="A1271" s="4">
        <v>41.16</v>
      </c>
      <c r="B1271" s="4">
        <v>81.353999999999999</v>
      </c>
    </row>
    <row r="1272" spans="1:2">
      <c r="A1272" s="4">
        <v>41.18</v>
      </c>
      <c r="B1272" s="4">
        <v>80.647999999999996</v>
      </c>
    </row>
    <row r="1273" spans="1:2">
      <c r="A1273" s="4">
        <v>41.2</v>
      </c>
      <c r="B1273" s="4">
        <v>80.033000000000001</v>
      </c>
    </row>
    <row r="1274" spans="1:2">
      <c r="A1274" s="4">
        <v>41.22</v>
      </c>
      <c r="B1274" s="4">
        <v>79.471000000000004</v>
      </c>
    </row>
    <row r="1275" spans="1:2">
      <c r="A1275" s="4">
        <v>41.24</v>
      </c>
      <c r="B1275" s="4">
        <v>78.960999999999999</v>
      </c>
    </row>
    <row r="1276" spans="1:2">
      <c r="A1276" s="4">
        <v>41.26</v>
      </c>
      <c r="B1276" s="4">
        <v>78.456000000000003</v>
      </c>
    </row>
    <row r="1277" spans="1:2">
      <c r="A1277" s="4">
        <v>41.28</v>
      </c>
      <c r="B1277" s="4">
        <v>77.932000000000002</v>
      </c>
    </row>
    <row r="1278" spans="1:2">
      <c r="A1278" s="4">
        <v>41.3</v>
      </c>
      <c r="B1278" s="4">
        <v>77.376000000000005</v>
      </c>
    </row>
    <row r="1279" spans="1:2">
      <c r="A1279" s="4">
        <v>41.32</v>
      </c>
      <c r="B1279" s="4">
        <v>76.724999999999994</v>
      </c>
    </row>
    <row r="1280" spans="1:2">
      <c r="A1280" s="4">
        <v>41.34</v>
      </c>
      <c r="B1280" s="4">
        <v>75.971000000000004</v>
      </c>
    </row>
    <row r="1281" spans="1:2">
      <c r="A1281" s="4">
        <v>41.36</v>
      </c>
      <c r="B1281" s="4">
        <v>75.078999999999994</v>
      </c>
    </row>
    <row r="1282" spans="1:2">
      <c r="A1282" s="4">
        <v>41.38</v>
      </c>
      <c r="B1282" s="4">
        <v>74.046999999999997</v>
      </c>
    </row>
    <row r="1283" spans="1:2">
      <c r="A1283" s="4">
        <v>41.4</v>
      </c>
      <c r="B1283" s="4">
        <v>72.863</v>
      </c>
    </row>
    <row r="1284" spans="1:2">
      <c r="A1284" s="4">
        <v>41.42</v>
      </c>
      <c r="B1284" s="4">
        <v>71.543999999999997</v>
      </c>
    </row>
    <row r="1285" spans="1:2">
      <c r="A1285" s="4">
        <v>41.44</v>
      </c>
      <c r="B1285" s="4">
        <v>70.123000000000005</v>
      </c>
    </row>
    <row r="1286" spans="1:2">
      <c r="A1286" s="4">
        <v>41.46</v>
      </c>
      <c r="B1286" s="4">
        <v>68.620999999999995</v>
      </c>
    </row>
    <row r="1287" spans="1:2">
      <c r="A1287" s="4">
        <v>41.48</v>
      </c>
      <c r="B1287" s="4">
        <v>67.102000000000004</v>
      </c>
    </row>
    <row r="1288" spans="1:2">
      <c r="A1288" s="4">
        <v>41.5</v>
      </c>
      <c r="B1288" s="4">
        <v>65.597999999999999</v>
      </c>
    </row>
    <row r="1289" spans="1:2">
      <c r="A1289" s="4">
        <v>41.52</v>
      </c>
      <c r="B1289" s="4">
        <v>64.185000000000002</v>
      </c>
    </row>
    <row r="1290" spans="1:2">
      <c r="A1290" s="4">
        <v>41.54</v>
      </c>
      <c r="B1290" s="4">
        <v>62.905999999999999</v>
      </c>
    </row>
    <row r="1291" spans="1:2">
      <c r="A1291" s="4">
        <v>41.56</v>
      </c>
      <c r="B1291" s="4">
        <v>61.816000000000003</v>
      </c>
    </row>
    <row r="1292" spans="1:2">
      <c r="A1292" s="4">
        <v>41.58</v>
      </c>
      <c r="B1292" s="4">
        <v>60.97</v>
      </c>
    </row>
    <row r="1293" spans="1:2">
      <c r="A1293" s="4">
        <v>41.6</v>
      </c>
      <c r="B1293" s="4">
        <v>60.395000000000003</v>
      </c>
    </row>
    <row r="1294" spans="1:2">
      <c r="A1294" s="4">
        <v>41.62</v>
      </c>
      <c r="B1294" s="4">
        <v>60.131</v>
      </c>
    </row>
    <row r="1295" spans="1:2">
      <c r="A1295" s="4">
        <v>41.64</v>
      </c>
      <c r="B1295" s="4">
        <v>60.18</v>
      </c>
    </row>
    <row r="1296" spans="1:2">
      <c r="A1296" s="4">
        <v>41.66</v>
      </c>
      <c r="B1296" s="4">
        <v>60.567</v>
      </c>
    </row>
    <row r="1297" spans="1:2">
      <c r="A1297" s="4">
        <v>41.68</v>
      </c>
      <c r="B1297" s="4">
        <v>61.283000000000001</v>
      </c>
    </row>
    <row r="1298" spans="1:2">
      <c r="A1298" s="4">
        <v>41.7</v>
      </c>
      <c r="B1298" s="4">
        <v>62.328000000000003</v>
      </c>
    </row>
    <row r="1299" spans="1:2">
      <c r="A1299" s="4">
        <v>41.72</v>
      </c>
      <c r="B1299" s="4">
        <v>63.691000000000003</v>
      </c>
    </row>
    <row r="1300" spans="1:2">
      <c r="A1300" s="4">
        <v>41.74</v>
      </c>
      <c r="B1300" s="4">
        <v>65.349999999999994</v>
      </c>
    </row>
    <row r="1301" spans="1:2">
      <c r="A1301" s="4">
        <v>41.76</v>
      </c>
      <c r="B1301" s="4">
        <v>67.293000000000006</v>
      </c>
    </row>
    <row r="1302" spans="1:2">
      <c r="A1302" s="4">
        <v>41.78</v>
      </c>
      <c r="B1302" s="4">
        <v>69.491</v>
      </c>
    </row>
    <row r="1303" spans="1:2">
      <c r="A1303" s="4">
        <v>41.8</v>
      </c>
      <c r="B1303" s="4">
        <v>71.936999999999998</v>
      </c>
    </row>
    <row r="1304" spans="1:2">
      <c r="A1304" s="4">
        <v>41.82</v>
      </c>
      <c r="B1304" s="4">
        <v>74.587000000000003</v>
      </c>
    </row>
    <row r="1305" spans="1:2">
      <c r="A1305" s="4">
        <v>41.84</v>
      </c>
      <c r="B1305" s="4">
        <v>77.426000000000002</v>
      </c>
    </row>
    <row r="1306" spans="1:2">
      <c r="A1306" s="4">
        <v>41.86</v>
      </c>
      <c r="B1306" s="4">
        <v>80.448999999999998</v>
      </c>
    </row>
    <row r="1307" spans="1:2">
      <c r="A1307" s="4">
        <v>41.88</v>
      </c>
      <c r="B1307" s="4">
        <v>83.603999999999999</v>
      </c>
    </row>
    <row r="1308" spans="1:2">
      <c r="A1308" s="4">
        <v>41.9</v>
      </c>
      <c r="B1308" s="4">
        <v>86.885999999999996</v>
      </c>
    </row>
    <row r="1309" spans="1:2">
      <c r="A1309" s="4">
        <v>41.92</v>
      </c>
      <c r="B1309" s="4">
        <v>90.251999999999995</v>
      </c>
    </row>
    <row r="1310" spans="1:2">
      <c r="A1310" s="4">
        <v>41.94</v>
      </c>
      <c r="B1310" s="4">
        <v>93.712999999999994</v>
      </c>
    </row>
    <row r="1311" spans="1:2">
      <c r="A1311" s="4">
        <v>41.96</v>
      </c>
      <c r="B1311" s="4">
        <v>97.206000000000003</v>
      </c>
    </row>
    <row r="1312" spans="1:2">
      <c r="A1312" s="4">
        <v>41.98</v>
      </c>
      <c r="B1312" s="4">
        <v>100.727</v>
      </c>
    </row>
    <row r="1313" spans="1:2">
      <c r="A1313" s="4">
        <v>42</v>
      </c>
      <c r="B1313" s="4">
        <v>104.252</v>
      </c>
    </row>
    <row r="1314" spans="1:2">
      <c r="A1314" s="4">
        <v>42.02</v>
      </c>
      <c r="B1314" s="4">
        <v>107.758</v>
      </c>
    </row>
    <row r="1315" spans="1:2">
      <c r="A1315" s="4">
        <v>42.04</v>
      </c>
      <c r="B1315" s="4">
        <v>111.226</v>
      </c>
    </row>
    <row r="1316" spans="1:2">
      <c r="A1316" s="4">
        <v>42.06</v>
      </c>
      <c r="B1316" s="4">
        <v>114.628</v>
      </c>
    </row>
    <row r="1317" spans="1:2">
      <c r="A1317" s="4">
        <v>42.08</v>
      </c>
      <c r="B1317" s="4">
        <v>117.956</v>
      </c>
    </row>
    <row r="1318" spans="1:2">
      <c r="A1318" s="4">
        <v>42.1</v>
      </c>
      <c r="B1318" s="4">
        <v>121.18</v>
      </c>
    </row>
    <row r="1319" spans="1:2">
      <c r="A1319" s="4">
        <v>42.12</v>
      </c>
      <c r="B1319" s="4">
        <v>124.30200000000001</v>
      </c>
    </row>
    <row r="1320" spans="1:2">
      <c r="A1320" s="4">
        <v>42.14</v>
      </c>
      <c r="B1320" s="4">
        <v>127.289</v>
      </c>
    </row>
    <row r="1321" spans="1:2">
      <c r="A1321" s="4">
        <v>42.16</v>
      </c>
      <c r="B1321" s="4">
        <v>130.12</v>
      </c>
    </row>
    <row r="1322" spans="1:2">
      <c r="A1322" s="4">
        <v>42.18</v>
      </c>
      <c r="B1322" s="4">
        <v>132.78700000000001</v>
      </c>
    </row>
    <row r="1323" spans="1:2">
      <c r="A1323" s="4">
        <v>42.2</v>
      </c>
      <c r="B1323" s="4">
        <v>135.27600000000001</v>
      </c>
    </row>
    <row r="1324" spans="1:2">
      <c r="A1324" s="4">
        <v>42.22</v>
      </c>
      <c r="B1324" s="4">
        <v>137.55000000000001</v>
      </c>
    </row>
    <row r="1325" spans="1:2">
      <c r="A1325" s="4">
        <v>42.24</v>
      </c>
      <c r="B1325" s="4">
        <v>139.57900000000001</v>
      </c>
    </row>
    <row r="1326" spans="1:2">
      <c r="A1326" s="4">
        <v>42.26</v>
      </c>
      <c r="B1326" s="4">
        <v>141.369</v>
      </c>
    </row>
    <row r="1327" spans="1:2">
      <c r="A1327" s="4">
        <v>42.28</v>
      </c>
      <c r="B1327" s="4">
        <v>142.85900000000001</v>
      </c>
    </row>
    <row r="1328" spans="1:2">
      <c r="A1328" s="4">
        <v>42.3</v>
      </c>
      <c r="B1328" s="4">
        <v>144.04</v>
      </c>
    </row>
    <row r="1329" spans="1:2">
      <c r="A1329" s="4">
        <v>42.32</v>
      </c>
      <c r="B1329" s="4">
        <v>144.88900000000001</v>
      </c>
    </row>
    <row r="1330" spans="1:2">
      <c r="A1330" s="4">
        <v>42.34</v>
      </c>
      <c r="B1330" s="4">
        <v>145.37299999999999</v>
      </c>
    </row>
    <row r="1331" spans="1:2">
      <c r="A1331" s="4">
        <v>42.36</v>
      </c>
      <c r="B1331" s="4">
        <v>145.48099999999999</v>
      </c>
    </row>
    <row r="1332" spans="1:2">
      <c r="A1332" s="4">
        <v>42.38</v>
      </c>
      <c r="B1332" s="4">
        <v>145.18299999999999</v>
      </c>
    </row>
    <row r="1333" spans="1:2">
      <c r="A1333" s="4">
        <v>42.4</v>
      </c>
      <c r="B1333" s="4">
        <v>144.47900000000001</v>
      </c>
    </row>
    <row r="1334" spans="1:2">
      <c r="A1334" s="4">
        <v>42.42</v>
      </c>
      <c r="B1334" s="4">
        <v>143.34800000000001</v>
      </c>
    </row>
    <row r="1335" spans="1:2">
      <c r="A1335" s="4">
        <v>42.44</v>
      </c>
      <c r="B1335" s="4">
        <v>141.804</v>
      </c>
    </row>
    <row r="1336" spans="1:2">
      <c r="A1336" s="4">
        <v>42.46</v>
      </c>
      <c r="B1336" s="4">
        <v>139.84800000000001</v>
      </c>
    </row>
    <row r="1337" spans="1:2">
      <c r="A1337" s="4">
        <v>42.48</v>
      </c>
      <c r="B1337" s="4">
        <v>137.488</v>
      </c>
    </row>
    <row r="1338" spans="1:2">
      <c r="A1338" s="4">
        <v>42.5</v>
      </c>
      <c r="B1338" s="4">
        <v>134.75299999999999</v>
      </c>
    </row>
    <row r="1339" spans="1:2">
      <c r="A1339" s="4">
        <v>42.52</v>
      </c>
      <c r="B1339" s="4">
        <v>131.65</v>
      </c>
    </row>
    <row r="1340" spans="1:2">
      <c r="A1340" s="4">
        <v>42.54</v>
      </c>
      <c r="B1340" s="4">
        <v>128.25</v>
      </c>
    </row>
    <row r="1341" spans="1:2">
      <c r="A1341" s="4">
        <v>42.56</v>
      </c>
      <c r="B1341" s="4">
        <v>124.544</v>
      </c>
    </row>
    <row r="1342" spans="1:2">
      <c r="A1342" s="4">
        <v>42.58</v>
      </c>
      <c r="B1342" s="4">
        <v>120.589</v>
      </c>
    </row>
    <row r="1343" spans="1:2">
      <c r="A1343" s="4">
        <v>42.6</v>
      </c>
      <c r="B1343" s="4">
        <v>116.432</v>
      </c>
    </row>
    <row r="1344" spans="1:2">
      <c r="A1344" s="4">
        <v>42.62</v>
      </c>
      <c r="B1344" s="4">
        <v>112.105</v>
      </c>
    </row>
    <row r="1345" spans="1:2">
      <c r="A1345" s="4">
        <v>42.64</v>
      </c>
      <c r="B1345" s="4">
        <v>107.66</v>
      </c>
    </row>
    <row r="1346" spans="1:2">
      <c r="A1346" s="4">
        <v>42.66</v>
      </c>
      <c r="B1346" s="4">
        <v>103.113</v>
      </c>
    </row>
    <row r="1347" spans="1:2">
      <c r="A1347" s="4">
        <v>42.68</v>
      </c>
      <c r="B1347" s="4">
        <v>98.546999999999997</v>
      </c>
    </row>
    <row r="1348" spans="1:2">
      <c r="A1348" s="4">
        <v>42.7</v>
      </c>
      <c r="B1348" s="4">
        <v>93.96</v>
      </c>
    </row>
    <row r="1349" spans="1:2">
      <c r="A1349" s="4">
        <v>42.72</v>
      </c>
      <c r="B1349" s="4">
        <v>89.4</v>
      </c>
    </row>
    <row r="1350" spans="1:2">
      <c r="A1350" s="4">
        <v>42.74</v>
      </c>
      <c r="B1350" s="4">
        <v>84.903000000000006</v>
      </c>
    </row>
    <row r="1351" spans="1:2">
      <c r="A1351" s="4">
        <v>42.76</v>
      </c>
      <c r="B1351" s="4">
        <v>80.48</v>
      </c>
    </row>
    <row r="1352" spans="1:2">
      <c r="A1352" s="4">
        <v>42.78</v>
      </c>
      <c r="B1352" s="4">
        <v>76.177999999999997</v>
      </c>
    </row>
    <row r="1353" spans="1:2">
      <c r="A1353" s="4">
        <v>42.8</v>
      </c>
      <c r="B1353" s="4">
        <v>71.997</v>
      </c>
    </row>
    <row r="1354" spans="1:2">
      <c r="A1354" s="4">
        <v>42.82</v>
      </c>
      <c r="B1354" s="4">
        <v>67.971999999999994</v>
      </c>
    </row>
    <row r="1355" spans="1:2">
      <c r="A1355" s="4">
        <v>42.84</v>
      </c>
      <c r="B1355" s="4">
        <v>64.088999999999999</v>
      </c>
    </row>
    <row r="1356" spans="1:2">
      <c r="A1356" s="4">
        <v>42.86</v>
      </c>
      <c r="B1356" s="4">
        <v>60.405000000000001</v>
      </c>
    </row>
    <row r="1357" spans="1:2">
      <c r="A1357" s="4">
        <v>42.88</v>
      </c>
      <c r="B1357" s="4">
        <v>56.904000000000003</v>
      </c>
    </row>
    <row r="1358" spans="1:2">
      <c r="A1358" s="4">
        <v>42.9</v>
      </c>
      <c r="B1358" s="4">
        <v>53.585000000000001</v>
      </c>
    </row>
    <row r="1359" spans="1:2">
      <c r="A1359" s="4">
        <v>42.92</v>
      </c>
      <c r="B1359" s="4">
        <v>50.465000000000003</v>
      </c>
    </row>
    <row r="1360" spans="1:2">
      <c r="A1360" s="4">
        <v>42.94</v>
      </c>
      <c r="B1360" s="4">
        <v>47.551000000000002</v>
      </c>
    </row>
    <row r="1361" spans="1:2">
      <c r="A1361" s="4">
        <v>42.96</v>
      </c>
      <c r="B1361" s="4">
        <v>44.844000000000001</v>
      </c>
    </row>
    <row r="1362" spans="1:2">
      <c r="A1362" s="4">
        <v>42.98</v>
      </c>
      <c r="B1362" s="4">
        <v>42.316000000000003</v>
      </c>
    </row>
    <row r="1363" spans="1:2">
      <c r="A1363" s="4">
        <v>43</v>
      </c>
      <c r="B1363" s="4">
        <v>40</v>
      </c>
    </row>
    <row r="1364" spans="1:2">
      <c r="A1364" s="4">
        <v>43.02</v>
      </c>
      <c r="B1364" s="4">
        <v>37.887</v>
      </c>
    </row>
    <row r="1365" spans="1:2">
      <c r="A1365" s="4">
        <v>43.04</v>
      </c>
      <c r="B1365" s="4">
        <v>35.948</v>
      </c>
    </row>
    <row r="1366" spans="1:2">
      <c r="A1366" s="4">
        <v>43.06</v>
      </c>
      <c r="B1366" s="4">
        <v>34.200000000000003</v>
      </c>
    </row>
    <row r="1367" spans="1:2">
      <c r="A1367" s="4">
        <v>43.08</v>
      </c>
      <c r="B1367" s="4">
        <v>32.607999999999997</v>
      </c>
    </row>
    <row r="1368" spans="1:2">
      <c r="A1368" s="4">
        <v>43.1</v>
      </c>
      <c r="B1368" s="4">
        <v>31.196999999999999</v>
      </c>
    </row>
    <row r="1369" spans="1:2">
      <c r="A1369" s="4">
        <v>43.12</v>
      </c>
      <c r="B1369" s="4">
        <v>29.927</v>
      </c>
    </row>
    <row r="1370" spans="1:2">
      <c r="A1370" s="4">
        <v>43.14</v>
      </c>
      <c r="B1370" s="4">
        <v>28.800999999999998</v>
      </c>
    </row>
    <row r="1371" spans="1:2">
      <c r="A1371" s="4">
        <v>43.16</v>
      </c>
      <c r="B1371" s="4">
        <v>27.818000000000001</v>
      </c>
    </row>
    <row r="1372" spans="1:2">
      <c r="A1372" s="4">
        <v>43.18</v>
      </c>
      <c r="B1372" s="4">
        <v>26.951000000000001</v>
      </c>
    </row>
    <row r="1373" spans="1:2">
      <c r="A1373" s="4">
        <v>43.2</v>
      </c>
      <c r="B1373" s="4">
        <v>26.210999999999999</v>
      </c>
    </row>
    <row r="1374" spans="1:2">
      <c r="A1374" s="4">
        <v>43.22</v>
      </c>
      <c r="B1374" s="4">
        <v>25.571000000000002</v>
      </c>
    </row>
    <row r="1375" spans="1:2">
      <c r="A1375" s="4">
        <v>43.24</v>
      </c>
      <c r="B1375" s="4">
        <v>25.038</v>
      </c>
    </row>
    <row r="1376" spans="1:2">
      <c r="A1376" s="4">
        <v>43.26</v>
      </c>
      <c r="B1376" s="4">
        <v>24.599</v>
      </c>
    </row>
    <row r="1377" spans="1:2">
      <c r="A1377" s="4">
        <v>43.28</v>
      </c>
      <c r="B1377" s="4">
        <v>24.253</v>
      </c>
    </row>
    <row r="1378" spans="1:2">
      <c r="A1378" s="4">
        <v>43.3</v>
      </c>
      <c r="B1378" s="4">
        <v>24.001000000000001</v>
      </c>
    </row>
    <row r="1379" spans="1:2">
      <c r="A1379" s="4">
        <v>43.32</v>
      </c>
      <c r="B1379" s="4">
        <v>23.821999999999999</v>
      </c>
    </row>
    <row r="1380" spans="1:2">
      <c r="A1380" s="4">
        <v>43.34</v>
      </c>
      <c r="B1380" s="4">
        <v>23.738</v>
      </c>
    </row>
    <row r="1381" spans="1:2">
      <c r="A1381" s="4">
        <v>43.36</v>
      </c>
      <c r="B1381" s="4">
        <v>23.725999999999999</v>
      </c>
    </row>
    <row r="1382" spans="1:2">
      <c r="A1382" s="4">
        <v>43.38</v>
      </c>
      <c r="B1382" s="4">
        <v>23.797999999999998</v>
      </c>
    </row>
    <row r="1383" spans="1:2">
      <c r="A1383" s="4">
        <v>43.4</v>
      </c>
      <c r="B1383" s="4">
        <v>23.934000000000001</v>
      </c>
    </row>
    <row r="1384" spans="1:2">
      <c r="A1384" s="4">
        <v>43.42</v>
      </c>
      <c r="B1384" s="4">
        <v>24.152000000000001</v>
      </c>
    </row>
    <row r="1385" spans="1:2">
      <c r="A1385" s="4">
        <v>43.44</v>
      </c>
      <c r="B1385" s="4">
        <v>24.431999999999999</v>
      </c>
    </row>
    <row r="1386" spans="1:2">
      <c r="A1386" s="4">
        <v>43.46</v>
      </c>
      <c r="B1386" s="4">
        <v>24.774000000000001</v>
      </c>
    </row>
    <row r="1387" spans="1:2">
      <c r="A1387" s="4">
        <v>43.48</v>
      </c>
      <c r="B1387" s="4">
        <v>25.178999999999998</v>
      </c>
    </row>
    <row r="1388" spans="1:2">
      <c r="A1388" s="4">
        <v>43.5</v>
      </c>
      <c r="B1388" s="4">
        <v>25.629000000000001</v>
      </c>
    </row>
    <row r="1389" spans="1:2">
      <c r="A1389" s="4">
        <v>43.52</v>
      </c>
      <c r="B1389" s="4">
        <v>26.131</v>
      </c>
    </row>
    <row r="1390" spans="1:2">
      <c r="A1390" s="4">
        <v>43.54</v>
      </c>
      <c r="B1390" s="4">
        <v>26.663</v>
      </c>
    </row>
    <row r="1391" spans="1:2">
      <c r="A1391" s="4">
        <v>43.56</v>
      </c>
      <c r="B1391" s="4">
        <v>27.228999999999999</v>
      </c>
    </row>
    <row r="1392" spans="1:2">
      <c r="A1392" s="4">
        <v>43.58</v>
      </c>
      <c r="B1392" s="4">
        <v>27.81</v>
      </c>
    </row>
    <row r="1393" spans="1:2">
      <c r="A1393" s="4">
        <v>43.6</v>
      </c>
      <c r="B1393" s="4">
        <v>28.407</v>
      </c>
    </row>
    <row r="1394" spans="1:2">
      <c r="A1394" s="4">
        <v>43.62</v>
      </c>
      <c r="B1394" s="4">
        <v>29.013999999999999</v>
      </c>
    </row>
    <row r="1395" spans="1:2">
      <c r="A1395" s="4">
        <v>43.64</v>
      </c>
      <c r="B1395" s="4">
        <v>29.614999999999998</v>
      </c>
    </row>
    <row r="1396" spans="1:2">
      <c r="A1396" s="4">
        <v>43.66</v>
      </c>
      <c r="B1396" s="4">
        <v>30.215</v>
      </c>
    </row>
    <row r="1397" spans="1:2">
      <c r="A1397" s="4">
        <v>43.68</v>
      </c>
      <c r="B1397" s="4">
        <v>30.803999999999998</v>
      </c>
    </row>
    <row r="1398" spans="1:2">
      <c r="A1398" s="4">
        <v>43.7</v>
      </c>
      <c r="B1398" s="4">
        <v>31.388000000000002</v>
      </c>
    </row>
    <row r="1399" spans="1:2">
      <c r="A1399" s="4">
        <v>43.72</v>
      </c>
      <c r="B1399" s="4">
        <v>31.954999999999998</v>
      </c>
    </row>
    <row r="1400" spans="1:2">
      <c r="A1400" s="4">
        <v>43.74</v>
      </c>
      <c r="B1400" s="4">
        <v>32.512</v>
      </c>
    </row>
    <row r="1401" spans="1:2">
      <c r="A1401" s="4">
        <v>43.76</v>
      </c>
      <c r="B1401" s="4">
        <v>33.067</v>
      </c>
    </row>
    <row r="1402" spans="1:2">
      <c r="A1402" s="4">
        <v>43.78</v>
      </c>
      <c r="B1402" s="4">
        <v>33.613</v>
      </c>
    </row>
    <row r="1403" spans="1:2">
      <c r="A1403" s="4">
        <v>43.8</v>
      </c>
      <c r="B1403" s="4">
        <v>34.164999999999999</v>
      </c>
    </row>
    <row r="1404" spans="1:2">
      <c r="A1404" s="4">
        <v>43.82</v>
      </c>
      <c r="B1404" s="4">
        <v>34.716000000000001</v>
      </c>
    </row>
    <row r="1405" spans="1:2">
      <c r="A1405" s="4">
        <v>43.84</v>
      </c>
      <c r="B1405" s="4">
        <v>35.28</v>
      </c>
    </row>
    <row r="1406" spans="1:2">
      <c r="A1406" s="4">
        <v>43.86</v>
      </c>
      <c r="B1406" s="4">
        <v>35.853000000000002</v>
      </c>
    </row>
    <row r="1407" spans="1:2">
      <c r="A1407" s="4">
        <v>43.88</v>
      </c>
      <c r="B1407" s="4">
        <v>36.44</v>
      </c>
    </row>
    <row r="1408" spans="1:2">
      <c r="A1408" s="4">
        <v>43.9</v>
      </c>
      <c r="B1408" s="4">
        <v>37.046999999999997</v>
      </c>
    </row>
    <row r="1409" spans="1:2">
      <c r="A1409" s="4">
        <v>43.92</v>
      </c>
      <c r="B1409" s="4">
        <v>37.662999999999997</v>
      </c>
    </row>
    <row r="1410" spans="1:2">
      <c r="A1410" s="4">
        <v>43.94</v>
      </c>
      <c r="B1410" s="4">
        <v>38.295000000000002</v>
      </c>
    </row>
    <row r="1411" spans="1:2">
      <c r="A1411" s="4">
        <v>43.96</v>
      </c>
      <c r="B1411" s="4">
        <v>38.929000000000002</v>
      </c>
    </row>
    <row r="1412" spans="1:2">
      <c r="A1412" s="4">
        <v>43.98</v>
      </c>
      <c r="B1412" s="4">
        <v>39.564999999999998</v>
      </c>
    </row>
  </sheetData>
  <phoneticPr fontId="18"/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CC5FCB-D0EF-4E3E-BE0A-C42F3EF4D6EF}">
  <dimension ref="A1:B1412"/>
  <sheetViews>
    <sheetView workbookViewId="0">
      <selection activeCell="M24" sqref="M24"/>
    </sheetView>
  </sheetViews>
  <sheetFormatPr defaultColWidth="8.77734375" defaultRowHeight="13.2"/>
  <cols>
    <col min="1" max="16384" width="8.77734375" style="4"/>
  </cols>
  <sheetData>
    <row r="1" spans="1:2">
      <c r="A1" s="4" t="s">
        <v>33</v>
      </c>
    </row>
    <row r="2" spans="1:2">
      <c r="A2" s="4" t="s">
        <v>37</v>
      </c>
    </row>
    <row r="3" spans="1:2">
      <c r="A3" s="4" t="s">
        <v>0</v>
      </c>
    </row>
    <row r="4" spans="1:2">
      <c r="A4" s="4">
        <v>1.5418000000000001</v>
      </c>
    </row>
    <row r="5" spans="1:2">
      <c r="A5" s="4">
        <v>1</v>
      </c>
    </row>
    <row r="6" spans="1:2">
      <c r="A6" s="4">
        <v>1</v>
      </c>
    </row>
    <row r="7" spans="1:2">
      <c r="A7" s="4" t="s">
        <v>0</v>
      </c>
    </row>
    <row r="8" spans="1:2">
      <c r="A8" s="4">
        <v>0</v>
      </c>
    </row>
    <row r="9" spans="1:2">
      <c r="A9" s="4">
        <v>16</v>
      </c>
    </row>
    <row r="10" spans="1:2">
      <c r="A10" s="4">
        <v>44</v>
      </c>
    </row>
    <row r="11" spans="1:2">
      <c r="A11" s="4">
        <v>0.02</v>
      </c>
    </row>
    <row r="12" spans="1:2">
      <c r="A12" s="4" t="s">
        <v>1</v>
      </c>
    </row>
    <row r="13" spans="1:2">
      <c r="A13" s="4">
        <v>16</v>
      </c>
      <c r="B13" s="4">
        <v>17.477</v>
      </c>
    </row>
    <row r="14" spans="1:2">
      <c r="A14" s="4">
        <v>16.02</v>
      </c>
      <c r="B14" s="4">
        <v>17.721</v>
      </c>
    </row>
    <row r="15" spans="1:2">
      <c r="A15" s="4">
        <v>16.04</v>
      </c>
      <c r="B15" s="4">
        <v>17.977</v>
      </c>
    </row>
    <row r="16" spans="1:2">
      <c r="A16" s="4">
        <v>16.059999999999999</v>
      </c>
      <c r="B16" s="4">
        <v>18.242999999999999</v>
      </c>
    </row>
    <row r="17" spans="1:2">
      <c r="A17" s="4">
        <v>16.079999999999998</v>
      </c>
      <c r="B17" s="4">
        <v>18.52</v>
      </c>
    </row>
    <row r="18" spans="1:2">
      <c r="A18" s="4">
        <v>16.100000000000001</v>
      </c>
      <c r="B18" s="4">
        <v>18.805</v>
      </c>
    </row>
    <row r="19" spans="1:2">
      <c r="A19" s="4">
        <v>16.12</v>
      </c>
      <c r="B19" s="4">
        <v>19.097999999999999</v>
      </c>
    </row>
    <row r="20" spans="1:2">
      <c r="A20" s="4">
        <v>16.14</v>
      </c>
      <c r="B20" s="4">
        <v>19.396999999999998</v>
      </c>
    </row>
    <row r="21" spans="1:2">
      <c r="A21" s="4">
        <v>16.16</v>
      </c>
      <c r="B21" s="4">
        <v>19.701000000000001</v>
      </c>
    </row>
    <row r="22" spans="1:2">
      <c r="A22" s="4">
        <v>16.18</v>
      </c>
      <c r="B22" s="4">
        <v>20.009</v>
      </c>
    </row>
    <row r="23" spans="1:2">
      <c r="A23" s="4">
        <v>16.2</v>
      </c>
      <c r="B23" s="4">
        <v>20.318999999999999</v>
      </c>
    </row>
    <row r="24" spans="1:2">
      <c r="A24" s="4">
        <v>16.22</v>
      </c>
      <c r="B24" s="4">
        <v>20.631</v>
      </c>
    </row>
    <row r="25" spans="1:2">
      <c r="A25" s="4">
        <v>16.239999999999998</v>
      </c>
      <c r="B25" s="4">
        <v>20.942</v>
      </c>
    </row>
    <row r="26" spans="1:2">
      <c r="A26" s="4">
        <v>16.260000000000002</v>
      </c>
      <c r="B26" s="4">
        <v>21.251999999999999</v>
      </c>
    </row>
    <row r="27" spans="1:2">
      <c r="A27" s="4">
        <v>16.28</v>
      </c>
      <c r="B27" s="4">
        <v>21.56</v>
      </c>
    </row>
    <row r="28" spans="1:2">
      <c r="A28" s="4">
        <v>16.3</v>
      </c>
      <c r="B28" s="4">
        <v>21.866</v>
      </c>
    </row>
    <row r="29" spans="1:2">
      <c r="A29" s="4">
        <v>16.32</v>
      </c>
      <c r="B29" s="4">
        <v>22.167999999999999</v>
      </c>
    </row>
    <row r="30" spans="1:2">
      <c r="A30" s="4">
        <v>16.34</v>
      </c>
      <c r="B30" s="4">
        <v>22.466999999999999</v>
      </c>
    </row>
    <row r="31" spans="1:2">
      <c r="A31" s="4">
        <v>16.36</v>
      </c>
      <c r="B31" s="4">
        <v>22.762</v>
      </c>
    </row>
    <row r="32" spans="1:2">
      <c r="A32" s="4">
        <v>16.38</v>
      </c>
      <c r="B32" s="4">
        <v>23.055</v>
      </c>
    </row>
    <row r="33" spans="1:2">
      <c r="A33" s="4">
        <v>16.399999999999999</v>
      </c>
      <c r="B33" s="4">
        <v>23.344999999999999</v>
      </c>
    </row>
    <row r="34" spans="1:2">
      <c r="A34" s="4">
        <v>16.420000000000002</v>
      </c>
      <c r="B34" s="4">
        <v>23.634</v>
      </c>
    </row>
    <row r="35" spans="1:2">
      <c r="A35" s="4">
        <v>16.440000000000001</v>
      </c>
      <c r="B35" s="4">
        <v>23.922999999999998</v>
      </c>
    </row>
    <row r="36" spans="1:2">
      <c r="A36" s="4">
        <v>16.46</v>
      </c>
      <c r="B36" s="4">
        <v>24.213999999999999</v>
      </c>
    </row>
    <row r="37" spans="1:2">
      <c r="A37" s="4">
        <v>16.48</v>
      </c>
      <c r="B37" s="4">
        <v>24.509</v>
      </c>
    </row>
    <row r="38" spans="1:2">
      <c r="A38" s="4">
        <v>16.5</v>
      </c>
      <c r="B38" s="4">
        <v>24.812000000000001</v>
      </c>
    </row>
    <row r="39" spans="1:2">
      <c r="A39" s="4">
        <v>16.52</v>
      </c>
      <c r="B39" s="4">
        <v>25.123999999999999</v>
      </c>
    </row>
    <row r="40" spans="1:2">
      <c r="A40" s="4">
        <v>16.54</v>
      </c>
      <c r="B40" s="4">
        <v>25.449000000000002</v>
      </c>
    </row>
    <row r="41" spans="1:2">
      <c r="A41" s="4">
        <v>16.559999999999999</v>
      </c>
      <c r="B41" s="4">
        <v>25.79</v>
      </c>
    </row>
    <row r="42" spans="1:2">
      <c r="A42" s="4">
        <v>16.579999999999998</v>
      </c>
      <c r="B42" s="4">
        <v>26.152000000000001</v>
      </c>
    </row>
    <row r="43" spans="1:2">
      <c r="A43" s="4">
        <v>16.600000000000001</v>
      </c>
      <c r="B43" s="4">
        <v>26.539000000000001</v>
      </c>
    </row>
    <row r="44" spans="1:2">
      <c r="A44" s="4">
        <v>16.62</v>
      </c>
      <c r="B44" s="4">
        <v>26.954999999999998</v>
      </c>
    </row>
    <row r="45" spans="1:2">
      <c r="A45" s="4">
        <v>16.64</v>
      </c>
      <c r="B45" s="4">
        <v>27.405000000000001</v>
      </c>
    </row>
    <row r="46" spans="1:2">
      <c r="A46" s="4">
        <v>16.66</v>
      </c>
      <c r="B46" s="4">
        <v>27.893000000000001</v>
      </c>
    </row>
    <row r="47" spans="1:2">
      <c r="A47" s="4">
        <v>16.68</v>
      </c>
      <c r="B47" s="4">
        <v>28.423999999999999</v>
      </c>
    </row>
    <row r="48" spans="1:2">
      <c r="A48" s="4">
        <v>16.7</v>
      </c>
      <c r="B48" s="4">
        <v>29.003</v>
      </c>
    </row>
    <row r="49" spans="1:2">
      <c r="A49" s="4">
        <v>16.72</v>
      </c>
      <c r="B49" s="4">
        <v>29.635000000000002</v>
      </c>
    </row>
    <row r="50" spans="1:2">
      <c r="A50" s="4">
        <v>16.739999999999998</v>
      </c>
      <c r="B50" s="4">
        <v>30.324000000000002</v>
      </c>
    </row>
    <row r="51" spans="1:2">
      <c r="A51" s="4">
        <v>16.760000000000002</v>
      </c>
      <c r="B51" s="4">
        <v>31.074999999999999</v>
      </c>
    </row>
    <row r="52" spans="1:2">
      <c r="A52" s="4">
        <v>16.78</v>
      </c>
      <c r="B52" s="4">
        <v>31.891999999999999</v>
      </c>
    </row>
    <row r="53" spans="1:2">
      <c r="A53" s="4">
        <v>16.8</v>
      </c>
      <c r="B53" s="4">
        <v>32.779000000000003</v>
      </c>
    </row>
    <row r="54" spans="1:2">
      <c r="A54" s="4">
        <v>16.82</v>
      </c>
      <c r="B54" s="4">
        <v>33.738999999999997</v>
      </c>
    </row>
    <row r="55" spans="1:2">
      <c r="A55" s="4">
        <v>16.84</v>
      </c>
      <c r="B55" s="4">
        <v>34.776000000000003</v>
      </c>
    </row>
    <row r="56" spans="1:2">
      <c r="A56" s="4">
        <v>16.86</v>
      </c>
      <c r="B56" s="4">
        <v>35.892000000000003</v>
      </c>
    </row>
    <row r="57" spans="1:2">
      <c r="A57" s="4">
        <v>16.88</v>
      </c>
      <c r="B57" s="4">
        <v>37.088999999999999</v>
      </c>
    </row>
    <row r="58" spans="1:2">
      <c r="A58" s="4">
        <v>16.899999999999999</v>
      </c>
      <c r="B58" s="4">
        <v>38.369</v>
      </c>
    </row>
    <row r="59" spans="1:2">
      <c r="A59" s="4">
        <v>16.920000000000002</v>
      </c>
      <c r="B59" s="4">
        <v>39.731999999999999</v>
      </c>
    </row>
    <row r="60" spans="1:2">
      <c r="A60" s="4">
        <v>16.940000000000001</v>
      </c>
      <c r="B60" s="4">
        <v>41.177999999999997</v>
      </c>
    </row>
    <row r="61" spans="1:2">
      <c r="A61" s="4">
        <v>16.96</v>
      </c>
      <c r="B61" s="4">
        <v>42.707999999999998</v>
      </c>
    </row>
    <row r="62" spans="1:2">
      <c r="A62" s="4">
        <v>16.98</v>
      </c>
      <c r="B62" s="4">
        <v>44.317999999999998</v>
      </c>
    </row>
    <row r="63" spans="1:2">
      <c r="A63" s="4">
        <v>17</v>
      </c>
      <c r="B63" s="4">
        <v>46.006999999999998</v>
      </c>
    </row>
    <row r="64" spans="1:2">
      <c r="A64" s="4">
        <v>17.02</v>
      </c>
      <c r="B64" s="4">
        <v>47.771999999999998</v>
      </c>
    </row>
    <row r="65" spans="1:2">
      <c r="A65" s="4">
        <v>17.04</v>
      </c>
      <c r="B65" s="4">
        <v>49.609000000000002</v>
      </c>
    </row>
    <row r="66" spans="1:2">
      <c r="A66" s="4">
        <v>17.059999999999999</v>
      </c>
      <c r="B66" s="4">
        <v>51.512999999999998</v>
      </c>
    </row>
    <row r="67" spans="1:2">
      <c r="A67" s="4">
        <v>17.079999999999998</v>
      </c>
      <c r="B67" s="4">
        <v>53.478999999999999</v>
      </c>
    </row>
    <row r="68" spans="1:2">
      <c r="A68" s="4">
        <v>17.100000000000001</v>
      </c>
      <c r="B68" s="4">
        <v>55.5</v>
      </c>
    </row>
    <row r="69" spans="1:2">
      <c r="A69" s="4">
        <v>17.12</v>
      </c>
      <c r="B69" s="4">
        <v>57.569000000000003</v>
      </c>
    </row>
    <row r="70" spans="1:2">
      <c r="A70" s="4">
        <v>17.14</v>
      </c>
      <c r="B70" s="4">
        <v>59.677999999999997</v>
      </c>
    </row>
    <row r="71" spans="1:2">
      <c r="A71" s="4">
        <v>17.16</v>
      </c>
      <c r="B71" s="4">
        <v>61.82</v>
      </c>
    </row>
    <row r="72" spans="1:2">
      <c r="A72" s="4">
        <v>17.18</v>
      </c>
      <c r="B72" s="4">
        <v>63.984000000000002</v>
      </c>
    </row>
    <row r="73" spans="1:2">
      <c r="A73" s="4">
        <v>17.2</v>
      </c>
      <c r="B73" s="4">
        <v>66.161000000000001</v>
      </c>
    </row>
    <row r="74" spans="1:2">
      <c r="A74" s="4">
        <v>17.22</v>
      </c>
      <c r="B74" s="4">
        <v>68.341999999999999</v>
      </c>
    </row>
    <row r="75" spans="1:2">
      <c r="A75" s="4">
        <v>17.239999999999998</v>
      </c>
      <c r="B75" s="4">
        <v>70.515000000000001</v>
      </c>
    </row>
    <row r="76" spans="1:2">
      <c r="A76" s="4">
        <v>17.260000000000002</v>
      </c>
      <c r="B76" s="4">
        <v>72.668999999999997</v>
      </c>
    </row>
    <row r="77" spans="1:2">
      <c r="A77" s="4">
        <v>17.28</v>
      </c>
      <c r="B77" s="4">
        <v>74.793999999999997</v>
      </c>
    </row>
    <row r="78" spans="1:2">
      <c r="A78" s="4">
        <v>17.3</v>
      </c>
      <c r="B78" s="4">
        <v>76.878</v>
      </c>
    </row>
    <row r="79" spans="1:2">
      <c r="A79" s="4">
        <v>17.32</v>
      </c>
      <c r="B79" s="4">
        <v>78.911000000000001</v>
      </c>
    </row>
    <row r="80" spans="1:2">
      <c r="A80" s="4">
        <v>17.34</v>
      </c>
      <c r="B80" s="4">
        <v>80.879000000000005</v>
      </c>
    </row>
    <row r="81" spans="1:2">
      <c r="A81" s="4">
        <v>17.36</v>
      </c>
      <c r="B81" s="4">
        <v>82.772999999999996</v>
      </c>
    </row>
    <row r="82" spans="1:2">
      <c r="A82" s="4">
        <v>17.38</v>
      </c>
      <c r="B82" s="4">
        <v>84.581000000000003</v>
      </c>
    </row>
    <row r="83" spans="1:2">
      <c r="A83" s="4">
        <v>17.399999999999999</v>
      </c>
      <c r="B83" s="4">
        <v>86.293000000000006</v>
      </c>
    </row>
    <row r="84" spans="1:2">
      <c r="A84" s="4">
        <v>17.420000000000002</v>
      </c>
      <c r="B84" s="4">
        <v>87.897999999999996</v>
      </c>
    </row>
    <row r="85" spans="1:2">
      <c r="A85" s="4">
        <v>17.440000000000001</v>
      </c>
      <c r="B85" s="4">
        <v>89.385999999999996</v>
      </c>
    </row>
    <row r="86" spans="1:2">
      <c r="A86" s="4">
        <v>17.46</v>
      </c>
      <c r="B86" s="4">
        <v>90.748999999999995</v>
      </c>
    </row>
    <row r="87" spans="1:2">
      <c r="A87" s="4">
        <v>17.48</v>
      </c>
      <c r="B87" s="4">
        <v>91.977000000000004</v>
      </c>
    </row>
    <row r="88" spans="1:2">
      <c r="A88" s="4">
        <v>17.5</v>
      </c>
      <c r="B88" s="4">
        <v>93.063000000000002</v>
      </c>
    </row>
    <row r="89" spans="1:2">
      <c r="A89" s="4">
        <v>17.52</v>
      </c>
      <c r="B89" s="4">
        <v>94</v>
      </c>
    </row>
    <row r="90" spans="1:2">
      <c r="A90" s="4">
        <v>17.54</v>
      </c>
      <c r="B90" s="4">
        <v>94.781000000000006</v>
      </c>
    </row>
    <row r="91" spans="1:2">
      <c r="A91" s="4">
        <v>17.559999999999999</v>
      </c>
      <c r="B91" s="4">
        <v>95.400999999999996</v>
      </c>
    </row>
    <row r="92" spans="1:2">
      <c r="A92" s="4">
        <v>17.579999999999998</v>
      </c>
      <c r="B92" s="4">
        <v>95.855999999999995</v>
      </c>
    </row>
    <row r="93" spans="1:2">
      <c r="A93" s="4">
        <v>17.600000000000001</v>
      </c>
      <c r="B93" s="4">
        <v>96.141999999999996</v>
      </c>
    </row>
    <row r="94" spans="1:2">
      <c r="A94" s="4">
        <v>17.62</v>
      </c>
      <c r="B94" s="4">
        <v>96.257000000000005</v>
      </c>
    </row>
    <row r="95" spans="1:2">
      <c r="A95" s="4">
        <v>17.64</v>
      </c>
      <c r="B95" s="4">
        <v>96.2</v>
      </c>
    </row>
    <row r="96" spans="1:2">
      <c r="A96" s="4">
        <v>17.66</v>
      </c>
      <c r="B96" s="4">
        <v>95.968999999999994</v>
      </c>
    </row>
    <row r="97" spans="1:2">
      <c r="A97" s="4">
        <v>17.68</v>
      </c>
      <c r="B97" s="4">
        <v>95.566999999999993</v>
      </c>
    </row>
    <row r="98" spans="1:2">
      <c r="A98" s="4">
        <v>17.7</v>
      </c>
      <c r="B98" s="4">
        <v>94.992999999999995</v>
      </c>
    </row>
    <row r="99" spans="1:2">
      <c r="A99" s="4">
        <v>17.72</v>
      </c>
      <c r="B99" s="4">
        <v>94.251999999999995</v>
      </c>
    </row>
    <row r="100" spans="1:2">
      <c r="A100" s="4">
        <v>17.739999999999998</v>
      </c>
      <c r="B100" s="4">
        <v>93.346000000000004</v>
      </c>
    </row>
    <row r="101" spans="1:2">
      <c r="A101" s="4">
        <v>17.760000000000002</v>
      </c>
      <c r="B101" s="4">
        <v>92.281000000000006</v>
      </c>
    </row>
    <row r="102" spans="1:2">
      <c r="A102" s="4">
        <v>17.78</v>
      </c>
      <c r="B102" s="4">
        <v>91.061000000000007</v>
      </c>
    </row>
    <row r="103" spans="1:2">
      <c r="A103" s="4">
        <v>17.8</v>
      </c>
      <c r="B103" s="4">
        <v>89.692999999999998</v>
      </c>
    </row>
    <row r="104" spans="1:2">
      <c r="A104" s="4">
        <v>17.82</v>
      </c>
      <c r="B104" s="4">
        <v>88.183999999999997</v>
      </c>
    </row>
    <row r="105" spans="1:2">
      <c r="A105" s="4">
        <v>17.84</v>
      </c>
      <c r="B105" s="4">
        <v>86.542000000000002</v>
      </c>
    </row>
    <row r="106" spans="1:2">
      <c r="A106" s="4">
        <v>17.86</v>
      </c>
      <c r="B106" s="4">
        <v>84.775000000000006</v>
      </c>
    </row>
    <row r="107" spans="1:2">
      <c r="A107" s="4">
        <v>17.88</v>
      </c>
      <c r="B107" s="4">
        <v>82.891999999999996</v>
      </c>
    </row>
    <row r="108" spans="1:2">
      <c r="A108" s="4">
        <v>17.899999999999999</v>
      </c>
      <c r="B108" s="4">
        <v>80.902000000000001</v>
      </c>
    </row>
    <row r="109" spans="1:2">
      <c r="A109" s="4">
        <v>17.920000000000002</v>
      </c>
      <c r="B109" s="4">
        <v>78.816000000000003</v>
      </c>
    </row>
    <row r="110" spans="1:2">
      <c r="A110" s="4">
        <v>17.940000000000001</v>
      </c>
      <c r="B110" s="4">
        <v>76.644000000000005</v>
      </c>
    </row>
    <row r="111" spans="1:2">
      <c r="A111" s="4">
        <v>17.96</v>
      </c>
      <c r="B111" s="4">
        <v>74.394999999999996</v>
      </c>
    </row>
    <row r="112" spans="1:2">
      <c r="A112" s="4">
        <v>17.98</v>
      </c>
      <c r="B112" s="4">
        <v>72.08</v>
      </c>
    </row>
    <row r="113" spans="1:2">
      <c r="A113" s="4">
        <v>18</v>
      </c>
      <c r="B113" s="4">
        <v>69.710999999999999</v>
      </c>
    </row>
    <row r="114" spans="1:2">
      <c r="A114" s="4">
        <v>18.02</v>
      </c>
      <c r="B114" s="4">
        <v>67.296999999999997</v>
      </c>
    </row>
    <row r="115" spans="1:2">
      <c r="A115" s="4">
        <v>18.04</v>
      </c>
      <c r="B115" s="4">
        <v>64.849999999999994</v>
      </c>
    </row>
    <row r="116" spans="1:2">
      <c r="A116" s="4">
        <v>18.059999999999999</v>
      </c>
      <c r="B116" s="4">
        <v>62.378999999999998</v>
      </c>
    </row>
    <row r="117" spans="1:2">
      <c r="A117" s="4">
        <v>18.079999999999998</v>
      </c>
      <c r="B117" s="4">
        <v>59.895000000000003</v>
      </c>
    </row>
    <row r="118" spans="1:2">
      <c r="A118" s="4">
        <v>18.100000000000001</v>
      </c>
      <c r="B118" s="4">
        <v>57.408000000000001</v>
      </c>
    </row>
    <row r="119" spans="1:2">
      <c r="A119" s="4">
        <v>18.12</v>
      </c>
      <c r="B119" s="4">
        <v>54.927</v>
      </c>
    </row>
    <row r="120" spans="1:2">
      <c r="A120" s="4">
        <v>18.14</v>
      </c>
      <c r="B120" s="4">
        <v>52.462000000000003</v>
      </c>
    </row>
    <row r="121" spans="1:2">
      <c r="A121" s="4">
        <v>18.16</v>
      </c>
      <c r="B121" s="4">
        <v>50.02</v>
      </c>
    </row>
    <row r="122" spans="1:2">
      <c r="A122" s="4">
        <v>18.18</v>
      </c>
      <c r="B122" s="4">
        <v>47.61</v>
      </c>
    </row>
    <row r="123" spans="1:2">
      <c r="A123" s="4">
        <v>18.2</v>
      </c>
      <c r="B123" s="4">
        <v>45.24</v>
      </c>
    </row>
    <row r="124" spans="1:2">
      <c r="A124" s="4">
        <v>18.22</v>
      </c>
      <c r="B124" s="4">
        <v>42.917000000000002</v>
      </c>
    </row>
    <row r="125" spans="1:2">
      <c r="A125" s="4">
        <v>18.239999999999998</v>
      </c>
      <c r="B125" s="4">
        <v>40.646000000000001</v>
      </c>
    </row>
    <row r="126" spans="1:2">
      <c r="A126" s="4">
        <v>18.260000000000002</v>
      </c>
      <c r="B126" s="4">
        <v>38.433999999999997</v>
      </c>
    </row>
    <row r="127" spans="1:2">
      <c r="A127" s="4">
        <v>18.28</v>
      </c>
      <c r="B127" s="4">
        <v>36.286000000000001</v>
      </c>
    </row>
    <row r="128" spans="1:2">
      <c r="A128" s="4">
        <v>18.3</v>
      </c>
      <c r="B128" s="4">
        <v>34.206000000000003</v>
      </c>
    </row>
    <row r="129" spans="1:2">
      <c r="A129" s="4">
        <v>18.32</v>
      </c>
      <c r="B129" s="4">
        <v>32.198</v>
      </c>
    </row>
    <row r="130" spans="1:2">
      <c r="A130" s="4">
        <v>18.34</v>
      </c>
      <c r="B130" s="4">
        <v>30.265000000000001</v>
      </c>
    </row>
    <row r="131" spans="1:2">
      <c r="A131" s="4">
        <v>18.36</v>
      </c>
      <c r="B131" s="4">
        <v>28.408999999999999</v>
      </c>
    </row>
    <row r="132" spans="1:2">
      <c r="A132" s="4">
        <v>18.38</v>
      </c>
      <c r="B132" s="4">
        <v>26.634</v>
      </c>
    </row>
    <row r="133" spans="1:2">
      <c r="A133" s="4">
        <v>18.399999999999999</v>
      </c>
      <c r="B133" s="4">
        <v>24.939</v>
      </c>
    </row>
    <row r="134" spans="1:2">
      <c r="A134" s="4">
        <v>18.420000000000002</v>
      </c>
      <c r="B134" s="4">
        <v>23.326000000000001</v>
      </c>
    </row>
    <row r="135" spans="1:2">
      <c r="A135" s="4">
        <v>18.440000000000001</v>
      </c>
      <c r="B135" s="4">
        <v>21.795000000000002</v>
      </c>
    </row>
    <row r="136" spans="1:2">
      <c r="A136" s="4">
        <v>18.46</v>
      </c>
      <c r="B136" s="4">
        <v>20.344999999999999</v>
      </c>
    </row>
    <row r="137" spans="1:2">
      <c r="A137" s="4">
        <v>18.48</v>
      </c>
      <c r="B137" s="4">
        <v>18.975999999999999</v>
      </c>
    </row>
    <row r="138" spans="1:2">
      <c r="A138" s="4">
        <v>18.5</v>
      </c>
      <c r="B138" s="4">
        <v>17.686</v>
      </c>
    </row>
    <row r="139" spans="1:2">
      <c r="A139" s="4">
        <v>18.52</v>
      </c>
      <c r="B139" s="4">
        <v>16.474</v>
      </c>
    </row>
    <row r="140" spans="1:2">
      <c r="A140" s="4">
        <v>18.54</v>
      </c>
      <c r="B140" s="4">
        <v>15.337999999999999</v>
      </c>
    </row>
    <row r="141" spans="1:2">
      <c r="A141" s="4">
        <v>18.559999999999999</v>
      </c>
      <c r="B141" s="4">
        <v>14.276</v>
      </c>
    </row>
    <row r="142" spans="1:2">
      <c r="A142" s="4">
        <v>18.579999999999998</v>
      </c>
      <c r="B142" s="4">
        <v>13.285</v>
      </c>
    </row>
    <row r="143" spans="1:2">
      <c r="A143" s="4">
        <v>18.600000000000001</v>
      </c>
      <c r="B143" s="4">
        <v>12.363</v>
      </c>
    </row>
    <row r="144" spans="1:2">
      <c r="A144" s="4">
        <v>18.62</v>
      </c>
      <c r="B144" s="4">
        <v>11.505000000000001</v>
      </c>
    </row>
    <row r="145" spans="1:2">
      <c r="A145" s="4">
        <v>18.64</v>
      </c>
      <c r="B145" s="4">
        <v>10.71</v>
      </c>
    </row>
    <row r="146" spans="1:2">
      <c r="A146" s="4">
        <v>18.66</v>
      </c>
      <c r="B146" s="4">
        <v>9.9740000000000002</v>
      </c>
    </row>
    <row r="147" spans="1:2">
      <c r="A147" s="4">
        <v>18.68</v>
      </c>
      <c r="B147" s="4">
        <v>9.2940000000000005</v>
      </c>
    </row>
    <row r="148" spans="1:2">
      <c r="A148" s="4">
        <v>18.7</v>
      </c>
      <c r="B148" s="4">
        <v>8.6660000000000004</v>
      </c>
    </row>
    <row r="149" spans="1:2">
      <c r="A149" s="4">
        <v>18.72</v>
      </c>
      <c r="B149" s="4">
        <v>8.0869999999999997</v>
      </c>
    </row>
    <row r="150" spans="1:2">
      <c r="A150" s="4">
        <v>18.739999999999998</v>
      </c>
      <c r="B150" s="4">
        <v>7.5540000000000003</v>
      </c>
    </row>
    <row r="151" spans="1:2">
      <c r="A151" s="4">
        <v>18.760000000000002</v>
      </c>
      <c r="B151" s="4">
        <v>7.0629999999999997</v>
      </c>
    </row>
    <row r="152" spans="1:2">
      <c r="A152" s="4">
        <v>18.78</v>
      </c>
      <c r="B152" s="4">
        <v>6.6120000000000001</v>
      </c>
    </row>
    <row r="153" spans="1:2">
      <c r="A153" s="4">
        <v>18.8</v>
      </c>
      <c r="B153" s="4">
        <v>6.1980000000000004</v>
      </c>
    </row>
    <row r="154" spans="1:2">
      <c r="A154" s="4">
        <v>18.82</v>
      </c>
      <c r="B154" s="4">
        <v>5.8159999999999998</v>
      </c>
    </row>
    <row r="155" spans="1:2">
      <c r="A155" s="4">
        <v>18.84</v>
      </c>
      <c r="B155" s="4">
        <v>5.4660000000000002</v>
      </c>
    </row>
    <row r="156" spans="1:2">
      <c r="A156" s="4">
        <v>18.86</v>
      </c>
      <c r="B156" s="4">
        <v>5.1429999999999998</v>
      </c>
    </row>
    <row r="157" spans="1:2">
      <c r="A157" s="4">
        <v>18.88</v>
      </c>
      <c r="B157" s="4">
        <v>4.8470000000000004</v>
      </c>
    </row>
    <row r="158" spans="1:2">
      <c r="A158" s="4">
        <v>18.899999999999999</v>
      </c>
      <c r="B158" s="4">
        <v>4.5739999999999998</v>
      </c>
    </row>
    <row r="159" spans="1:2">
      <c r="A159" s="4">
        <v>18.920000000000002</v>
      </c>
      <c r="B159" s="4">
        <v>4.3239999999999998</v>
      </c>
    </row>
    <row r="160" spans="1:2">
      <c r="A160" s="4">
        <v>18.940000000000001</v>
      </c>
      <c r="B160" s="4">
        <v>4.0940000000000003</v>
      </c>
    </row>
    <row r="161" spans="1:2">
      <c r="A161" s="4">
        <v>18.96</v>
      </c>
      <c r="B161" s="4">
        <v>3.8839999999999999</v>
      </c>
    </row>
    <row r="162" spans="1:2">
      <c r="A162" s="4">
        <v>18.98</v>
      </c>
      <c r="B162" s="4">
        <v>3.6930000000000001</v>
      </c>
    </row>
    <row r="163" spans="1:2">
      <c r="A163" s="4">
        <v>19</v>
      </c>
      <c r="B163" s="4">
        <v>3.52</v>
      </c>
    </row>
    <row r="164" spans="1:2">
      <c r="A164" s="4">
        <v>19.02</v>
      </c>
      <c r="B164" s="4">
        <v>3.3679999999999999</v>
      </c>
    </row>
    <row r="165" spans="1:2">
      <c r="A165" s="4">
        <v>19.04</v>
      </c>
      <c r="B165" s="4">
        <v>3.2570000000000001</v>
      </c>
    </row>
    <row r="166" spans="1:2">
      <c r="A166" s="4">
        <v>19.059999999999999</v>
      </c>
      <c r="B166" s="4">
        <v>3.2229999999999999</v>
      </c>
    </row>
    <row r="167" spans="1:2">
      <c r="A167" s="4">
        <v>19.079999999999998</v>
      </c>
      <c r="B167" s="4">
        <v>3.2469999999999999</v>
      </c>
    </row>
    <row r="168" spans="1:2">
      <c r="A168" s="4">
        <v>19.100000000000001</v>
      </c>
      <c r="B168" s="4">
        <v>3.39</v>
      </c>
    </row>
    <row r="169" spans="1:2">
      <c r="A169" s="4">
        <v>19.12</v>
      </c>
      <c r="B169" s="4">
        <v>3.67</v>
      </c>
    </row>
    <row r="170" spans="1:2">
      <c r="A170" s="4">
        <v>19.14</v>
      </c>
      <c r="B170" s="4">
        <v>4</v>
      </c>
    </row>
    <row r="171" spans="1:2">
      <c r="A171" s="4">
        <v>19.16</v>
      </c>
      <c r="B171" s="4">
        <v>4.6509999999999998</v>
      </c>
    </row>
    <row r="172" spans="1:2">
      <c r="A172" s="4">
        <v>19.18</v>
      </c>
      <c r="B172" s="4">
        <v>5.56</v>
      </c>
    </row>
    <row r="173" spans="1:2">
      <c r="A173" s="4">
        <v>19.2</v>
      </c>
      <c r="B173" s="4">
        <v>6.7089999999999996</v>
      </c>
    </row>
    <row r="174" spans="1:2">
      <c r="A174" s="4">
        <v>19.22</v>
      </c>
      <c r="B174" s="4">
        <v>8.2680000000000007</v>
      </c>
    </row>
    <row r="175" spans="1:2">
      <c r="A175" s="4">
        <v>19.239999999999998</v>
      </c>
      <c r="B175" s="4">
        <v>10.536</v>
      </c>
    </row>
    <row r="176" spans="1:2">
      <c r="A176" s="4">
        <v>19.260000000000002</v>
      </c>
      <c r="B176" s="4">
        <v>13.345000000000001</v>
      </c>
    </row>
    <row r="177" spans="1:2">
      <c r="A177" s="4">
        <v>19.28</v>
      </c>
      <c r="B177" s="4">
        <v>17.163</v>
      </c>
    </row>
    <row r="178" spans="1:2">
      <c r="A178" s="4">
        <v>19.3</v>
      </c>
      <c r="B178" s="4">
        <v>21.891999999999999</v>
      </c>
    </row>
    <row r="179" spans="1:2">
      <c r="A179" s="4">
        <v>19.32</v>
      </c>
      <c r="B179" s="4">
        <v>27.965</v>
      </c>
    </row>
    <row r="180" spans="1:2">
      <c r="A180" s="4">
        <v>19.34</v>
      </c>
      <c r="B180" s="4">
        <v>35.468000000000004</v>
      </c>
    </row>
    <row r="181" spans="1:2">
      <c r="A181" s="4">
        <v>19.36</v>
      </c>
      <c r="B181" s="4">
        <v>44.726999999999997</v>
      </c>
    </row>
    <row r="182" spans="1:2">
      <c r="A182" s="4">
        <v>19.38</v>
      </c>
      <c r="B182" s="4">
        <v>56.073</v>
      </c>
    </row>
    <row r="183" spans="1:2">
      <c r="A183" s="4">
        <v>19.399999999999999</v>
      </c>
      <c r="B183" s="4">
        <v>69.706000000000003</v>
      </c>
    </row>
    <row r="184" spans="1:2">
      <c r="A184" s="4">
        <v>19.420000000000002</v>
      </c>
      <c r="B184" s="4">
        <v>85.944999999999993</v>
      </c>
    </row>
    <row r="185" spans="1:2">
      <c r="A185" s="4">
        <v>19.440000000000001</v>
      </c>
      <c r="B185" s="4">
        <v>105.08799999999999</v>
      </c>
    </row>
    <row r="186" spans="1:2">
      <c r="A186" s="4">
        <v>19.46</v>
      </c>
      <c r="B186" s="4">
        <v>127.32899999999999</v>
      </c>
    </row>
    <row r="187" spans="1:2">
      <c r="A187" s="4">
        <v>19.48</v>
      </c>
      <c r="B187" s="4">
        <v>152.88200000000001</v>
      </c>
    </row>
    <row r="188" spans="1:2">
      <c r="A188" s="4">
        <v>19.5</v>
      </c>
      <c r="B188" s="4">
        <v>181.905</v>
      </c>
    </row>
    <row r="189" spans="1:2">
      <c r="A189" s="4">
        <v>19.52</v>
      </c>
      <c r="B189" s="4">
        <v>214.41300000000001</v>
      </c>
    </row>
    <row r="190" spans="1:2">
      <c r="A190" s="4">
        <v>19.54</v>
      </c>
      <c r="B190" s="4">
        <v>250.37899999999999</v>
      </c>
    </row>
    <row r="191" spans="1:2">
      <c r="A191" s="4">
        <v>19.559999999999999</v>
      </c>
      <c r="B191" s="4">
        <v>289.67099999999999</v>
      </c>
    </row>
    <row r="192" spans="1:2">
      <c r="A192" s="4">
        <v>19.579999999999998</v>
      </c>
      <c r="B192" s="4">
        <v>331.983</v>
      </c>
    </row>
    <row r="193" spans="1:2">
      <c r="A193" s="4">
        <v>19.600000000000001</v>
      </c>
      <c r="B193" s="4">
        <v>376.93900000000002</v>
      </c>
    </row>
    <row r="194" spans="1:2">
      <c r="A194" s="4">
        <v>19.62</v>
      </c>
      <c r="B194" s="4">
        <v>424.01</v>
      </c>
    </row>
    <row r="195" spans="1:2">
      <c r="A195" s="4">
        <v>19.64</v>
      </c>
      <c r="B195" s="4">
        <v>472.56099999999998</v>
      </c>
    </row>
    <row r="196" spans="1:2">
      <c r="A196" s="4">
        <v>19.66</v>
      </c>
      <c r="B196" s="4">
        <v>521.82500000000005</v>
      </c>
    </row>
    <row r="197" spans="1:2">
      <c r="A197" s="4">
        <v>19.68</v>
      </c>
      <c r="B197" s="4">
        <v>570.96600000000001</v>
      </c>
    </row>
    <row r="198" spans="1:2">
      <c r="A198" s="4">
        <v>19.7</v>
      </c>
      <c r="B198" s="4">
        <v>619.06500000000005</v>
      </c>
    </row>
    <row r="199" spans="1:2">
      <c r="A199" s="4">
        <v>19.72</v>
      </c>
      <c r="B199" s="4">
        <v>665.22299999999996</v>
      </c>
    </row>
    <row r="200" spans="1:2">
      <c r="A200" s="4">
        <v>19.739999999999998</v>
      </c>
      <c r="B200" s="4">
        <v>708.45299999999997</v>
      </c>
    </row>
    <row r="201" spans="1:2">
      <c r="A201" s="4">
        <v>19.760000000000002</v>
      </c>
      <c r="B201" s="4">
        <v>747.86199999999997</v>
      </c>
    </row>
    <row r="202" spans="1:2">
      <c r="A202" s="4">
        <v>19.78</v>
      </c>
      <c r="B202" s="4">
        <v>782.601</v>
      </c>
    </row>
    <row r="203" spans="1:2">
      <c r="A203" s="4">
        <v>19.8</v>
      </c>
      <c r="B203" s="4">
        <v>811.99</v>
      </c>
    </row>
    <row r="204" spans="1:2">
      <c r="A204" s="4">
        <v>19.82</v>
      </c>
      <c r="B204" s="4">
        <v>835.375</v>
      </c>
    </row>
    <row r="205" spans="1:2">
      <c r="A205" s="4">
        <v>19.84</v>
      </c>
      <c r="B205" s="4">
        <v>852.31299999999999</v>
      </c>
    </row>
    <row r="206" spans="1:2">
      <c r="A206" s="4">
        <v>19.86</v>
      </c>
      <c r="B206" s="4">
        <v>862.577</v>
      </c>
    </row>
    <row r="207" spans="1:2">
      <c r="A207" s="4">
        <v>19.88</v>
      </c>
      <c r="B207" s="4">
        <v>866.10599999999999</v>
      </c>
    </row>
    <row r="208" spans="1:2">
      <c r="A208" s="4">
        <v>19.899999999999999</v>
      </c>
      <c r="B208" s="4">
        <v>862.91800000000001</v>
      </c>
    </row>
    <row r="209" spans="1:2">
      <c r="A209" s="4">
        <v>19.920000000000002</v>
      </c>
      <c r="B209" s="4">
        <v>853.35</v>
      </c>
    </row>
    <row r="210" spans="1:2">
      <c r="A210" s="4">
        <v>19.940000000000001</v>
      </c>
      <c r="B210" s="4">
        <v>837.82100000000003</v>
      </c>
    </row>
    <row r="211" spans="1:2">
      <c r="A211" s="4">
        <v>19.96</v>
      </c>
      <c r="B211" s="4">
        <v>816.94299999999998</v>
      </c>
    </row>
    <row r="212" spans="1:2">
      <c r="A212" s="4">
        <v>19.98</v>
      </c>
      <c r="B212" s="4">
        <v>791.31700000000001</v>
      </c>
    </row>
    <row r="213" spans="1:2">
      <c r="A213" s="4">
        <v>20</v>
      </c>
      <c r="B213" s="4">
        <v>761.76300000000003</v>
      </c>
    </row>
    <row r="214" spans="1:2">
      <c r="A214" s="4">
        <v>20.02</v>
      </c>
      <c r="B214" s="4">
        <v>729.07100000000003</v>
      </c>
    </row>
    <row r="215" spans="1:2">
      <c r="A215" s="4">
        <v>20.04</v>
      </c>
      <c r="B215" s="4">
        <v>694.06899999999996</v>
      </c>
    </row>
    <row r="216" spans="1:2">
      <c r="A216" s="4">
        <v>20.059999999999999</v>
      </c>
      <c r="B216" s="4">
        <v>657.55399999999997</v>
      </c>
    </row>
    <row r="217" spans="1:2">
      <c r="A217" s="4">
        <v>20.079999999999998</v>
      </c>
      <c r="B217" s="4">
        <v>620.28800000000001</v>
      </c>
    </row>
    <row r="218" spans="1:2">
      <c r="A218" s="4">
        <v>20.100000000000001</v>
      </c>
      <c r="B218" s="4">
        <v>582.95600000000002</v>
      </c>
    </row>
    <row r="219" spans="1:2">
      <c r="A219" s="4">
        <v>20.12</v>
      </c>
      <c r="B219" s="4">
        <v>546.19799999999998</v>
      </c>
    </row>
    <row r="220" spans="1:2">
      <c r="A220" s="4">
        <v>20.14</v>
      </c>
      <c r="B220" s="4">
        <v>510.524</v>
      </c>
    </row>
    <row r="221" spans="1:2">
      <c r="A221" s="4">
        <v>20.16</v>
      </c>
      <c r="B221" s="4">
        <v>476.38799999999998</v>
      </c>
    </row>
    <row r="222" spans="1:2">
      <c r="A222" s="4">
        <v>20.18</v>
      </c>
      <c r="B222" s="4">
        <v>444.05799999999999</v>
      </c>
    </row>
    <row r="223" spans="1:2">
      <c r="A223" s="4">
        <v>20.2</v>
      </c>
      <c r="B223" s="4">
        <v>413.803</v>
      </c>
    </row>
    <row r="224" spans="1:2">
      <c r="A224" s="4">
        <v>20.22</v>
      </c>
      <c r="B224" s="4">
        <v>385.75700000000001</v>
      </c>
    </row>
    <row r="225" spans="1:2">
      <c r="A225" s="4">
        <v>20.239999999999998</v>
      </c>
      <c r="B225" s="4">
        <v>359.97800000000001</v>
      </c>
    </row>
    <row r="226" spans="1:2">
      <c r="A226" s="4">
        <v>20.260000000000002</v>
      </c>
      <c r="B226" s="4">
        <v>336.47300000000001</v>
      </c>
    </row>
    <row r="227" spans="1:2">
      <c r="A227" s="4">
        <v>20.28</v>
      </c>
      <c r="B227" s="4">
        <v>315.178</v>
      </c>
    </row>
    <row r="228" spans="1:2">
      <c r="A228" s="4">
        <v>20.3</v>
      </c>
      <c r="B228" s="4">
        <v>295.98700000000002</v>
      </c>
    </row>
    <row r="229" spans="1:2">
      <c r="A229" s="4">
        <v>20.32</v>
      </c>
      <c r="B229" s="4">
        <v>278.78100000000001</v>
      </c>
    </row>
    <row r="230" spans="1:2">
      <c r="A230" s="4">
        <v>20.34</v>
      </c>
      <c r="B230" s="4">
        <v>263.39999999999998</v>
      </c>
    </row>
    <row r="231" spans="1:2">
      <c r="A231" s="4">
        <v>20.36</v>
      </c>
      <c r="B231" s="4">
        <v>249.66800000000001</v>
      </c>
    </row>
    <row r="232" spans="1:2">
      <c r="A232" s="4">
        <v>20.38</v>
      </c>
      <c r="B232" s="4">
        <v>237.435</v>
      </c>
    </row>
    <row r="233" spans="1:2">
      <c r="A233" s="4">
        <v>20.399999999999999</v>
      </c>
      <c r="B233" s="4">
        <v>226.52199999999999</v>
      </c>
    </row>
    <row r="234" spans="1:2">
      <c r="A234" s="4">
        <v>20.420000000000002</v>
      </c>
      <c r="B234" s="4">
        <v>216.76499999999999</v>
      </c>
    </row>
    <row r="235" spans="1:2">
      <c r="A235" s="4">
        <v>20.440000000000001</v>
      </c>
      <c r="B235" s="4">
        <v>208.04</v>
      </c>
    </row>
    <row r="236" spans="1:2">
      <c r="A236" s="4">
        <v>20.46</v>
      </c>
      <c r="B236" s="4">
        <v>200.102</v>
      </c>
    </row>
    <row r="237" spans="1:2">
      <c r="A237" s="4">
        <v>20.48</v>
      </c>
      <c r="B237" s="4">
        <v>192.88</v>
      </c>
    </row>
    <row r="238" spans="1:2">
      <c r="A238" s="4">
        <v>20.5</v>
      </c>
      <c r="B238" s="4">
        <v>186.286</v>
      </c>
    </row>
    <row r="239" spans="1:2">
      <c r="A239" s="4">
        <v>20.52</v>
      </c>
      <c r="B239" s="4">
        <v>180.124</v>
      </c>
    </row>
    <row r="240" spans="1:2">
      <c r="A240" s="4">
        <v>20.54</v>
      </c>
      <c r="B240" s="4">
        <v>174.328</v>
      </c>
    </row>
    <row r="241" spans="1:2">
      <c r="A241" s="4">
        <v>20.56</v>
      </c>
      <c r="B241" s="4">
        <v>168.85300000000001</v>
      </c>
    </row>
    <row r="242" spans="1:2">
      <c r="A242" s="4">
        <v>20.58</v>
      </c>
      <c r="B242" s="4">
        <v>163.53399999999999</v>
      </c>
    </row>
    <row r="243" spans="1:2">
      <c r="A243" s="4">
        <v>20.6</v>
      </c>
      <c r="B243" s="4">
        <v>158.398</v>
      </c>
    </row>
    <row r="244" spans="1:2">
      <c r="A244" s="4">
        <v>20.62</v>
      </c>
      <c r="B244" s="4">
        <v>153.29300000000001</v>
      </c>
    </row>
    <row r="245" spans="1:2">
      <c r="A245" s="4">
        <v>20.64</v>
      </c>
      <c r="B245" s="4">
        <v>148.28899999999999</v>
      </c>
    </row>
    <row r="246" spans="1:2">
      <c r="A246" s="4">
        <v>20.66</v>
      </c>
      <c r="B246" s="4">
        <v>143.24700000000001</v>
      </c>
    </row>
    <row r="247" spans="1:2">
      <c r="A247" s="4">
        <v>20.68</v>
      </c>
      <c r="B247" s="4">
        <v>138.25700000000001</v>
      </c>
    </row>
    <row r="248" spans="1:2">
      <c r="A248" s="4">
        <v>20.7</v>
      </c>
      <c r="B248" s="4">
        <v>133.22800000000001</v>
      </c>
    </row>
    <row r="249" spans="1:2">
      <c r="A249" s="4">
        <v>20.72</v>
      </c>
      <c r="B249" s="4">
        <v>128.24199999999999</v>
      </c>
    </row>
    <row r="250" spans="1:2">
      <c r="A250" s="4">
        <v>20.74</v>
      </c>
      <c r="B250" s="4">
        <v>123.254</v>
      </c>
    </row>
    <row r="251" spans="1:2">
      <c r="A251" s="4">
        <v>20.76</v>
      </c>
      <c r="B251" s="4">
        <v>118.33799999999999</v>
      </c>
    </row>
    <row r="252" spans="1:2">
      <c r="A252" s="4">
        <v>20.78</v>
      </c>
      <c r="B252" s="4">
        <v>113.498</v>
      </c>
    </row>
    <row r="253" spans="1:2">
      <c r="A253" s="4">
        <v>20.8</v>
      </c>
      <c r="B253" s="4">
        <v>108.759</v>
      </c>
    </row>
    <row r="254" spans="1:2">
      <c r="A254" s="4">
        <v>20.82</v>
      </c>
      <c r="B254" s="4">
        <v>104.188</v>
      </c>
    </row>
    <row r="255" spans="1:2">
      <c r="A255" s="4">
        <v>20.84</v>
      </c>
      <c r="B255" s="4">
        <v>99.808000000000007</v>
      </c>
    </row>
    <row r="256" spans="1:2">
      <c r="A256" s="4">
        <v>20.86</v>
      </c>
      <c r="B256" s="4">
        <v>95.647000000000006</v>
      </c>
    </row>
    <row r="257" spans="1:2">
      <c r="A257" s="4">
        <v>20.88</v>
      </c>
      <c r="B257" s="4">
        <v>91.760999999999996</v>
      </c>
    </row>
    <row r="258" spans="1:2">
      <c r="A258" s="4">
        <v>20.9</v>
      </c>
      <c r="B258" s="4">
        <v>88.171000000000006</v>
      </c>
    </row>
    <row r="259" spans="1:2">
      <c r="A259" s="4">
        <v>20.92</v>
      </c>
      <c r="B259" s="4">
        <v>84.894999999999996</v>
      </c>
    </row>
    <row r="260" spans="1:2">
      <c r="A260" s="4">
        <v>20.94</v>
      </c>
      <c r="B260" s="4">
        <v>81.972999999999999</v>
      </c>
    </row>
    <row r="261" spans="1:2">
      <c r="A261" s="4">
        <v>20.96</v>
      </c>
      <c r="B261" s="4">
        <v>79.409000000000006</v>
      </c>
    </row>
    <row r="262" spans="1:2">
      <c r="A262" s="4">
        <v>20.98</v>
      </c>
      <c r="B262" s="4">
        <v>77.215000000000003</v>
      </c>
    </row>
    <row r="263" spans="1:2">
      <c r="A263" s="4">
        <v>21</v>
      </c>
      <c r="B263" s="4">
        <v>75.388000000000005</v>
      </c>
    </row>
    <row r="264" spans="1:2">
      <c r="A264" s="4">
        <v>21.02</v>
      </c>
      <c r="B264" s="4">
        <v>73.942999999999998</v>
      </c>
    </row>
    <row r="265" spans="1:2">
      <c r="A265" s="4">
        <v>21.04</v>
      </c>
      <c r="B265" s="4">
        <v>72.867999999999995</v>
      </c>
    </row>
    <row r="266" spans="1:2">
      <c r="A266" s="4">
        <v>21.06</v>
      </c>
      <c r="B266" s="4">
        <v>72.146000000000001</v>
      </c>
    </row>
    <row r="267" spans="1:2">
      <c r="A267" s="4">
        <v>21.08</v>
      </c>
      <c r="B267" s="4">
        <v>71.783000000000001</v>
      </c>
    </row>
    <row r="268" spans="1:2">
      <c r="A268" s="4">
        <v>21.1</v>
      </c>
      <c r="B268" s="4">
        <v>71.756</v>
      </c>
    </row>
    <row r="269" spans="1:2">
      <c r="A269" s="4">
        <v>21.12</v>
      </c>
      <c r="B269" s="4">
        <v>72.054000000000002</v>
      </c>
    </row>
    <row r="270" spans="1:2">
      <c r="A270" s="4">
        <v>21.14</v>
      </c>
      <c r="B270" s="4">
        <v>72.652000000000001</v>
      </c>
    </row>
    <row r="271" spans="1:2">
      <c r="A271" s="4">
        <v>21.16</v>
      </c>
      <c r="B271" s="4">
        <v>73.557000000000002</v>
      </c>
    </row>
    <row r="272" spans="1:2">
      <c r="A272" s="4">
        <v>21.18</v>
      </c>
      <c r="B272" s="4">
        <v>74.738</v>
      </c>
    </row>
    <row r="273" spans="1:2">
      <c r="A273" s="4">
        <v>21.2</v>
      </c>
      <c r="B273" s="4">
        <v>76.183999999999997</v>
      </c>
    </row>
    <row r="274" spans="1:2">
      <c r="A274" s="4">
        <v>21.22</v>
      </c>
      <c r="B274" s="4">
        <v>77.864000000000004</v>
      </c>
    </row>
    <row r="275" spans="1:2">
      <c r="A275" s="4">
        <v>21.24</v>
      </c>
      <c r="B275" s="4">
        <v>79.8</v>
      </c>
    </row>
    <row r="276" spans="1:2">
      <c r="A276" s="4">
        <v>21.26</v>
      </c>
      <c r="B276" s="4">
        <v>81.95</v>
      </c>
    </row>
    <row r="277" spans="1:2">
      <c r="A277" s="4">
        <v>21.28</v>
      </c>
      <c r="B277" s="4">
        <v>84.301000000000002</v>
      </c>
    </row>
    <row r="278" spans="1:2">
      <c r="A278" s="4">
        <v>21.3</v>
      </c>
      <c r="B278" s="4">
        <v>86.820999999999998</v>
      </c>
    </row>
    <row r="279" spans="1:2">
      <c r="A279" s="4">
        <v>21.32</v>
      </c>
      <c r="B279" s="4">
        <v>89.524000000000001</v>
      </c>
    </row>
    <row r="280" spans="1:2">
      <c r="A280" s="4">
        <v>21.34</v>
      </c>
      <c r="B280" s="4">
        <v>92.369</v>
      </c>
    </row>
    <row r="281" spans="1:2">
      <c r="A281" s="4">
        <v>21.36</v>
      </c>
      <c r="B281" s="4">
        <v>95.33</v>
      </c>
    </row>
    <row r="282" spans="1:2">
      <c r="A282" s="4">
        <v>21.38</v>
      </c>
      <c r="B282" s="4">
        <v>98.38</v>
      </c>
    </row>
    <row r="283" spans="1:2">
      <c r="A283" s="4">
        <v>21.4</v>
      </c>
      <c r="B283" s="4">
        <v>101.479</v>
      </c>
    </row>
    <row r="284" spans="1:2">
      <c r="A284" s="4">
        <v>21.42</v>
      </c>
      <c r="B284" s="4">
        <v>104.623</v>
      </c>
    </row>
    <row r="285" spans="1:2">
      <c r="A285" s="4">
        <v>21.44</v>
      </c>
      <c r="B285" s="4">
        <v>107.75700000000001</v>
      </c>
    </row>
    <row r="286" spans="1:2">
      <c r="A286" s="4">
        <v>21.46</v>
      </c>
      <c r="B286" s="4">
        <v>110.842</v>
      </c>
    </row>
    <row r="287" spans="1:2">
      <c r="A287" s="4">
        <v>21.48</v>
      </c>
      <c r="B287" s="4">
        <v>113.836</v>
      </c>
    </row>
    <row r="288" spans="1:2">
      <c r="A288" s="4">
        <v>21.5</v>
      </c>
      <c r="B288" s="4">
        <v>116.71299999999999</v>
      </c>
    </row>
    <row r="289" spans="1:2">
      <c r="A289" s="4">
        <v>21.52</v>
      </c>
      <c r="B289" s="4">
        <v>119.426</v>
      </c>
    </row>
    <row r="290" spans="1:2">
      <c r="A290" s="4">
        <v>21.54</v>
      </c>
      <c r="B290" s="4">
        <v>121.938</v>
      </c>
    </row>
    <row r="291" spans="1:2">
      <c r="A291" s="4">
        <v>21.56</v>
      </c>
      <c r="B291" s="4">
        <v>124.208</v>
      </c>
    </row>
    <row r="292" spans="1:2">
      <c r="A292" s="4">
        <v>21.58</v>
      </c>
      <c r="B292" s="4">
        <v>126.202</v>
      </c>
    </row>
    <row r="293" spans="1:2">
      <c r="A293" s="4">
        <v>21.6</v>
      </c>
      <c r="B293" s="4">
        <v>127.89400000000001</v>
      </c>
    </row>
    <row r="294" spans="1:2">
      <c r="A294" s="4">
        <v>21.62</v>
      </c>
      <c r="B294" s="4">
        <v>129.25700000000001</v>
      </c>
    </row>
    <row r="295" spans="1:2">
      <c r="A295" s="4">
        <v>21.64</v>
      </c>
      <c r="B295" s="4">
        <v>130.273</v>
      </c>
    </row>
    <row r="296" spans="1:2">
      <c r="A296" s="4">
        <v>21.66</v>
      </c>
      <c r="B296" s="4">
        <v>130.929</v>
      </c>
    </row>
    <row r="297" spans="1:2">
      <c r="A297" s="4">
        <v>21.68</v>
      </c>
      <c r="B297" s="4">
        <v>131.21299999999999</v>
      </c>
    </row>
    <row r="298" spans="1:2">
      <c r="A298" s="4">
        <v>21.7</v>
      </c>
      <c r="B298" s="4">
        <v>131.12899999999999</v>
      </c>
    </row>
    <row r="299" spans="1:2">
      <c r="A299" s="4">
        <v>21.72</v>
      </c>
      <c r="B299" s="4">
        <v>130.685</v>
      </c>
    </row>
    <row r="300" spans="1:2">
      <c r="A300" s="4">
        <v>21.74</v>
      </c>
      <c r="B300" s="4">
        <v>129.893</v>
      </c>
    </row>
    <row r="301" spans="1:2">
      <c r="A301" s="4">
        <v>21.76</v>
      </c>
      <c r="B301" s="4">
        <v>128.774</v>
      </c>
    </row>
    <row r="302" spans="1:2">
      <c r="A302" s="4">
        <v>21.78</v>
      </c>
      <c r="B302" s="4">
        <v>127.357</v>
      </c>
    </row>
    <row r="303" spans="1:2">
      <c r="A303" s="4">
        <v>21.8</v>
      </c>
      <c r="B303" s="4">
        <v>125.667</v>
      </c>
    </row>
    <row r="304" spans="1:2">
      <c r="A304" s="4">
        <v>21.82</v>
      </c>
      <c r="B304" s="4">
        <v>123.745</v>
      </c>
    </row>
    <row r="305" spans="1:2">
      <c r="A305" s="4">
        <v>21.84</v>
      </c>
      <c r="B305" s="4">
        <v>121.627</v>
      </c>
    </row>
    <row r="306" spans="1:2">
      <c r="A306" s="4">
        <v>21.86</v>
      </c>
      <c r="B306" s="4">
        <v>119.358</v>
      </c>
    </row>
    <row r="307" spans="1:2">
      <c r="A307" s="4">
        <v>21.88</v>
      </c>
      <c r="B307" s="4">
        <v>116.97499999999999</v>
      </c>
    </row>
    <row r="308" spans="1:2">
      <c r="A308" s="4">
        <v>21.9</v>
      </c>
      <c r="B308" s="4">
        <v>114.524</v>
      </c>
    </row>
    <row r="309" spans="1:2">
      <c r="A309" s="4">
        <v>21.92</v>
      </c>
      <c r="B309" s="4">
        <v>112.047</v>
      </c>
    </row>
    <row r="310" spans="1:2">
      <c r="A310" s="4">
        <v>21.94</v>
      </c>
      <c r="B310" s="4">
        <v>109.583</v>
      </c>
    </row>
    <row r="311" spans="1:2">
      <c r="A311" s="4">
        <v>21.96</v>
      </c>
      <c r="B311" s="4">
        <v>107.169</v>
      </c>
    </row>
    <row r="312" spans="1:2">
      <c r="A312" s="4">
        <v>21.98</v>
      </c>
      <c r="B312" s="4">
        <v>104.84</v>
      </c>
    </row>
    <row r="313" spans="1:2">
      <c r="A313" s="4">
        <v>22</v>
      </c>
      <c r="B313" s="4">
        <v>102.624</v>
      </c>
    </row>
    <row r="314" spans="1:2">
      <c r="A314" s="4">
        <v>22.02</v>
      </c>
      <c r="B314" s="4">
        <v>100.548</v>
      </c>
    </row>
    <row r="315" spans="1:2">
      <c r="A315" s="4">
        <v>22.04</v>
      </c>
      <c r="B315" s="4">
        <v>98.635000000000005</v>
      </c>
    </row>
    <row r="316" spans="1:2">
      <c r="A316" s="4">
        <v>22.06</v>
      </c>
      <c r="B316" s="4">
        <v>96.897000000000006</v>
      </c>
    </row>
    <row r="317" spans="1:2">
      <c r="A317" s="4">
        <v>22.08</v>
      </c>
      <c r="B317" s="4">
        <v>95.352999999999994</v>
      </c>
    </row>
    <row r="318" spans="1:2">
      <c r="A318" s="4">
        <v>22.1</v>
      </c>
      <c r="B318" s="4">
        <v>94.010999999999996</v>
      </c>
    </row>
    <row r="319" spans="1:2">
      <c r="A319" s="4">
        <v>22.12</v>
      </c>
      <c r="B319" s="4">
        <v>92.876000000000005</v>
      </c>
    </row>
    <row r="320" spans="1:2">
      <c r="A320" s="4">
        <v>22.14</v>
      </c>
      <c r="B320" s="4">
        <v>91.953000000000003</v>
      </c>
    </row>
    <row r="321" spans="1:2">
      <c r="A321" s="4">
        <v>22.16</v>
      </c>
      <c r="B321" s="4">
        <v>91.242000000000004</v>
      </c>
    </row>
    <row r="322" spans="1:2">
      <c r="A322" s="4">
        <v>22.18</v>
      </c>
      <c r="B322" s="4">
        <v>90.745999999999995</v>
      </c>
    </row>
    <row r="323" spans="1:2">
      <c r="A323" s="4">
        <v>22.2</v>
      </c>
      <c r="B323" s="4">
        <v>90.462000000000003</v>
      </c>
    </row>
    <row r="324" spans="1:2">
      <c r="A324" s="4">
        <v>22.22</v>
      </c>
      <c r="B324" s="4">
        <v>90.391999999999996</v>
      </c>
    </row>
    <row r="325" spans="1:2">
      <c r="A325" s="4">
        <v>22.24</v>
      </c>
      <c r="B325" s="4">
        <v>90.528999999999996</v>
      </c>
    </row>
    <row r="326" spans="1:2">
      <c r="A326" s="4">
        <v>22.26</v>
      </c>
      <c r="B326" s="4">
        <v>90.884</v>
      </c>
    </row>
    <row r="327" spans="1:2">
      <c r="A327" s="4">
        <v>22.28</v>
      </c>
      <c r="B327" s="4">
        <v>91.453999999999994</v>
      </c>
    </row>
    <row r="328" spans="1:2">
      <c r="A328" s="4">
        <v>22.3</v>
      </c>
      <c r="B328" s="4">
        <v>92.242000000000004</v>
      </c>
    </row>
    <row r="329" spans="1:2">
      <c r="A329" s="4">
        <v>22.32</v>
      </c>
      <c r="B329" s="4">
        <v>93.253</v>
      </c>
    </row>
    <row r="330" spans="1:2">
      <c r="A330" s="4">
        <v>22.34</v>
      </c>
      <c r="B330" s="4">
        <v>94.491</v>
      </c>
    </row>
    <row r="331" spans="1:2">
      <c r="A331" s="4">
        <v>22.36</v>
      </c>
      <c r="B331" s="4">
        <v>95.950999999999993</v>
      </c>
    </row>
    <row r="332" spans="1:2">
      <c r="A332" s="4">
        <v>22.38</v>
      </c>
      <c r="B332" s="4">
        <v>97.653999999999996</v>
      </c>
    </row>
    <row r="333" spans="1:2">
      <c r="A333" s="4">
        <v>22.4</v>
      </c>
      <c r="B333" s="4">
        <v>99.597999999999999</v>
      </c>
    </row>
    <row r="334" spans="1:2">
      <c r="A334" s="4">
        <v>22.42</v>
      </c>
      <c r="B334" s="4">
        <v>101.78400000000001</v>
      </c>
    </row>
    <row r="335" spans="1:2">
      <c r="A335" s="4">
        <v>22.44</v>
      </c>
      <c r="B335" s="4">
        <v>104.217</v>
      </c>
    </row>
    <row r="336" spans="1:2">
      <c r="A336" s="4">
        <v>22.46</v>
      </c>
      <c r="B336" s="4">
        <v>106.89</v>
      </c>
    </row>
    <row r="337" spans="1:2">
      <c r="A337" s="4">
        <v>22.48</v>
      </c>
      <c r="B337" s="4">
        <v>109.798</v>
      </c>
    </row>
    <row r="338" spans="1:2">
      <c r="A338" s="4">
        <v>22.5</v>
      </c>
      <c r="B338" s="4">
        <v>112.91800000000001</v>
      </c>
    </row>
    <row r="339" spans="1:2">
      <c r="A339" s="4">
        <v>22.52</v>
      </c>
      <c r="B339" s="4">
        <v>116.258</v>
      </c>
    </row>
    <row r="340" spans="1:2">
      <c r="A340" s="4">
        <v>22.54</v>
      </c>
      <c r="B340" s="4">
        <v>119.788</v>
      </c>
    </row>
    <row r="341" spans="1:2">
      <c r="A341" s="4">
        <v>22.56</v>
      </c>
      <c r="B341" s="4">
        <v>123.48399999999999</v>
      </c>
    </row>
    <row r="342" spans="1:2">
      <c r="A342" s="4">
        <v>22.58</v>
      </c>
      <c r="B342" s="4">
        <v>127.31699999999999</v>
      </c>
    </row>
    <row r="343" spans="1:2">
      <c r="A343" s="4">
        <v>22.6</v>
      </c>
      <c r="B343" s="4">
        <v>131.251</v>
      </c>
    </row>
    <row r="344" spans="1:2">
      <c r="A344" s="4">
        <v>22.62</v>
      </c>
      <c r="B344" s="4">
        <v>135.24700000000001</v>
      </c>
    </row>
    <row r="345" spans="1:2">
      <c r="A345" s="4">
        <v>22.64</v>
      </c>
      <c r="B345" s="4">
        <v>139.25899999999999</v>
      </c>
    </row>
    <row r="346" spans="1:2">
      <c r="A346" s="4">
        <v>22.66</v>
      </c>
      <c r="B346" s="4">
        <v>143.244</v>
      </c>
    </row>
    <row r="347" spans="1:2">
      <c r="A347" s="4">
        <v>22.68</v>
      </c>
      <c r="B347" s="4">
        <v>147.15199999999999</v>
      </c>
    </row>
    <row r="348" spans="1:2">
      <c r="A348" s="4">
        <v>22.7</v>
      </c>
      <c r="B348" s="4">
        <v>150.93299999999999</v>
      </c>
    </row>
    <row r="349" spans="1:2">
      <c r="A349" s="4">
        <v>22.72</v>
      </c>
      <c r="B349" s="4">
        <v>154.535</v>
      </c>
    </row>
    <row r="350" spans="1:2">
      <c r="A350" s="4">
        <v>22.74</v>
      </c>
      <c r="B350" s="4">
        <v>157.90799999999999</v>
      </c>
    </row>
    <row r="351" spans="1:2">
      <c r="A351" s="4">
        <v>22.76</v>
      </c>
      <c r="B351" s="4">
        <v>161.00399999999999</v>
      </c>
    </row>
    <row r="352" spans="1:2">
      <c r="A352" s="4">
        <v>22.78</v>
      </c>
      <c r="B352" s="4">
        <v>163.77699999999999</v>
      </c>
    </row>
    <row r="353" spans="1:2">
      <c r="A353" s="4">
        <v>22.8</v>
      </c>
      <c r="B353" s="4">
        <v>166.18700000000001</v>
      </c>
    </row>
    <row r="354" spans="1:2">
      <c r="A354" s="4">
        <v>22.82</v>
      </c>
      <c r="B354" s="4">
        <v>168.19200000000001</v>
      </c>
    </row>
    <row r="355" spans="1:2">
      <c r="A355" s="4">
        <v>22.84</v>
      </c>
      <c r="B355" s="4">
        <v>169.77199999999999</v>
      </c>
    </row>
    <row r="356" spans="1:2">
      <c r="A356" s="4">
        <v>22.86</v>
      </c>
      <c r="B356" s="4">
        <v>170.89699999999999</v>
      </c>
    </row>
    <row r="357" spans="1:2">
      <c r="A357" s="4">
        <v>22.88</v>
      </c>
      <c r="B357" s="4">
        <v>171.55099999999999</v>
      </c>
    </row>
    <row r="358" spans="1:2">
      <c r="A358" s="4">
        <v>22.9</v>
      </c>
      <c r="B358" s="4">
        <v>171.727</v>
      </c>
    </row>
    <row r="359" spans="1:2">
      <c r="A359" s="4">
        <v>22.92</v>
      </c>
      <c r="B359" s="4">
        <v>171.42099999999999</v>
      </c>
    </row>
    <row r="360" spans="1:2">
      <c r="A360" s="4">
        <v>22.94</v>
      </c>
      <c r="B360" s="4">
        <v>170.64500000000001</v>
      </c>
    </row>
    <row r="361" spans="1:2">
      <c r="A361" s="4">
        <v>22.96</v>
      </c>
      <c r="B361" s="4">
        <v>169.41</v>
      </c>
    </row>
    <row r="362" spans="1:2">
      <c r="A362" s="4">
        <v>22.98</v>
      </c>
      <c r="B362" s="4">
        <v>167.74199999999999</v>
      </c>
    </row>
    <row r="363" spans="1:2">
      <c r="A363" s="4">
        <v>23</v>
      </c>
      <c r="B363" s="4">
        <v>165.66900000000001</v>
      </c>
    </row>
    <row r="364" spans="1:2">
      <c r="A364" s="4">
        <v>23.02</v>
      </c>
      <c r="B364" s="4">
        <v>163.22900000000001</v>
      </c>
    </row>
    <row r="365" spans="1:2">
      <c r="A365" s="4">
        <v>23.04</v>
      </c>
      <c r="B365" s="4">
        <v>160.45500000000001</v>
      </c>
    </row>
    <row r="366" spans="1:2">
      <c r="A366" s="4">
        <v>23.06</v>
      </c>
      <c r="B366" s="4">
        <v>157.41300000000001</v>
      </c>
    </row>
    <row r="367" spans="1:2">
      <c r="A367" s="4">
        <v>23.08</v>
      </c>
      <c r="B367" s="4">
        <v>154.14599999999999</v>
      </c>
    </row>
    <row r="368" spans="1:2">
      <c r="A368" s="4">
        <v>23.1</v>
      </c>
      <c r="B368" s="4">
        <v>150.709</v>
      </c>
    </row>
    <row r="369" spans="1:2">
      <c r="A369" s="4">
        <v>23.12</v>
      </c>
      <c r="B369" s="4">
        <v>147.15899999999999</v>
      </c>
    </row>
    <row r="370" spans="1:2">
      <c r="A370" s="4">
        <v>23.14</v>
      </c>
      <c r="B370" s="4">
        <v>143.55500000000001</v>
      </c>
    </row>
    <row r="371" spans="1:2">
      <c r="A371" s="4">
        <v>23.16</v>
      </c>
      <c r="B371" s="4">
        <v>139.95400000000001</v>
      </c>
    </row>
    <row r="372" spans="1:2">
      <c r="A372" s="4">
        <v>23.18</v>
      </c>
      <c r="B372" s="4">
        <v>136.41499999999999</v>
      </c>
    </row>
    <row r="373" spans="1:2">
      <c r="A373" s="4">
        <v>23.2</v>
      </c>
      <c r="B373" s="4">
        <v>132.99100000000001</v>
      </c>
    </row>
    <row r="374" spans="1:2">
      <c r="A374" s="4">
        <v>23.22</v>
      </c>
      <c r="B374" s="4">
        <v>129.73500000000001</v>
      </c>
    </row>
    <row r="375" spans="1:2">
      <c r="A375" s="4">
        <v>23.24</v>
      </c>
      <c r="B375" s="4">
        <v>126.69499999999999</v>
      </c>
    </row>
    <row r="376" spans="1:2">
      <c r="A376" s="4">
        <v>23.26</v>
      </c>
      <c r="B376" s="4">
        <v>123.913</v>
      </c>
    </row>
    <row r="377" spans="1:2">
      <c r="A377" s="4">
        <v>23.28</v>
      </c>
      <c r="B377" s="4">
        <v>121.42700000000001</v>
      </c>
    </row>
    <row r="378" spans="1:2">
      <c r="A378" s="4">
        <v>23.3</v>
      </c>
      <c r="B378" s="4">
        <v>119.267</v>
      </c>
    </row>
    <row r="379" spans="1:2">
      <c r="A379" s="4">
        <v>23.32</v>
      </c>
      <c r="B379" s="4">
        <v>117.46</v>
      </c>
    </row>
    <row r="380" spans="1:2">
      <c r="A380" s="4">
        <v>23.34</v>
      </c>
      <c r="B380" s="4">
        <v>116.02</v>
      </c>
    </row>
    <row r="381" spans="1:2">
      <c r="A381" s="4">
        <v>23.36</v>
      </c>
      <c r="B381" s="4">
        <v>114.95699999999999</v>
      </c>
    </row>
    <row r="382" spans="1:2">
      <c r="A382" s="4">
        <v>23.38</v>
      </c>
      <c r="B382" s="4">
        <v>114.27500000000001</v>
      </c>
    </row>
    <row r="383" spans="1:2">
      <c r="A383" s="4">
        <v>23.4</v>
      </c>
      <c r="B383" s="4">
        <v>113.968</v>
      </c>
    </row>
    <row r="384" spans="1:2">
      <c r="A384" s="4">
        <v>23.42</v>
      </c>
      <c r="B384" s="4">
        <v>114.023</v>
      </c>
    </row>
    <row r="385" spans="1:2">
      <c r="A385" s="4">
        <v>23.44</v>
      </c>
      <c r="B385" s="4">
        <v>114.425</v>
      </c>
    </row>
    <row r="386" spans="1:2">
      <c r="A386" s="4">
        <v>23.46</v>
      </c>
      <c r="B386" s="4">
        <v>115.14100000000001</v>
      </c>
    </row>
    <row r="387" spans="1:2">
      <c r="A387" s="4">
        <v>23.48</v>
      </c>
      <c r="B387" s="4">
        <v>116.142</v>
      </c>
    </row>
    <row r="388" spans="1:2">
      <c r="A388" s="4">
        <v>23.5</v>
      </c>
      <c r="B388" s="4">
        <v>117.392</v>
      </c>
    </row>
    <row r="389" spans="1:2">
      <c r="A389" s="4">
        <v>23.52</v>
      </c>
      <c r="B389" s="4">
        <v>118.849</v>
      </c>
    </row>
    <row r="390" spans="1:2">
      <c r="A390" s="4">
        <v>23.54</v>
      </c>
      <c r="B390" s="4">
        <v>120.46899999999999</v>
      </c>
    </row>
    <row r="391" spans="1:2">
      <c r="A391" s="4">
        <v>23.56</v>
      </c>
      <c r="B391" s="4">
        <v>122.202</v>
      </c>
    </row>
    <row r="392" spans="1:2">
      <c r="A392" s="4">
        <v>23.58</v>
      </c>
      <c r="B392" s="4">
        <v>124.004</v>
      </c>
    </row>
    <row r="393" spans="1:2">
      <c r="A393" s="4">
        <v>23.6</v>
      </c>
      <c r="B393" s="4">
        <v>125.818</v>
      </c>
    </row>
    <row r="394" spans="1:2">
      <c r="A394" s="4">
        <v>23.62</v>
      </c>
      <c r="B394" s="4">
        <v>127.601</v>
      </c>
    </row>
    <row r="395" spans="1:2">
      <c r="A395" s="4">
        <v>23.64</v>
      </c>
      <c r="B395" s="4">
        <v>129.291</v>
      </c>
    </row>
    <row r="396" spans="1:2">
      <c r="A396" s="4">
        <v>23.66</v>
      </c>
      <c r="B396" s="4">
        <v>130.85400000000001</v>
      </c>
    </row>
    <row r="397" spans="1:2">
      <c r="A397" s="4">
        <v>23.68</v>
      </c>
      <c r="B397" s="4">
        <v>132.24100000000001</v>
      </c>
    </row>
    <row r="398" spans="1:2">
      <c r="A398" s="4">
        <v>23.7</v>
      </c>
      <c r="B398" s="4">
        <v>133.41200000000001</v>
      </c>
    </row>
    <row r="399" spans="1:2">
      <c r="A399" s="4">
        <v>23.72</v>
      </c>
      <c r="B399" s="4">
        <v>134.33699999999999</v>
      </c>
    </row>
    <row r="400" spans="1:2">
      <c r="A400" s="4">
        <v>23.74</v>
      </c>
      <c r="B400" s="4">
        <v>134.97900000000001</v>
      </c>
    </row>
    <row r="401" spans="1:2">
      <c r="A401" s="4">
        <v>23.76</v>
      </c>
      <c r="B401" s="4">
        <v>135.30699999999999</v>
      </c>
    </row>
    <row r="402" spans="1:2">
      <c r="A402" s="4">
        <v>23.78</v>
      </c>
      <c r="B402" s="4">
        <v>135.30799999999999</v>
      </c>
    </row>
    <row r="403" spans="1:2">
      <c r="A403" s="4">
        <v>23.8</v>
      </c>
      <c r="B403" s="4">
        <v>134.96600000000001</v>
      </c>
    </row>
    <row r="404" spans="1:2">
      <c r="A404" s="4">
        <v>23.82</v>
      </c>
      <c r="B404" s="4">
        <v>134.274</v>
      </c>
    </row>
    <row r="405" spans="1:2">
      <c r="A405" s="4">
        <v>23.84</v>
      </c>
      <c r="B405" s="4">
        <v>133.22399999999999</v>
      </c>
    </row>
    <row r="406" spans="1:2">
      <c r="A406" s="4">
        <v>23.86</v>
      </c>
      <c r="B406" s="4">
        <v>131.83799999999999</v>
      </c>
    </row>
    <row r="407" spans="1:2">
      <c r="A407" s="4">
        <v>23.88</v>
      </c>
      <c r="B407" s="4">
        <v>130.102</v>
      </c>
    </row>
    <row r="408" spans="1:2">
      <c r="A408" s="4">
        <v>23.9</v>
      </c>
      <c r="B408" s="4">
        <v>128.042</v>
      </c>
    </row>
    <row r="409" spans="1:2">
      <c r="A409" s="4">
        <v>23.92</v>
      </c>
      <c r="B409" s="4">
        <v>125.67400000000001</v>
      </c>
    </row>
    <row r="410" spans="1:2">
      <c r="A410" s="4">
        <v>23.94</v>
      </c>
      <c r="B410" s="4">
        <v>123.023</v>
      </c>
    </row>
    <row r="411" spans="1:2">
      <c r="A411" s="4">
        <v>23.96</v>
      </c>
      <c r="B411" s="4">
        <v>120.116</v>
      </c>
    </row>
    <row r="412" spans="1:2">
      <c r="A412" s="4">
        <v>23.98</v>
      </c>
      <c r="B412" s="4">
        <v>116.983</v>
      </c>
    </row>
    <row r="413" spans="1:2">
      <c r="A413" s="4">
        <v>24</v>
      </c>
      <c r="B413" s="4">
        <v>113.65600000000001</v>
      </c>
    </row>
    <row r="414" spans="1:2">
      <c r="A414" s="4">
        <v>24.02</v>
      </c>
      <c r="B414" s="4">
        <v>110.169</v>
      </c>
    </row>
    <row r="415" spans="1:2">
      <c r="A415" s="4">
        <v>24.04</v>
      </c>
      <c r="B415" s="4">
        <v>106.563</v>
      </c>
    </row>
    <row r="416" spans="1:2">
      <c r="A416" s="4">
        <v>24.06</v>
      </c>
      <c r="B416" s="4">
        <v>102.86499999999999</v>
      </c>
    </row>
    <row r="417" spans="1:2">
      <c r="A417" s="4">
        <v>24.08</v>
      </c>
      <c r="B417" s="4">
        <v>99.114000000000004</v>
      </c>
    </row>
    <row r="418" spans="1:2">
      <c r="A418" s="4">
        <v>24.1</v>
      </c>
      <c r="B418" s="4">
        <v>95.346999999999994</v>
      </c>
    </row>
    <row r="419" spans="1:2">
      <c r="A419" s="4">
        <v>24.12</v>
      </c>
      <c r="B419" s="4">
        <v>91.596000000000004</v>
      </c>
    </row>
    <row r="420" spans="1:2">
      <c r="A420" s="4">
        <v>24.14</v>
      </c>
      <c r="B420" s="4">
        <v>87.894000000000005</v>
      </c>
    </row>
    <row r="421" spans="1:2">
      <c r="A421" s="4">
        <v>24.16</v>
      </c>
      <c r="B421" s="4">
        <v>84.271000000000001</v>
      </c>
    </row>
    <row r="422" spans="1:2">
      <c r="A422" s="4">
        <v>24.18</v>
      </c>
      <c r="B422" s="4">
        <v>80.754000000000005</v>
      </c>
    </row>
    <row r="423" spans="1:2">
      <c r="A423" s="4">
        <v>24.2</v>
      </c>
      <c r="B423" s="4">
        <v>77.367999999999995</v>
      </c>
    </row>
    <row r="424" spans="1:2">
      <c r="A424" s="4">
        <v>24.22</v>
      </c>
      <c r="B424" s="4">
        <v>74.135000000000005</v>
      </c>
    </row>
    <row r="425" spans="1:2">
      <c r="A425" s="4">
        <v>24.24</v>
      </c>
      <c r="B425" s="4">
        <v>71.087999999999994</v>
      </c>
    </row>
    <row r="426" spans="1:2">
      <c r="A426" s="4">
        <v>24.26</v>
      </c>
      <c r="B426" s="4">
        <v>68.218000000000004</v>
      </c>
    </row>
    <row r="427" spans="1:2">
      <c r="A427" s="4">
        <v>24.28</v>
      </c>
      <c r="B427" s="4">
        <v>65.549000000000007</v>
      </c>
    </row>
    <row r="428" spans="1:2">
      <c r="A428" s="4">
        <v>24.3</v>
      </c>
      <c r="B428" s="4">
        <v>63.088000000000001</v>
      </c>
    </row>
    <row r="429" spans="1:2">
      <c r="A429" s="4">
        <v>24.32</v>
      </c>
      <c r="B429" s="4">
        <v>60.844000000000001</v>
      </c>
    </row>
    <row r="430" spans="1:2">
      <c r="A430" s="4">
        <v>24.34</v>
      </c>
      <c r="B430" s="4">
        <v>58.817999999999998</v>
      </c>
    </row>
    <row r="431" spans="1:2">
      <c r="A431" s="4">
        <v>24.36</v>
      </c>
      <c r="B431" s="4">
        <v>57.011000000000003</v>
      </c>
    </row>
    <row r="432" spans="1:2">
      <c r="A432" s="4">
        <v>24.38</v>
      </c>
      <c r="B432" s="4">
        <v>55.439</v>
      </c>
    </row>
    <row r="433" spans="1:2">
      <c r="A433" s="4">
        <v>24.4</v>
      </c>
      <c r="B433" s="4">
        <v>54.067</v>
      </c>
    </row>
    <row r="434" spans="1:2">
      <c r="A434" s="4">
        <v>24.42</v>
      </c>
      <c r="B434" s="4">
        <v>52.902999999999999</v>
      </c>
    </row>
    <row r="435" spans="1:2">
      <c r="A435" s="4">
        <v>24.44</v>
      </c>
      <c r="B435" s="4">
        <v>51.933</v>
      </c>
    </row>
    <row r="436" spans="1:2">
      <c r="A436" s="4">
        <v>24.46</v>
      </c>
      <c r="B436" s="4">
        <v>51.156999999999996</v>
      </c>
    </row>
    <row r="437" spans="1:2">
      <c r="A437" s="4">
        <v>24.48</v>
      </c>
      <c r="B437" s="4">
        <v>50.561999999999998</v>
      </c>
    </row>
    <row r="438" spans="1:2">
      <c r="A438" s="4">
        <v>24.5</v>
      </c>
      <c r="B438" s="4">
        <v>50.137</v>
      </c>
    </row>
    <row r="439" spans="1:2">
      <c r="A439" s="4">
        <v>24.52</v>
      </c>
      <c r="B439" s="4">
        <v>49.893999999999998</v>
      </c>
    </row>
    <row r="440" spans="1:2">
      <c r="A440" s="4">
        <v>24.54</v>
      </c>
      <c r="B440" s="4">
        <v>49.786000000000001</v>
      </c>
    </row>
    <row r="441" spans="1:2">
      <c r="A441" s="4">
        <v>24.56</v>
      </c>
      <c r="B441" s="4">
        <v>49.82</v>
      </c>
    </row>
    <row r="442" spans="1:2">
      <c r="A442" s="4">
        <v>24.58</v>
      </c>
      <c r="B442" s="4">
        <v>49.987000000000002</v>
      </c>
    </row>
    <row r="443" spans="1:2">
      <c r="A443" s="4">
        <v>24.6</v>
      </c>
      <c r="B443" s="4">
        <v>50.281999999999996</v>
      </c>
    </row>
    <row r="444" spans="1:2">
      <c r="A444" s="4">
        <v>24.62</v>
      </c>
      <c r="B444" s="4">
        <v>50.698</v>
      </c>
    </row>
    <row r="445" spans="1:2">
      <c r="A445" s="4">
        <v>24.64</v>
      </c>
      <c r="B445" s="4">
        <v>51.213999999999999</v>
      </c>
    </row>
    <row r="446" spans="1:2">
      <c r="A446" s="4">
        <v>24.66</v>
      </c>
      <c r="B446" s="4">
        <v>51.886000000000003</v>
      </c>
    </row>
    <row r="447" spans="1:2">
      <c r="A447" s="4">
        <v>24.68</v>
      </c>
      <c r="B447" s="4">
        <v>52.654000000000003</v>
      </c>
    </row>
    <row r="448" spans="1:2">
      <c r="A448" s="4">
        <v>24.7</v>
      </c>
      <c r="B448" s="4">
        <v>53.540999999999997</v>
      </c>
    </row>
    <row r="449" spans="1:2">
      <c r="A449" s="4">
        <v>24.72</v>
      </c>
      <c r="B449" s="4">
        <v>54.551000000000002</v>
      </c>
    </row>
    <row r="450" spans="1:2">
      <c r="A450" s="4">
        <v>24.74</v>
      </c>
      <c r="B450" s="4">
        <v>55.691000000000003</v>
      </c>
    </row>
    <row r="451" spans="1:2">
      <c r="A451" s="4">
        <v>24.76</v>
      </c>
      <c r="B451" s="4">
        <v>56.966999999999999</v>
      </c>
    </row>
    <row r="452" spans="1:2">
      <c r="A452" s="4">
        <v>24.78</v>
      </c>
      <c r="B452" s="4">
        <v>58.39</v>
      </c>
    </row>
    <row r="453" spans="1:2">
      <c r="A453" s="4">
        <v>24.8</v>
      </c>
      <c r="B453" s="4">
        <v>59.970999999999997</v>
      </c>
    </row>
    <row r="454" spans="1:2">
      <c r="A454" s="4">
        <v>24.82</v>
      </c>
      <c r="B454" s="4">
        <v>61.720999999999997</v>
      </c>
    </row>
    <row r="455" spans="1:2">
      <c r="A455" s="4">
        <v>24.84</v>
      </c>
      <c r="B455" s="4">
        <v>63.662999999999997</v>
      </c>
    </row>
    <row r="456" spans="1:2">
      <c r="A456" s="4">
        <v>24.86</v>
      </c>
      <c r="B456" s="4">
        <v>65.790999999999997</v>
      </c>
    </row>
    <row r="457" spans="1:2">
      <c r="A457" s="4">
        <v>24.88</v>
      </c>
      <c r="B457" s="4">
        <v>68.123000000000005</v>
      </c>
    </row>
    <row r="458" spans="1:2">
      <c r="A458" s="4">
        <v>24.9</v>
      </c>
      <c r="B458" s="4">
        <v>70.668999999999997</v>
      </c>
    </row>
    <row r="459" spans="1:2">
      <c r="A459" s="4">
        <v>24.92</v>
      </c>
      <c r="B459" s="4">
        <v>73.442999999999998</v>
      </c>
    </row>
    <row r="460" spans="1:2">
      <c r="A460" s="4">
        <v>24.94</v>
      </c>
      <c r="B460" s="4">
        <v>76.448999999999998</v>
      </c>
    </row>
    <row r="461" spans="1:2">
      <c r="A461" s="4">
        <v>24.96</v>
      </c>
      <c r="B461" s="4">
        <v>79.691999999999993</v>
      </c>
    </row>
    <row r="462" spans="1:2">
      <c r="A462" s="4">
        <v>24.98</v>
      </c>
      <c r="B462" s="4">
        <v>83.174000000000007</v>
      </c>
    </row>
    <row r="463" spans="1:2">
      <c r="A463" s="4">
        <v>25</v>
      </c>
      <c r="B463" s="4">
        <v>86.894000000000005</v>
      </c>
    </row>
    <row r="464" spans="1:2">
      <c r="A464" s="4">
        <v>25.02</v>
      </c>
      <c r="B464" s="4">
        <v>90.846999999999994</v>
      </c>
    </row>
    <row r="465" spans="1:2">
      <c r="A465" s="4">
        <v>25.04</v>
      </c>
      <c r="B465" s="4">
        <v>95.046999999999997</v>
      </c>
    </row>
    <row r="466" spans="1:2">
      <c r="A466" s="4">
        <v>25.06</v>
      </c>
      <c r="B466" s="4">
        <v>99.444000000000003</v>
      </c>
    </row>
    <row r="467" spans="1:2">
      <c r="A467" s="4">
        <v>25.08</v>
      </c>
      <c r="B467" s="4">
        <v>104.03700000000001</v>
      </c>
    </row>
    <row r="468" spans="1:2">
      <c r="A468" s="4">
        <v>25.1</v>
      </c>
      <c r="B468" s="4">
        <v>108.80500000000001</v>
      </c>
    </row>
    <row r="469" spans="1:2">
      <c r="A469" s="4">
        <v>25.12</v>
      </c>
      <c r="B469" s="4">
        <v>113.72199999999999</v>
      </c>
    </row>
    <row r="470" spans="1:2">
      <c r="A470" s="4">
        <v>25.14</v>
      </c>
      <c r="B470" s="4">
        <v>118.761</v>
      </c>
    </row>
    <row r="471" spans="1:2">
      <c r="A471" s="4">
        <v>25.16</v>
      </c>
      <c r="B471" s="4">
        <v>123.88800000000001</v>
      </c>
    </row>
    <row r="472" spans="1:2">
      <c r="A472" s="4">
        <v>25.18</v>
      </c>
      <c r="B472" s="4">
        <v>129.066</v>
      </c>
    </row>
    <row r="473" spans="1:2">
      <c r="A473" s="4">
        <v>25.2</v>
      </c>
      <c r="B473" s="4">
        <v>134.25700000000001</v>
      </c>
    </row>
    <row r="474" spans="1:2">
      <c r="A474" s="4">
        <v>25.22</v>
      </c>
      <c r="B474" s="4">
        <v>139.45699999999999</v>
      </c>
    </row>
    <row r="475" spans="1:2">
      <c r="A475" s="4">
        <v>25.24</v>
      </c>
      <c r="B475" s="4">
        <v>144.553</v>
      </c>
    </row>
    <row r="476" spans="1:2">
      <c r="A476" s="4">
        <v>25.26</v>
      </c>
      <c r="B476" s="4">
        <v>149.541</v>
      </c>
    </row>
    <row r="477" spans="1:2">
      <c r="A477" s="4">
        <v>25.28</v>
      </c>
      <c r="B477" s="4">
        <v>154.37</v>
      </c>
    </row>
    <row r="478" spans="1:2">
      <c r="A478" s="4">
        <v>25.3</v>
      </c>
      <c r="B478" s="4">
        <v>158.99799999999999</v>
      </c>
    </row>
    <row r="479" spans="1:2">
      <c r="A479" s="4">
        <v>25.32</v>
      </c>
      <c r="B479" s="4">
        <v>163.37700000000001</v>
      </c>
    </row>
    <row r="480" spans="1:2">
      <c r="A480" s="4">
        <v>25.34</v>
      </c>
      <c r="B480" s="4">
        <v>167.471</v>
      </c>
    </row>
    <row r="481" spans="1:2">
      <c r="A481" s="4">
        <v>25.36</v>
      </c>
      <c r="B481" s="4">
        <v>171.239</v>
      </c>
    </row>
    <row r="482" spans="1:2">
      <c r="A482" s="4">
        <v>25.38</v>
      </c>
      <c r="B482" s="4">
        <v>174.67</v>
      </c>
    </row>
    <row r="483" spans="1:2">
      <c r="A483" s="4">
        <v>25.4</v>
      </c>
      <c r="B483" s="4">
        <v>177.68199999999999</v>
      </c>
    </row>
    <row r="484" spans="1:2">
      <c r="A484" s="4">
        <v>25.42</v>
      </c>
      <c r="B484" s="4">
        <v>180.28200000000001</v>
      </c>
    </row>
    <row r="485" spans="1:2">
      <c r="A485" s="4">
        <v>25.44</v>
      </c>
      <c r="B485" s="4">
        <v>182.43299999999999</v>
      </c>
    </row>
    <row r="486" spans="1:2">
      <c r="A486" s="4">
        <v>25.46</v>
      </c>
      <c r="B486" s="4">
        <v>184.125</v>
      </c>
    </row>
    <row r="487" spans="1:2">
      <c r="A487" s="4">
        <v>25.48</v>
      </c>
      <c r="B487" s="4">
        <v>185.34299999999999</v>
      </c>
    </row>
    <row r="488" spans="1:2">
      <c r="A488" s="4">
        <v>25.5</v>
      </c>
      <c r="B488" s="4">
        <v>186.08199999999999</v>
      </c>
    </row>
    <row r="489" spans="1:2">
      <c r="A489" s="4">
        <v>25.52</v>
      </c>
      <c r="B489" s="4">
        <v>186.35300000000001</v>
      </c>
    </row>
    <row r="490" spans="1:2">
      <c r="A490" s="4">
        <v>25.54</v>
      </c>
      <c r="B490" s="4">
        <v>186.137</v>
      </c>
    </row>
    <row r="491" spans="1:2">
      <c r="A491" s="4">
        <v>25.56</v>
      </c>
      <c r="B491" s="4">
        <v>185.46799999999999</v>
      </c>
    </row>
    <row r="492" spans="1:2">
      <c r="A492" s="4">
        <v>25.58</v>
      </c>
      <c r="B492" s="4">
        <v>184.35499999999999</v>
      </c>
    </row>
    <row r="493" spans="1:2">
      <c r="A493" s="4">
        <v>25.6</v>
      </c>
      <c r="B493" s="4">
        <v>182.82499999999999</v>
      </c>
    </row>
    <row r="494" spans="1:2">
      <c r="A494" s="4">
        <v>25.62</v>
      </c>
      <c r="B494" s="4">
        <v>180.905</v>
      </c>
    </row>
    <row r="495" spans="1:2">
      <c r="A495" s="4">
        <v>25.64</v>
      </c>
      <c r="B495" s="4">
        <v>178.655</v>
      </c>
    </row>
    <row r="496" spans="1:2">
      <c r="A496" s="4">
        <v>25.66</v>
      </c>
      <c r="B496" s="4">
        <v>176.06299999999999</v>
      </c>
    </row>
    <row r="497" spans="1:2">
      <c r="A497" s="4">
        <v>25.68</v>
      </c>
      <c r="B497" s="4">
        <v>173.196</v>
      </c>
    </row>
    <row r="498" spans="1:2">
      <c r="A498" s="4">
        <v>25.7</v>
      </c>
      <c r="B498" s="4">
        <v>170.108</v>
      </c>
    </row>
    <row r="499" spans="1:2">
      <c r="A499" s="4">
        <v>25.72</v>
      </c>
      <c r="B499" s="4">
        <v>166.84200000000001</v>
      </c>
    </row>
    <row r="500" spans="1:2">
      <c r="A500" s="4">
        <v>25.74</v>
      </c>
      <c r="B500" s="4">
        <v>163.44900000000001</v>
      </c>
    </row>
    <row r="501" spans="1:2">
      <c r="A501" s="4">
        <v>25.76</v>
      </c>
      <c r="B501" s="4">
        <v>159.98400000000001</v>
      </c>
    </row>
    <row r="502" spans="1:2">
      <c r="A502" s="4">
        <v>25.78</v>
      </c>
      <c r="B502" s="4">
        <v>156.49799999999999</v>
      </c>
    </row>
    <row r="503" spans="1:2">
      <c r="A503" s="4">
        <v>25.8</v>
      </c>
      <c r="B503" s="4">
        <v>153.047</v>
      </c>
    </row>
    <row r="504" spans="1:2">
      <c r="A504" s="4">
        <v>25.82</v>
      </c>
      <c r="B504" s="4">
        <v>149.685</v>
      </c>
    </row>
    <row r="505" spans="1:2">
      <c r="A505" s="4">
        <v>25.84</v>
      </c>
      <c r="B505" s="4">
        <v>146.45400000000001</v>
      </c>
    </row>
    <row r="506" spans="1:2">
      <c r="A506" s="4">
        <v>25.86</v>
      </c>
      <c r="B506" s="4">
        <v>143.42699999999999</v>
      </c>
    </row>
    <row r="507" spans="1:2">
      <c r="A507" s="4">
        <v>25.88</v>
      </c>
      <c r="B507" s="4">
        <v>140.63900000000001</v>
      </c>
    </row>
    <row r="508" spans="1:2">
      <c r="A508" s="4">
        <v>25.9</v>
      </c>
      <c r="B508" s="4">
        <v>138.13499999999999</v>
      </c>
    </row>
    <row r="509" spans="1:2">
      <c r="A509" s="4">
        <v>25.92</v>
      </c>
      <c r="B509" s="4">
        <v>135.959</v>
      </c>
    </row>
    <row r="510" spans="1:2">
      <c r="A510" s="4">
        <v>25.94</v>
      </c>
      <c r="B510" s="4">
        <v>134.149</v>
      </c>
    </row>
    <row r="511" spans="1:2">
      <c r="A511" s="4">
        <v>25.96</v>
      </c>
      <c r="B511" s="4">
        <v>132.738</v>
      </c>
    </row>
    <row r="512" spans="1:2">
      <c r="A512" s="4">
        <v>25.98</v>
      </c>
      <c r="B512" s="4">
        <v>131.756</v>
      </c>
    </row>
    <row r="513" spans="1:2">
      <c r="A513" s="4">
        <v>26</v>
      </c>
      <c r="B513" s="4">
        <v>131.22800000000001</v>
      </c>
    </row>
    <row r="514" spans="1:2">
      <c r="A514" s="4">
        <v>26.02</v>
      </c>
      <c r="B514" s="4">
        <v>131.17400000000001</v>
      </c>
    </row>
    <row r="515" spans="1:2">
      <c r="A515" s="4">
        <v>26.04</v>
      </c>
      <c r="B515" s="4">
        <v>131.60599999999999</v>
      </c>
    </row>
    <row r="516" spans="1:2">
      <c r="A516" s="4">
        <v>26.06</v>
      </c>
      <c r="B516" s="4">
        <v>132.53899999999999</v>
      </c>
    </row>
    <row r="517" spans="1:2">
      <c r="A517" s="4">
        <v>26.08</v>
      </c>
      <c r="B517" s="4">
        <v>133.97399999999999</v>
      </c>
    </row>
    <row r="518" spans="1:2">
      <c r="A518" s="4">
        <v>26.1</v>
      </c>
      <c r="B518" s="4">
        <v>135.90899999999999</v>
      </c>
    </row>
    <row r="519" spans="1:2">
      <c r="A519" s="4">
        <v>26.12</v>
      </c>
      <c r="B519" s="4">
        <v>138.33699999999999</v>
      </c>
    </row>
    <row r="520" spans="1:2">
      <c r="A520" s="4">
        <v>26.14</v>
      </c>
      <c r="B520" s="4">
        <v>141.24600000000001</v>
      </c>
    </row>
    <row r="521" spans="1:2">
      <c r="A521" s="4">
        <v>26.16</v>
      </c>
      <c r="B521" s="4">
        <v>144.62100000000001</v>
      </c>
    </row>
    <row r="522" spans="1:2">
      <c r="A522" s="4">
        <v>26.18</v>
      </c>
      <c r="B522" s="4">
        <v>148.43799999999999</v>
      </c>
    </row>
    <row r="523" spans="1:2">
      <c r="A523" s="4">
        <v>26.2</v>
      </c>
      <c r="B523" s="4">
        <v>152.673</v>
      </c>
    </row>
    <row r="524" spans="1:2">
      <c r="A524" s="4">
        <v>26.22</v>
      </c>
      <c r="B524" s="4">
        <v>157.28</v>
      </c>
    </row>
    <row r="525" spans="1:2">
      <c r="A525" s="4">
        <v>26.24</v>
      </c>
      <c r="B525" s="4">
        <v>162.27199999999999</v>
      </c>
    </row>
    <row r="526" spans="1:2">
      <c r="A526" s="4">
        <v>26.26</v>
      </c>
      <c r="B526" s="4">
        <v>167.565</v>
      </c>
    </row>
    <row r="527" spans="1:2">
      <c r="A527" s="4">
        <v>26.28</v>
      </c>
      <c r="B527" s="4">
        <v>173.13399999999999</v>
      </c>
    </row>
    <row r="528" spans="1:2">
      <c r="A528" s="4">
        <v>26.3</v>
      </c>
      <c r="B528" s="4">
        <v>178.935</v>
      </c>
    </row>
    <row r="529" spans="1:2">
      <c r="A529" s="4">
        <v>26.32</v>
      </c>
      <c r="B529" s="4">
        <v>184.92400000000001</v>
      </c>
    </row>
    <row r="530" spans="1:2">
      <c r="A530" s="4">
        <v>26.34</v>
      </c>
      <c r="B530" s="4">
        <v>191.05500000000001</v>
      </c>
    </row>
    <row r="531" spans="1:2">
      <c r="A531" s="4">
        <v>26.36</v>
      </c>
      <c r="B531" s="4">
        <v>197.26499999999999</v>
      </c>
    </row>
    <row r="532" spans="1:2">
      <c r="A532" s="4">
        <v>26.38</v>
      </c>
      <c r="B532" s="4">
        <v>203.536</v>
      </c>
    </row>
    <row r="533" spans="1:2">
      <c r="A533" s="4">
        <v>26.4</v>
      </c>
      <c r="B533" s="4">
        <v>209.79900000000001</v>
      </c>
    </row>
    <row r="534" spans="1:2">
      <c r="A534" s="4">
        <v>26.42</v>
      </c>
      <c r="B534" s="4">
        <v>216.00800000000001</v>
      </c>
    </row>
    <row r="535" spans="1:2">
      <c r="A535" s="4">
        <v>26.44</v>
      </c>
      <c r="B535" s="4">
        <v>222.12</v>
      </c>
    </row>
    <row r="536" spans="1:2">
      <c r="A536" s="4">
        <v>26.46</v>
      </c>
      <c r="B536" s="4">
        <v>228.078</v>
      </c>
    </row>
    <row r="537" spans="1:2">
      <c r="A537" s="4">
        <v>26.48</v>
      </c>
      <c r="B537" s="4">
        <v>233.83799999999999</v>
      </c>
    </row>
    <row r="538" spans="1:2">
      <c r="A538" s="4">
        <v>26.5</v>
      </c>
      <c r="B538" s="4">
        <v>239.351</v>
      </c>
    </row>
    <row r="539" spans="1:2">
      <c r="A539" s="4">
        <v>26.52</v>
      </c>
      <c r="B539" s="4">
        <v>244.59299999999999</v>
      </c>
    </row>
    <row r="540" spans="1:2">
      <c r="A540" s="4">
        <v>26.54</v>
      </c>
      <c r="B540" s="4">
        <v>249.51599999999999</v>
      </c>
    </row>
    <row r="541" spans="1:2">
      <c r="A541" s="4">
        <v>26.56</v>
      </c>
      <c r="B541" s="4">
        <v>254.08199999999999</v>
      </c>
    </row>
    <row r="542" spans="1:2">
      <c r="A542" s="4">
        <v>26.58</v>
      </c>
      <c r="B542" s="4">
        <v>258.267</v>
      </c>
    </row>
    <row r="543" spans="1:2">
      <c r="A543" s="4">
        <v>26.6</v>
      </c>
      <c r="B543" s="4">
        <v>262.03100000000001</v>
      </c>
    </row>
    <row r="544" spans="1:2">
      <c r="A544" s="4">
        <v>26.62</v>
      </c>
      <c r="B544" s="4">
        <v>265.35399999999998</v>
      </c>
    </row>
    <row r="545" spans="1:2">
      <c r="A545" s="4">
        <v>26.64</v>
      </c>
      <c r="B545" s="4">
        <v>268.21499999999997</v>
      </c>
    </row>
    <row r="546" spans="1:2">
      <c r="A546" s="4">
        <v>26.66</v>
      </c>
      <c r="B546" s="4">
        <v>270.59300000000002</v>
      </c>
    </row>
    <row r="547" spans="1:2">
      <c r="A547" s="4">
        <v>26.68</v>
      </c>
      <c r="B547" s="4">
        <v>272.48599999999999</v>
      </c>
    </row>
    <row r="548" spans="1:2">
      <c r="A548" s="4">
        <v>26.7</v>
      </c>
      <c r="B548" s="4">
        <v>273.88099999999997</v>
      </c>
    </row>
    <row r="549" spans="1:2">
      <c r="A549" s="4">
        <v>26.72</v>
      </c>
      <c r="B549" s="4">
        <v>274.774</v>
      </c>
    </row>
    <row r="550" spans="1:2">
      <c r="A550" s="4">
        <v>26.74</v>
      </c>
      <c r="B550" s="4">
        <v>275.17500000000001</v>
      </c>
    </row>
    <row r="551" spans="1:2">
      <c r="A551" s="4">
        <v>26.76</v>
      </c>
      <c r="B551" s="4">
        <v>275.07499999999999</v>
      </c>
    </row>
    <row r="552" spans="1:2">
      <c r="A552" s="4">
        <v>26.78</v>
      </c>
      <c r="B552" s="4">
        <v>274.48899999999998</v>
      </c>
    </row>
    <row r="553" spans="1:2">
      <c r="A553" s="4">
        <v>26.8</v>
      </c>
      <c r="B553" s="4">
        <v>273.43299999999999</v>
      </c>
    </row>
    <row r="554" spans="1:2">
      <c r="A554" s="4">
        <v>26.82</v>
      </c>
      <c r="B554" s="4">
        <v>271.92399999999998</v>
      </c>
    </row>
    <row r="555" spans="1:2">
      <c r="A555" s="4">
        <v>26.84</v>
      </c>
      <c r="B555" s="4">
        <v>269.983</v>
      </c>
    </row>
    <row r="556" spans="1:2">
      <c r="A556" s="4">
        <v>26.86</v>
      </c>
      <c r="B556" s="4">
        <v>267.62900000000002</v>
      </c>
    </row>
    <row r="557" spans="1:2">
      <c r="A557" s="4">
        <v>26.88</v>
      </c>
      <c r="B557" s="4">
        <v>264.90300000000002</v>
      </c>
    </row>
    <row r="558" spans="1:2">
      <c r="A558" s="4">
        <v>26.9</v>
      </c>
      <c r="B558" s="4">
        <v>261.84399999999999</v>
      </c>
    </row>
    <row r="559" spans="1:2">
      <c r="A559" s="4">
        <v>26.92</v>
      </c>
      <c r="B559" s="4">
        <v>258.46300000000002</v>
      </c>
    </row>
    <row r="560" spans="1:2">
      <c r="A560" s="4">
        <v>26.94</v>
      </c>
      <c r="B560" s="4">
        <v>254.80699999999999</v>
      </c>
    </row>
    <row r="561" spans="1:2">
      <c r="A561" s="4">
        <v>26.96</v>
      </c>
      <c r="B561" s="4">
        <v>250.91499999999999</v>
      </c>
    </row>
    <row r="562" spans="1:2">
      <c r="A562" s="4">
        <v>26.98</v>
      </c>
      <c r="B562" s="4">
        <v>246.82599999999999</v>
      </c>
    </row>
    <row r="563" spans="1:2">
      <c r="A563" s="4">
        <v>27</v>
      </c>
      <c r="B563" s="4">
        <v>242.58099999999999</v>
      </c>
    </row>
    <row r="564" spans="1:2">
      <c r="A564" s="4">
        <v>27.02</v>
      </c>
      <c r="B564" s="4">
        <v>238.22300000000001</v>
      </c>
    </row>
    <row r="565" spans="1:2">
      <c r="A565" s="4">
        <v>27.04</v>
      </c>
      <c r="B565" s="4">
        <v>233.79300000000001</v>
      </c>
    </row>
    <row r="566" spans="1:2">
      <c r="A566" s="4">
        <v>27.06</v>
      </c>
      <c r="B566" s="4">
        <v>229.33600000000001</v>
      </c>
    </row>
    <row r="567" spans="1:2">
      <c r="A567" s="4">
        <v>27.08</v>
      </c>
      <c r="B567" s="4">
        <v>224.89</v>
      </c>
    </row>
    <row r="568" spans="1:2">
      <c r="A568" s="4">
        <v>27.1</v>
      </c>
      <c r="B568" s="4">
        <v>220.49700000000001</v>
      </c>
    </row>
    <row r="569" spans="1:2">
      <c r="A569" s="4">
        <v>27.12</v>
      </c>
      <c r="B569" s="4">
        <v>216.19399999999999</v>
      </c>
    </row>
    <row r="570" spans="1:2">
      <c r="A570" s="4">
        <v>27.14</v>
      </c>
      <c r="B570" s="4">
        <v>212.02099999999999</v>
      </c>
    </row>
    <row r="571" spans="1:2">
      <c r="A571" s="4">
        <v>27.16</v>
      </c>
      <c r="B571" s="4">
        <v>208.012</v>
      </c>
    </row>
    <row r="572" spans="1:2">
      <c r="A572" s="4">
        <v>27.18</v>
      </c>
      <c r="B572" s="4">
        <v>204.2</v>
      </c>
    </row>
    <row r="573" spans="1:2">
      <c r="A573" s="4">
        <v>27.2</v>
      </c>
      <c r="B573" s="4">
        <v>200.61199999999999</v>
      </c>
    </row>
    <row r="574" spans="1:2">
      <c r="A574" s="4">
        <v>27.22</v>
      </c>
      <c r="B574" s="4">
        <v>197.27500000000001</v>
      </c>
    </row>
    <row r="575" spans="1:2">
      <c r="A575" s="4">
        <v>27.24</v>
      </c>
      <c r="B575" s="4">
        <v>194.215</v>
      </c>
    </row>
    <row r="576" spans="1:2">
      <c r="A576" s="4">
        <v>27.26</v>
      </c>
      <c r="B576" s="4">
        <v>191.453</v>
      </c>
    </row>
    <row r="577" spans="1:2">
      <c r="A577" s="4">
        <v>27.28</v>
      </c>
      <c r="B577" s="4">
        <v>188.99600000000001</v>
      </c>
    </row>
    <row r="578" spans="1:2">
      <c r="A578" s="4">
        <v>27.3</v>
      </c>
      <c r="B578" s="4">
        <v>186.858</v>
      </c>
    </row>
    <row r="579" spans="1:2">
      <c r="A579" s="4">
        <v>27.32</v>
      </c>
      <c r="B579" s="4">
        <v>185.04599999999999</v>
      </c>
    </row>
    <row r="580" spans="1:2">
      <c r="A580" s="4">
        <v>27.34</v>
      </c>
      <c r="B580" s="4">
        <v>183.56299999999999</v>
      </c>
    </row>
    <row r="581" spans="1:2">
      <c r="A581" s="4">
        <v>27.36</v>
      </c>
      <c r="B581" s="4">
        <v>182.40299999999999</v>
      </c>
    </row>
    <row r="582" spans="1:2">
      <c r="A582" s="4">
        <v>27.38</v>
      </c>
      <c r="B582" s="4">
        <v>181.56700000000001</v>
      </c>
    </row>
    <row r="583" spans="1:2">
      <c r="A583" s="4">
        <v>27.4</v>
      </c>
      <c r="B583" s="4">
        <v>181.04</v>
      </c>
    </row>
    <row r="584" spans="1:2">
      <c r="A584" s="4">
        <v>27.42</v>
      </c>
      <c r="B584" s="4">
        <v>180.80699999999999</v>
      </c>
    </row>
    <row r="585" spans="1:2">
      <c r="A585" s="4">
        <v>27.44</v>
      </c>
      <c r="B585" s="4">
        <v>180.851</v>
      </c>
    </row>
    <row r="586" spans="1:2">
      <c r="A586" s="4">
        <v>27.46</v>
      </c>
      <c r="B586" s="4">
        <v>181.15600000000001</v>
      </c>
    </row>
    <row r="587" spans="1:2">
      <c r="A587" s="4">
        <v>27.48</v>
      </c>
      <c r="B587" s="4">
        <v>181.685</v>
      </c>
    </row>
    <row r="588" spans="1:2">
      <c r="A588" s="4">
        <v>27.5</v>
      </c>
      <c r="B588" s="4">
        <v>182.417</v>
      </c>
    </row>
    <row r="589" spans="1:2">
      <c r="A589" s="4">
        <v>27.52</v>
      </c>
      <c r="B589" s="4">
        <v>183.31700000000001</v>
      </c>
    </row>
    <row r="590" spans="1:2">
      <c r="A590" s="4">
        <v>27.54</v>
      </c>
      <c r="B590" s="4">
        <v>184.357</v>
      </c>
    </row>
    <row r="591" spans="1:2">
      <c r="A591" s="4">
        <v>27.56</v>
      </c>
      <c r="B591" s="4">
        <v>185.501</v>
      </c>
    </row>
    <row r="592" spans="1:2">
      <c r="A592" s="4">
        <v>27.58</v>
      </c>
      <c r="B592" s="4">
        <v>186.71299999999999</v>
      </c>
    </row>
    <row r="593" spans="1:2">
      <c r="A593" s="4">
        <v>27.6</v>
      </c>
      <c r="B593" s="4">
        <v>187.95500000000001</v>
      </c>
    </row>
    <row r="594" spans="1:2">
      <c r="A594" s="4">
        <v>27.62</v>
      </c>
      <c r="B594" s="4">
        <v>189.19200000000001</v>
      </c>
    </row>
    <row r="595" spans="1:2">
      <c r="A595" s="4">
        <v>27.64</v>
      </c>
      <c r="B595" s="4">
        <v>190.386</v>
      </c>
    </row>
    <row r="596" spans="1:2">
      <c r="A596" s="4">
        <v>27.66</v>
      </c>
      <c r="B596" s="4">
        <v>191.50899999999999</v>
      </c>
    </row>
    <row r="597" spans="1:2">
      <c r="A597" s="4">
        <v>27.68</v>
      </c>
      <c r="B597" s="4">
        <v>192.51300000000001</v>
      </c>
    </row>
    <row r="598" spans="1:2">
      <c r="A598" s="4">
        <v>27.7</v>
      </c>
      <c r="B598" s="4">
        <v>193.37299999999999</v>
      </c>
    </row>
    <row r="599" spans="1:2">
      <c r="A599" s="4">
        <v>27.72</v>
      </c>
      <c r="B599" s="4">
        <v>194.05699999999999</v>
      </c>
    </row>
    <row r="600" spans="1:2">
      <c r="A600" s="4">
        <v>27.74</v>
      </c>
      <c r="B600" s="4">
        <v>194.535</v>
      </c>
    </row>
    <row r="601" spans="1:2">
      <c r="A601" s="4">
        <v>27.76</v>
      </c>
      <c r="B601" s="4">
        <v>194.78299999999999</v>
      </c>
    </row>
    <row r="602" spans="1:2">
      <c r="A602" s="4">
        <v>27.78</v>
      </c>
      <c r="B602" s="4">
        <v>194.77799999999999</v>
      </c>
    </row>
    <row r="603" spans="1:2">
      <c r="A603" s="4">
        <v>27.8</v>
      </c>
      <c r="B603" s="4">
        <v>194.499</v>
      </c>
    </row>
    <row r="604" spans="1:2">
      <c r="A604" s="4">
        <v>27.82</v>
      </c>
      <c r="B604" s="4">
        <v>193.93199999999999</v>
      </c>
    </row>
    <row r="605" spans="1:2">
      <c r="A605" s="4">
        <v>27.84</v>
      </c>
      <c r="B605" s="4">
        <v>193.065</v>
      </c>
    </row>
    <row r="606" spans="1:2">
      <c r="A606" s="4">
        <v>27.86</v>
      </c>
      <c r="B606" s="4">
        <v>191.89400000000001</v>
      </c>
    </row>
    <row r="607" spans="1:2">
      <c r="A607" s="4">
        <v>27.88</v>
      </c>
      <c r="B607" s="4">
        <v>190.40799999999999</v>
      </c>
    </row>
    <row r="608" spans="1:2">
      <c r="A608" s="4">
        <v>27.9</v>
      </c>
      <c r="B608" s="4">
        <v>188.60900000000001</v>
      </c>
    </row>
    <row r="609" spans="1:2">
      <c r="A609" s="4">
        <v>27.92</v>
      </c>
      <c r="B609" s="4">
        <v>186.5</v>
      </c>
    </row>
    <row r="610" spans="1:2">
      <c r="A610" s="4">
        <v>27.94</v>
      </c>
      <c r="B610" s="4">
        <v>184.08799999999999</v>
      </c>
    </row>
    <row r="611" spans="1:2">
      <c r="A611" s="4">
        <v>27.96</v>
      </c>
      <c r="B611" s="4">
        <v>181.38499999999999</v>
      </c>
    </row>
    <row r="612" spans="1:2">
      <c r="A612" s="4">
        <v>27.98</v>
      </c>
      <c r="B612" s="4">
        <v>178.40299999999999</v>
      </c>
    </row>
    <row r="613" spans="1:2">
      <c r="A613" s="4">
        <v>28</v>
      </c>
      <c r="B613" s="4">
        <v>175.15799999999999</v>
      </c>
    </row>
    <row r="614" spans="1:2">
      <c r="A614" s="4">
        <v>28.02</v>
      </c>
      <c r="B614" s="4">
        <v>171.67699999999999</v>
      </c>
    </row>
    <row r="615" spans="1:2">
      <c r="A615" s="4">
        <v>28.04</v>
      </c>
      <c r="B615" s="4">
        <v>167.971</v>
      </c>
    </row>
    <row r="616" spans="1:2">
      <c r="A616" s="4">
        <v>28.06</v>
      </c>
      <c r="B616" s="4">
        <v>164.06399999999999</v>
      </c>
    </row>
    <row r="617" spans="1:2">
      <c r="A617" s="4">
        <v>28.08</v>
      </c>
      <c r="B617" s="4">
        <v>159.989</v>
      </c>
    </row>
    <row r="618" spans="1:2">
      <c r="A618" s="4">
        <v>28.1</v>
      </c>
      <c r="B618" s="4">
        <v>155.768</v>
      </c>
    </row>
    <row r="619" spans="1:2">
      <c r="A619" s="4">
        <v>28.12</v>
      </c>
      <c r="B619" s="4">
        <v>151.428</v>
      </c>
    </row>
    <row r="620" spans="1:2">
      <c r="A620" s="4">
        <v>28.14</v>
      </c>
      <c r="B620" s="4">
        <v>146.99799999999999</v>
      </c>
    </row>
    <row r="621" spans="1:2">
      <c r="A621" s="4">
        <v>28.16</v>
      </c>
      <c r="B621" s="4">
        <v>142.505</v>
      </c>
    </row>
    <row r="622" spans="1:2">
      <c r="A622" s="4">
        <v>28.18</v>
      </c>
      <c r="B622" s="4">
        <v>137.976</v>
      </c>
    </row>
    <row r="623" spans="1:2">
      <c r="A623" s="4">
        <v>28.2</v>
      </c>
      <c r="B623" s="4">
        <v>133.44300000000001</v>
      </c>
    </row>
    <row r="624" spans="1:2">
      <c r="A624" s="4">
        <v>28.22</v>
      </c>
      <c r="B624" s="4">
        <v>128.92500000000001</v>
      </c>
    </row>
    <row r="625" spans="1:2">
      <c r="A625" s="4">
        <v>28.24</v>
      </c>
      <c r="B625" s="4">
        <v>124.44799999999999</v>
      </c>
    </row>
    <row r="626" spans="1:2">
      <c r="A626" s="4">
        <v>28.26</v>
      </c>
      <c r="B626" s="4">
        <v>120.033</v>
      </c>
    </row>
    <row r="627" spans="1:2">
      <c r="A627" s="4">
        <v>28.28</v>
      </c>
      <c r="B627" s="4">
        <v>115.714</v>
      </c>
    </row>
    <row r="628" spans="1:2">
      <c r="A628" s="4">
        <v>28.3</v>
      </c>
      <c r="B628" s="4">
        <v>111.494</v>
      </c>
    </row>
    <row r="629" spans="1:2">
      <c r="A629" s="4">
        <v>28.32</v>
      </c>
      <c r="B629" s="4">
        <v>107.396</v>
      </c>
    </row>
    <row r="630" spans="1:2">
      <c r="A630" s="4">
        <v>28.34</v>
      </c>
      <c r="B630" s="4">
        <v>103.437</v>
      </c>
    </row>
    <row r="631" spans="1:2">
      <c r="A631" s="4">
        <v>28.36</v>
      </c>
      <c r="B631" s="4">
        <v>99.631</v>
      </c>
    </row>
    <row r="632" spans="1:2">
      <c r="A632" s="4">
        <v>28.38</v>
      </c>
      <c r="B632" s="4">
        <v>95.984999999999999</v>
      </c>
    </row>
    <row r="633" spans="1:2">
      <c r="A633" s="4">
        <v>28.4</v>
      </c>
      <c r="B633" s="4">
        <v>92.509</v>
      </c>
    </row>
    <row r="634" spans="1:2">
      <c r="A634" s="4">
        <v>28.42</v>
      </c>
      <c r="B634" s="4">
        <v>89.197999999999993</v>
      </c>
    </row>
    <row r="635" spans="1:2">
      <c r="A635" s="4">
        <v>28.44</v>
      </c>
      <c r="B635" s="4">
        <v>86.08</v>
      </c>
    </row>
    <row r="636" spans="1:2">
      <c r="A636" s="4">
        <v>28.46</v>
      </c>
      <c r="B636" s="4">
        <v>83.144000000000005</v>
      </c>
    </row>
    <row r="637" spans="1:2">
      <c r="A637" s="4">
        <v>28.48</v>
      </c>
      <c r="B637" s="4">
        <v>80.391000000000005</v>
      </c>
    </row>
    <row r="638" spans="1:2">
      <c r="A638" s="4">
        <v>28.5</v>
      </c>
      <c r="B638" s="4">
        <v>77.813999999999993</v>
      </c>
    </row>
    <row r="639" spans="1:2">
      <c r="A639" s="4">
        <v>28.52</v>
      </c>
      <c r="B639" s="4">
        <v>75.414000000000001</v>
      </c>
    </row>
    <row r="640" spans="1:2">
      <c r="A640" s="4">
        <v>28.54</v>
      </c>
      <c r="B640" s="4">
        <v>73.183999999999997</v>
      </c>
    </row>
    <row r="641" spans="1:2">
      <c r="A641" s="4">
        <v>28.56</v>
      </c>
      <c r="B641" s="4">
        <v>71.119</v>
      </c>
    </row>
    <row r="642" spans="1:2">
      <c r="A642" s="4">
        <v>28.58</v>
      </c>
      <c r="B642" s="4">
        <v>69.203000000000003</v>
      </c>
    </row>
    <row r="643" spans="1:2">
      <c r="A643" s="4">
        <v>28.6</v>
      </c>
      <c r="B643" s="4">
        <v>67.447999999999993</v>
      </c>
    </row>
    <row r="644" spans="1:2">
      <c r="A644" s="4">
        <v>28.62</v>
      </c>
      <c r="B644" s="4">
        <v>65.834000000000003</v>
      </c>
    </row>
    <row r="645" spans="1:2">
      <c r="A645" s="4">
        <v>28.64</v>
      </c>
      <c r="B645" s="4">
        <v>64.350999999999999</v>
      </c>
    </row>
    <row r="646" spans="1:2">
      <c r="A646" s="4">
        <v>28.66</v>
      </c>
      <c r="B646" s="4">
        <v>62.991</v>
      </c>
    </row>
    <row r="647" spans="1:2">
      <c r="A647" s="4">
        <v>28.68</v>
      </c>
      <c r="B647" s="4">
        <v>61.747</v>
      </c>
    </row>
    <row r="648" spans="1:2">
      <c r="A648" s="4">
        <v>28.7</v>
      </c>
      <c r="B648" s="4">
        <v>60.606000000000002</v>
      </c>
    </row>
    <row r="649" spans="1:2">
      <c r="A649" s="4">
        <v>28.72</v>
      </c>
      <c r="B649" s="4">
        <v>59.561999999999998</v>
      </c>
    </row>
    <row r="650" spans="1:2">
      <c r="A650" s="4">
        <v>28.74</v>
      </c>
      <c r="B650" s="4">
        <v>58.603000000000002</v>
      </c>
    </row>
    <row r="651" spans="1:2">
      <c r="A651" s="4">
        <v>28.76</v>
      </c>
      <c r="B651" s="4">
        <v>57.731999999999999</v>
      </c>
    </row>
    <row r="652" spans="1:2">
      <c r="A652" s="4">
        <v>28.78</v>
      </c>
      <c r="B652" s="4">
        <v>56.938000000000002</v>
      </c>
    </row>
    <row r="653" spans="1:2">
      <c r="A653" s="4">
        <v>28.8</v>
      </c>
      <c r="B653" s="4">
        <v>56.215000000000003</v>
      </c>
    </row>
    <row r="654" spans="1:2">
      <c r="A654" s="4">
        <v>28.82</v>
      </c>
      <c r="B654" s="4">
        <v>55.56</v>
      </c>
    </row>
    <row r="655" spans="1:2">
      <c r="A655" s="4">
        <v>28.84</v>
      </c>
      <c r="B655" s="4">
        <v>54.97</v>
      </c>
    </row>
    <row r="656" spans="1:2">
      <c r="A656" s="4">
        <v>28.86</v>
      </c>
      <c r="B656" s="4">
        <v>54.442999999999998</v>
      </c>
    </row>
    <row r="657" spans="1:2">
      <c r="A657" s="4">
        <v>28.88</v>
      </c>
      <c r="B657" s="4">
        <v>53.98</v>
      </c>
    </row>
    <row r="658" spans="1:2">
      <c r="A658" s="4">
        <v>28.9</v>
      </c>
      <c r="B658" s="4">
        <v>53.578000000000003</v>
      </c>
    </row>
    <row r="659" spans="1:2">
      <c r="A659" s="4">
        <v>28.92</v>
      </c>
      <c r="B659" s="4">
        <v>53.247999999999998</v>
      </c>
    </row>
    <row r="660" spans="1:2">
      <c r="A660" s="4">
        <v>28.94</v>
      </c>
      <c r="B660" s="4">
        <v>52.988999999999997</v>
      </c>
    </row>
    <row r="661" spans="1:2">
      <c r="A661" s="4">
        <v>28.96</v>
      </c>
      <c r="B661" s="4">
        <v>52.805</v>
      </c>
    </row>
    <row r="662" spans="1:2">
      <c r="A662" s="4">
        <v>28.98</v>
      </c>
      <c r="B662" s="4">
        <v>52.704000000000001</v>
      </c>
    </row>
    <row r="663" spans="1:2">
      <c r="A663" s="4">
        <v>29</v>
      </c>
      <c r="B663" s="4">
        <v>52.691000000000003</v>
      </c>
    </row>
    <row r="664" spans="1:2">
      <c r="A664" s="4">
        <v>29.02</v>
      </c>
      <c r="B664" s="4">
        <v>52.776000000000003</v>
      </c>
    </row>
    <row r="665" spans="1:2">
      <c r="A665" s="4">
        <v>29.04</v>
      </c>
      <c r="B665" s="4">
        <v>52.966999999999999</v>
      </c>
    </row>
    <row r="666" spans="1:2">
      <c r="A666" s="4">
        <v>29.06</v>
      </c>
      <c r="B666" s="4">
        <v>53.274000000000001</v>
      </c>
    </row>
    <row r="667" spans="1:2">
      <c r="A667" s="4">
        <v>29.08</v>
      </c>
      <c r="B667" s="4">
        <v>53.704000000000001</v>
      </c>
    </row>
    <row r="668" spans="1:2">
      <c r="A668" s="4">
        <v>29.1</v>
      </c>
      <c r="B668" s="4">
        <v>54.271999999999998</v>
      </c>
    </row>
    <row r="669" spans="1:2">
      <c r="A669" s="4">
        <v>29.12</v>
      </c>
      <c r="B669" s="4">
        <v>54.984999999999999</v>
      </c>
    </row>
    <row r="670" spans="1:2">
      <c r="A670" s="4">
        <v>29.14</v>
      </c>
      <c r="B670" s="4">
        <v>55.853999999999999</v>
      </c>
    </row>
    <row r="671" spans="1:2">
      <c r="A671" s="4">
        <v>29.16</v>
      </c>
      <c r="B671" s="4">
        <v>56.889000000000003</v>
      </c>
    </row>
    <row r="672" spans="1:2">
      <c r="A672" s="4">
        <v>29.18</v>
      </c>
      <c r="B672" s="4">
        <v>58.097999999999999</v>
      </c>
    </row>
    <row r="673" spans="1:2">
      <c r="A673" s="4">
        <v>29.2</v>
      </c>
      <c r="B673" s="4">
        <v>59.491</v>
      </c>
    </row>
    <row r="674" spans="1:2">
      <c r="A674" s="4">
        <v>29.22</v>
      </c>
      <c r="B674" s="4">
        <v>61.073999999999998</v>
      </c>
    </row>
    <row r="675" spans="1:2">
      <c r="A675" s="4">
        <v>29.24</v>
      </c>
      <c r="B675" s="4">
        <v>62.853999999999999</v>
      </c>
    </row>
    <row r="676" spans="1:2">
      <c r="A676" s="4">
        <v>29.26</v>
      </c>
      <c r="B676" s="4">
        <v>64.835999999999999</v>
      </c>
    </row>
    <row r="677" spans="1:2">
      <c r="A677" s="4">
        <v>29.28</v>
      </c>
      <c r="B677" s="4">
        <v>67.024000000000001</v>
      </c>
    </row>
    <row r="678" spans="1:2">
      <c r="A678" s="4">
        <v>29.3</v>
      </c>
      <c r="B678" s="4">
        <v>69.418000000000006</v>
      </c>
    </row>
    <row r="679" spans="1:2">
      <c r="A679" s="4">
        <v>29.32</v>
      </c>
      <c r="B679" s="4">
        <v>72.02</v>
      </c>
    </row>
    <row r="680" spans="1:2">
      <c r="A680" s="4">
        <v>29.34</v>
      </c>
      <c r="B680" s="4">
        <v>74.825999999999993</v>
      </c>
    </row>
    <row r="681" spans="1:2">
      <c r="A681" s="4">
        <v>29.36</v>
      </c>
      <c r="B681" s="4">
        <v>77.831999999999994</v>
      </c>
    </row>
    <row r="682" spans="1:2">
      <c r="A682" s="4">
        <v>29.38</v>
      </c>
      <c r="B682" s="4">
        <v>81.031000000000006</v>
      </c>
    </row>
    <row r="683" spans="1:2">
      <c r="A683" s="4">
        <v>29.4</v>
      </c>
      <c r="B683" s="4">
        <v>84.415000000000006</v>
      </c>
    </row>
    <row r="684" spans="1:2">
      <c r="A684" s="4">
        <v>29.42</v>
      </c>
      <c r="B684" s="4">
        <v>87.972999999999999</v>
      </c>
    </row>
    <row r="685" spans="1:2">
      <c r="A685" s="4">
        <v>29.44</v>
      </c>
      <c r="B685" s="4">
        <v>91.69</v>
      </c>
    </row>
    <row r="686" spans="1:2">
      <c r="A686" s="4">
        <v>29.46</v>
      </c>
      <c r="B686" s="4">
        <v>95.552000000000007</v>
      </c>
    </row>
    <row r="687" spans="1:2">
      <c r="A687" s="4">
        <v>29.48</v>
      </c>
      <c r="B687" s="4">
        <v>99.54</v>
      </c>
    </row>
    <row r="688" spans="1:2">
      <c r="A688" s="4">
        <v>29.5</v>
      </c>
      <c r="B688" s="4">
        <v>103.634</v>
      </c>
    </row>
    <row r="689" spans="1:2">
      <c r="A689" s="4">
        <v>29.52</v>
      </c>
      <c r="B689" s="4">
        <v>107.813</v>
      </c>
    </row>
    <row r="690" spans="1:2">
      <c r="A690" s="4">
        <v>29.54</v>
      </c>
      <c r="B690" s="4">
        <v>112.05200000000001</v>
      </c>
    </row>
    <row r="691" spans="1:2">
      <c r="A691" s="4">
        <v>29.56</v>
      </c>
      <c r="B691" s="4">
        <v>116.327</v>
      </c>
    </row>
    <row r="692" spans="1:2">
      <c r="A692" s="4">
        <v>29.58</v>
      </c>
      <c r="B692" s="4">
        <v>120.61</v>
      </c>
    </row>
    <row r="693" spans="1:2">
      <c r="A693" s="4">
        <v>29.6</v>
      </c>
      <c r="B693" s="4">
        <v>124.875</v>
      </c>
    </row>
    <row r="694" spans="1:2">
      <c r="A694" s="4">
        <v>29.62</v>
      </c>
      <c r="B694" s="4">
        <v>129.09100000000001</v>
      </c>
    </row>
    <row r="695" spans="1:2">
      <c r="A695" s="4">
        <v>29.64</v>
      </c>
      <c r="B695" s="4">
        <v>133.23099999999999</v>
      </c>
    </row>
    <row r="696" spans="1:2">
      <c r="A696" s="4">
        <v>29.66</v>
      </c>
      <c r="B696" s="4">
        <v>137.26400000000001</v>
      </c>
    </row>
    <row r="697" spans="1:2">
      <c r="A697" s="4">
        <v>29.68</v>
      </c>
      <c r="B697" s="4">
        <v>141.16300000000001</v>
      </c>
    </row>
    <row r="698" spans="1:2">
      <c r="A698" s="4">
        <v>29.7</v>
      </c>
      <c r="B698" s="4">
        <v>144.89599999999999</v>
      </c>
    </row>
    <row r="699" spans="1:2">
      <c r="A699" s="4">
        <v>29.72</v>
      </c>
      <c r="B699" s="4">
        <v>148.43700000000001</v>
      </c>
    </row>
    <row r="700" spans="1:2">
      <c r="A700" s="4">
        <v>29.74</v>
      </c>
      <c r="B700" s="4">
        <v>151.75800000000001</v>
      </c>
    </row>
    <row r="701" spans="1:2">
      <c r="A701" s="4">
        <v>29.76</v>
      </c>
      <c r="B701" s="4">
        <v>154.833</v>
      </c>
    </row>
    <row r="702" spans="1:2">
      <c r="A702" s="4">
        <v>29.78</v>
      </c>
      <c r="B702" s="4">
        <v>157.63800000000001</v>
      </c>
    </row>
    <row r="703" spans="1:2">
      <c r="A703" s="4">
        <v>29.8</v>
      </c>
      <c r="B703" s="4">
        <v>160.15100000000001</v>
      </c>
    </row>
    <row r="704" spans="1:2">
      <c r="A704" s="4">
        <v>29.82</v>
      </c>
      <c r="B704" s="4">
        <v>162.352</v>
      </c>
    </row>
    <row r="705" spans="1:2">
      <c r="A705" s="4">
        <v>29.84</v>
      </c>
      <c r="B705" s="4">
        <v>164.22300000000001</v>
      </c>
    </row>
    <row r="706" spans="1:2">
      <c r="A706" s="4">
        <v>29.86</v>
      </c>
      <c r="B706" s="4">
        <v>165.749</v>
      </c>
    </row>
    <row r="707" spans="1:2">
      <c r="A707" s="4">
        <v>29.88</v>
      </c>
      <c r="B707" s="4">
        <v>166.92099999999999</v>
      </c>
    </row>
    <row r="708" spans="1:2">
      <c r="A708" s="4">
        <v>29.9</v>
      </c>
      <c r="B708" s="4">
        <v>167.726</v>
      </c>
    </row>
    <row r="709" spans="1:2">
      <c r="A709" s="4">
        <v>29.92</v>
      </c>
      <c r="B709" s="4">
        <v>168.15899999999999</v>
      </c>
    </row>
    <row r="710" spans="1:2">
      <c r="A710" s="4">
        <v>29.94</v>
      </c>
      <c r="B710" s="4">
        <v>168.21899999999999</v>
      </c>
    </row>
    <row r="711" spans="1:2">
      <c r="A711" s="4">
        <v>29.96</v>
      </c>
      <c r="B711" s="4">
        <v>167.904</v>
      </c>
    </row>
    <row r="712" spans="1:2">
      <c r="A712" s="4">
        <v>29.98</v>
      </c>
      <c r="B712" s="4">
        <v>167.22</v>
      </c>
    </row>
    <row r="713" spans="1:2">
      <c r="A713" s="4">
        <v>30</v>
      </c>
      <c r="B713" s="4">
        <v>166.173</v>
      </c>
    </row>
    <row r="714" spans="1:2">
      <c r="A714" s="4">
        <v>30.02</v>
      </c>
      <c r="B714" s="4">
        <v>164.774</v>
      </c>
    </row>
    <row r="715" spans="1:2">
      <c r="A715" s="4">
        <v>30.04</v>
      </c>
      <c r="B715" s="4">
        <v>163.035</v>
      </c>
    </row>
    <row r="716" spans="1:2">
      <c r="A716" s="4">
        <v>30.06</v>
      </c>
      <c r="B716" s="4">
        <v>160.976</v>
      </c>
    </row>
    <row r="717" spans="1:2">
      <c r="A717" s="4">
        <v>30.08</v>
      </c>
      <c r="B717" s="4">
        <v>158.61000000000001</v>
      </c>
    </row>
    <row r="718" spans="1:2">
      <c r="A718" s="4">
        <v>30.1</v>
      </c>
      <c r="B718" s="4">
        <v>155.96</v>
      </c>
    </row>
    <row r="719" spans="1:2">
      <c r="A719" s="4">
        <v>30.12</v>
      </c>
      <c r="B719" s="4">
        <v>153.05099999999999</v>
      </c>
    </row>
    <row r="720" spans="1:2">
      <c r="A720" s="4">
        <v>30.14</v>
      </c>
      <c r="B720" s="4">
        <v>149.90899999999999</v>
      </c>
    </row>
    <row r="721" spans="1:2">
      <c r="A721" s="4">
        <v>30.16</v>
      </c>
      <c r="B721" s="4">
        <v>146.56</v>
      </c>
    </row>
    <row r="722" spans="1:2">
      <c r="A722" s="4">
        <v>30.18</v>
      </c>
      <c r="B722" s="4">
        <v>143.03299999999999</v>
      </c>
    </row>
    <row r="723" spans="1:2">
      <c r="A723" s="4">
        <v>30.2</v>
      </c>
      <c r="B723" s="4">
        <v>139.358</v>
      </c>
    </row>
    <row r="724" spans="1:2">
      <c r="A724" s="4">
        <v>30.22</v>
      </c>
      <c r="B724" s="4">
        <v>135.57400000000001</v>
      </c>
    </row>
    <row r="725" spans="1:2">
      <c r="A725" s="4">
        <v>30.24</v>
      </c>
      <c r="B725" s="4">
        <v>131.69900000000001</v>
      </c>
    </row>
    <row r="726" spans="1:2">
      <c r="A726" s="4">
        <v>30.26</v>
      </c>
      <c r="B726" s="4">
        <v>127.77200000000001</v>
      </c>
    </row>
    <row r="727" spans="1:2">
      <c r="A727" s="4">
        <v>30.28</v>
      </c>
      <c r="B727" s="4">
        <v>123.824</v>
      </c>
    </row>
    <row r="728" spans="1:2">
      <c r="A728" s="4">
        <v>30.3</v>
      </c>
      <c r="B728" s="4">
        <v>119.883</v>
      </c>
    </row>
    <row r="729" spans="1:2">
      <c r="A729" s="4">
        <v>30.32</v>
      </c>
      <c r="B729" s="4">
        <v>115.986</v>
      </c>
    </row>
    <row r="730" spans="1:2">
      <c r="A730" s="4">
        <v>30.34</v>
      </c>
      <c r="B730" s="4">
        <v>112.16</v>
      </c>
    </row>
    <row r="731" spans="1:2">
      <c r="A731" s="4">
        <v>30.36</v>
      </c>
      <c r="B731" s="4">
        <v>108.43300000000001</v>
      </c>
    </row>
    <row r="732" spans="1:2">
      <c r="A732" s="4">
        <v>30.38</v>
      </c>
      <c r="B732" s="4">
        <v>104.834</v>
      </c>
    </row>
    <row r="733" spans="1:2">
      <c r="A733" s="4">
        <v>30.4</v>
      </c>
      <c r="B733" s="4">
        <v>101.4</v>
      </c>
    </row>
    <row r="734" spans="1:2">
      <c r="A734" s="4">
        <v>30.42</v>
      </c>
      <c r="B734" s="4">
        <v>98.132999999999996</v>
      </c>
    </row>
    <row r="735" spans="1:2">
      <c r="A735" s="4">
        <v>30.44</v>
      </c>
      <c r="B735" s="4">
        <v>95.064999999999998</v>
      </c>
    </row>
    <row r="736" spans="1:2">
      <c r="A736" s="4">
        <v>30.46</v>
      </c>
      <c r="B736" s="4">
        <v>92.216999999999999</v>
      </c>
    </row>
    <row r="737" spans="1:2">
      <c r="A737" s="4">
        <v>30.48</v>
      </c>
      <c r="B737" s="4">
        <v>89.603999999999999</v>
      </c>
    </row>
    <row r="738" spans="1:2">
      <c r="A738" s="4">
        <v>30.5</v>
      </c>
      <c r="B738" s="4">
        <v>87.234999999999999</v>
      </c>
    </row>
    <row r="739" spans="1:2">
      <c r="A739" s="4">
        <v>30.52</v>
      </c>
      <c r="B739" s="4">
        <v>85.135000000000005</v>
      </c>
    </row>
    <row r="740" spans="1:2">
      <c r="A740" s="4">
        <v>30.54</v>
      </c>
      <c r="B740" s="4">
        <v>83.308000000000007</v>
      </c>
    </row>
    <row r="741" spans="1:2">
      <c r="A741" s="4">
        <v>30.56</v>
      </c>
      <c r="B741" s="4">
        <v>81.762</v>
      </c>
    </row>
    <row r="742" spans="1:2">
      <c r="A742" s="4">
        <v>30.58</v>
      </c>
      <c r="B742" s="4">
        <v>80.524000000000001</v>
      </c>
    </row>
    <row r="743" spans="1:2">
      <c r="A743" s="4">
        <v>30.6</v>
      </c>
      <c r="B743" s="4">
        <v>79.555999999999997</v>
      </c>
    </row>
    <row r="744" spans="1:2">
      <c r="A744" s="4">
        <v>30.62</v>
      </c>
      <c r="B744" s="4">
        <v>78.875</v>
      </c>
    </row>
    <row r="745" spans="1:2">
      <c r="A745" s="4">
        <v>30.64</v>
      </c>
      <c r="B745" s="4">
        <v>78.478999999999999</v>
      </c>
    </row>
    <row r="746" spans="1:2">
      <c r="A746" s="4">
        <v>30.66</v>
      </c>
      <c r="B746" s="4">
        <v>78.363</v>
      </c>
    </row>
    <row r="747" spans="1:2">
      <c r="A747" s="4">
        <v>30.68</v>
      </c>
      <c r="B747" s="4">
        <v>78.518000000000001</v>
      </c>
    </row>
    <row r="748" spans="1:2">
      <c r="A748" s="4">
        <v>30.7</v>
      </c>
      <c r="B748" s="4">
        <v>78.917000000000002</v>
      </c>
    </row>
    <row r="749" spans="1:2">
      <c r="A749" s="4">
        <v>30.72</v>
      </c>
      <c r="B749" s="4">
        <v>79.578999999999994</v>
      </c>
    </row>
    <row r="750" spans="1:2">
      <c r="A750" s="4">
        <v>30.74</v>
      </c>
      <c r="B750" s="4">
        <v>80.501999999999995</v>
      </c>
    </row>
    <row r="751" spans="1:2">
      <c r="A751" s="4">
        <v>30.76</v>
      </c>
      <c r="B751" s="4">
        <v>81.625</v>
      </c>
    </row>
    <row r="752" spans="1:2">
      <c r="A752" s="4">
        <v>30.78</v>
      </c>
      <c r="B752" s="4">
        <v>82.95</v>
      </c>
    </row>
    <row r="753" spans="1:2">
      <c r="A753" s="4">
        <v>30.8</v>
      </c>
      <c r="B753" s="4">
        <v>84.459000000000003</v>
      </c>
    </row>
    <row r="754" spans="1:2">
      <c r="A754" s="4">
        <v>30.82</v>
      </c>
      <c r="B754" s="4">
        <v>86.132000000000005</v>
      </c>
    </row>
    <row r="755" spans="1:2">
      <c r="A755" s="4">
        <v>30.84</v>
      </c>
      <c r="B755" s="4">
        <v>87.947999999999993</v>
      </c>
    </row>
    <row r="756" spans="1:2">
      <c r="A756" s="4">
        <v>30.86</v>
      </c>
      <c r="B756" s="4">
        <v>89.885999999999996</v>
      </c>
    </row>
    <row r="757" spans="1:2">
      <c r="A757" s="4">
        <v>30.88</v>
      </c>
      <c r="B757" s="4">
        <v>91.924000000000007</v>
      </c>
    </row>
    <row r="758" spans="1:2">
      <c r="A758" s="4">
        <v>30.9</v>
      </c>
      <c r="B758" s="4">
        <v>94.007999999999996</v>
      </c>
    </row>
    <row r="759" spans="1:2">
      <c r="A759" s="4">
        <v>30.92</v>
      </c>
      <c r="B759" s="4">
        <v>96.21</v>
      </c>
    </row>
    <row r="760" spans="1:2">
      <c r="A760" s="4">
        <v>30.94</v>
      </c>
      <c r="B760" s="4">
        <v>98.408000000000001</v>
      </c>
    </row>
    <row r="761" spans="1:2">
      <c r="A761" s="4">
        <v>30.96</v>
      </c>
      <c r="B761" s="4">
        <v>100.61499999999999</v>
      </c>
    </row>
    <row r="762" spans="1:2">
      <c r="A762" s="4">
        <v>30.98</v>
      </c>
      <c r="B762" s="4">
        <v>102.809</v>
      </c>
    </row>
    <row r="763" spans="1:2">
      <c r="A763" s="4">
        <v>31</v>
      </c>
      <c r="B763" s="4">
        <v>104.968</v>
      </c>
    </row>
    <row r="764" spans="1:2">
      <c r="A764" s="4">
        <v>31.02</v>
      </c>
      <c r="B764" s="4">
        <v>107.07299999999999</v>
      </c>
    </row>
    <row r="765" spans="1:2">
      <c r="A765" s="4">
        <v>31.04</v>
      </c>
      <c r="B765" s="4">
        <v>109.104</v>
      </c>
    </row>
    <row r="766" spans="1:2">
      <c r="A766" s="4">
        <v>31.06</v>
      </c>
      <c r="B766" s="4">
        <v>111.04300000000001</v>
      </c>
    </row>
    <row r="767" spans="1:2">
      <c r="A767" s="4">
        <v>31.08</v>
      </c>
      <c r="B767" s="4">
        <v>112.875</v>
      </c>
    </row>
    <row r="768" spans="1:2">
      <c r="A768" s="4">
        <v>31.1</v>
      </c>
      <c r="B768" s="4">
        <v>114.58499999999999</v>
      </c>
    </row>
    <row r="769" spans="1:2">
      <c r="A769" s="4">
        <v>31.12</v>
      </c>
      <c r="B769" s="4">
        <v>116.158</v>
      </c>
    </row>
    <row r="770" spans="1:2">
      <c r="A770" s="4">
        <v>31.14</v>
      </c>
      <c r="B770" s="4">
        <v>117.587</v>
      </c>
    </row>
    <row r="771" spans="1:2">
      <c r="A771" s="4">
        <v>31.16</v>
      </c>
      <c r="B771" s="4">
        <v>118.86199999999999</v>
      </c>
    </row>
    <row r="772" spans="1:2">
      <c r="A772" s="4">
        <v>31.18</v>
      </c>
      <c r="B772" s="4">
        <v>119.974</v>
      </c>
    </row>
    <row r="773" spans="1:2">
      <c r="A773" s="4">
        <v>31.2</v>
      </c>
      <c r="B773" s="4">
        <v>120.92100000000001</v>
      </c>
    </row>
    <row r="774" spans="1:2">
      <c r="A774" s="4">
        <v>31.22</v>
      </c>
      <c r="B774" s="4">
        <v>121.697</v>
      </c>
    </row>
    <row r="775" spans="1:2">
      <c r="A775" s="4">
        <v>31.24</v>
      </c>
      <c r="B775" s="4">
        <v>122.304</v>
      </c>
    </row>
    <row r="776" spans="1:2">
      <c r="A776" s="4">
        <v>31.26</v>
      </c>
      <c r="B776" s="4">
        <v>122.742</v>
      </c>
    </row>
    <row r="777" spans="1:2">
      <c r="A777" s="4">
        <v>31.28</v>
      </c>
      <c r="B777" s="4">
        <v>123.014</v>
      </c>
    </row>
    <row r="778" spans="1:2">
      <c r="A778" s="4">
        <v>31.3</v>
      </c>
      <c r="B778" s="4">
        <v>123.126</v>
      </c>
    </row>
    <row r="779" spans="1:2">
      <c r="A779" s="4">
        <v>31.32</v>
      </c>
      <c r="B779" s="4">
        <v>123.083</v>
      </c>
    </row>
    <row r="780" spans="1:2">
      <c r="A780" s="4">
        <v>31.34</v>
      </c>
      <c r="B780" s="4">
        <v>122.896</v>
      </c>
    </row>
    <row r="781" spans="1:2">
      <c r="A781" s="4">
        <v>31.36</v>
      </c>
      <c r="B781" s="4">
        <v>122.574</v>
      </c>
    </row>
    <row r="782" spans="1:2">
      <c r="A782" s="4">
        <v>31.38</v>
      </c>
      <c r="B782" s="4">
        <v>122.129</v>
      </c>
    </row>
    <row r="783" spans="1:2">
      <c r="A783" s="4">
        <v>31.4</v>
      </c>
      <c r="B783" s="4">
        <v>121.572</v>
      </c>
    </row>
    <row r="784" spans="1:2">
      <c r="A784" s="4">
        <v>31.42</v>
      </c>
      <c r="B784" s="4">
        <v>120.91800000000001</v>
      </c>
    </row>
    <row r="785" spans="1:2">
      <c r="A785" s="4">
        <v>31.44</v>
      </c>
      <c r="B785" s="4">
        <v>120.18</v>
      </c>
    </row>
    <row r="786" spans="1:2">
      <c r="A786" s="4">
        <v>31.46</v>
      </c>
      <c r="B786" s="4">
        <v>119.373</v>
      </c>
    </row>
    <row r="787" spans="1:2">
      <c r="A787" s="4">
        <v>31.48</v>
      </c>
      <c r="B787" s="4">
        <v>118.512</v>
      </c>
    </row>
    <row r="788" spans="1:2">
      <c r="A788" s="4">
        <v>31.5</v>
      </c>
      <c r="B788" s="4">
        <v>117.61</v>
      </c>
    </row>
    <row r="789" spans="1:2">
      <c r="A789" s="4">
        <v>31.52</v>
      </c>
      <c r="B789" s="4">
        <v>116.68600000000001</v>
      </c>
    </row>
    <row r="790" spans="1:2">
      <c r="A790" s="4">
        <v>31.54</v>
      </c>
      <c r="B790" s="4">
        <v>115.749</v>
      </c>
    </row>
    <row r="791" spans="1:2">
      <c r="A791" s="4">
        <v>31.56</v>
      </c>
      <c r="B791" s="4">
        <v>114.81399999999999</v>
      </c>
    </row>
    <row r="792" spans="1:2">
      <c r="A792" s="4">
        <v>31.58</v>
      </c>
      <c r="B792" s="4">
        <v>113.893</v>
      </c>
    </row>
    <row r="793" spans="1:2">
      <c r="A793" s="4">
        <v>31.6</v>
      </c>
      <c r="B793" s="4">
        <v>112.999</v>
      </c>
    </row>
    <row r="794" spans="1:2">
      <c r="A794" s="4">
        <v>31.62</v>
      </c>
      <c r="B794" s="4">
        <v>112.14</v>
      </c>
    </row>
    <row r="795" spans="1:2">
      <c r="A795" s="4">
        <v>31.64</v>
      </c>
      <c r="B795" s="4">
        <v>111.327</v>
      </c>
    </row>
    <row r="796" spans="1:2">
      <c r="A796" s="4">
        <v>31.66</v>
      </c>
      <c r="B796" s="4">
        <v>110.566</v>
      </c>
    </row>
    <row r="797" spans="1:2">
      <c r="A797" s="4">
        <v>31.68</v>
      </c>
      <c r="B797" s="4">
        <v>109.86199999999999</v>
      </c>
    </row>
    <row r="798" spans="1:2">
      <c r="A798" s="4">
        <v>31.7</v>
      </c>
      <c r="B798" s="4">
        <v>109.22</v>
      </c>
    </row>
    <row r="799" spans="1:2">
      <c r="A799" s="4">
        <v>31.72</v>
      </c>
      <c r="B799" s="4">
        <v>108.648</v>
      </c>
    </row>
    <row r="800" spans="1:2">
      <c r="A800" s="4">
        <v>31.74</v>
      </c>
      <c r="B800" s="4">
        <v>108.136</v>
      </c>
    </row>
    <row r="801" spans="1:2">
      <c r="A801" s="4">
        <v>31.76</v>
      </c>
      <c r="B801" s="4">
        <v>107.687</v>
      </c>
    </row>
    <row r="802" spans="1:2">
      <c r="A802" s="4">
        <v>31.78</v>
      </c>
      <c r="B802" s="4">
        <v>107.29900000000001</v>
      </c>
    </row>
    <row r="803" spans="1:2">
      <c r="A803" s="4">
        <v>31.8</v>
      </c>
      <c r="B803" s="4">
        <v>106.965</v>
      </c>
    </row>
    <row r="804" spans="1:2">
      <c r="A804" s="4">
        <v>31.82</v>
      </c>
      <c r="B804" s="4">
        <v>106.681</v>
      </c>
    </row>
    <row r="805" spans="1:2">
      <c r="A805" s="4">
        <v>31.84</v>
      </c>
      <c r="B805" s="4">
        <v>106.43899999999999</v>
      </c>
    </row>
    <row r="806" spans="1:2">
      <c r="A806" s="4">
        <v>31.86</v>
      </c>
      <c r="B806" s="4">
        <v>106.23</v>
      </c>
    </row>
    <row r="807" spans="1:2">
      <c r="A807" s="4">
        <v>31.88</v>
      </c>
      <c r="B807" s="4">
        <v>106.04300000000001</v>
      </c>
    </row>
    <row r="808" spans="1:2">
      <c r="A808" s="4">
        <v>31.9</v>
      </c>
      <c r="B808" s="4">
        <v>105.857</v>
      </c>
    </row>
    <row r="809" spans="1:2">
      <c r="A809" s="4">
        <v>31.92</v>
      </c>
      <c r="B809" s="4">
        <v>105.70099999999999</v>
      </c>
    </row>
    <row r="810" spans="1:2">
      <c r="A810" s="4">
        <v>31.94</v>
      </c>
      <c r="B810" s="4">
        <v>105.518</v>
      </c>
    </row>
    <row r="811" spans="1:2">
      <c r="A811" s="4">
        <v>31.96</v>
      </c>
      <c r="B811" s="4">
        <v>105.31</v>
      </c>
    </row>
    <row r="812" spans="1:2">
      <c r="A812" s="4">
        <v>31.98</v>
      </c>
      <c r="B812" s="4">
        <v>105.066</v>
      </c>
    </row>
    <row r="813" spans="1:2">
      <c r="A813" s="4">
        <v>32</v>
      </c>
      <c r="B813" s="4">
        <v>104.773</v>
      </c>
    </row>
    <row r="814" spans="1:2">
      <c r="A814" s="4">
        <v>32.020000000000003</v>
      </c>
      <c r="B814" s="4">
        <v>104.419</v>
      </c>
    </row>
    <row r="815" spans="1:2">
      <c r="A815" s="4">
        <v>32.04</v>
      </c>
      <c r="B815" s="4">
        <v>103.992</v>
      </c>
    </row>
    <row r="816" spans="1:2">
      <c r="A816" s="4">
        <v>32.06</v>
      </c>
      <c r="B816" s="4">
        <v>103.46899999999999</v>
      </c>
    </row>
    <row r="817" spans="1:2">
      <c r="A817" s="4">
        <v>32.08</v>
      </c>
      <c r="B817" s="4">
        <v>102.867</v>
      </c>
    </row>
    <row r="818" spans="1:2">
      <c r="A818" s="4">
        <v>32.1</v>
      </c>
      <c r="B818" s="4">
        <v>102.16200000000001</v>
      </c>
    </row>
    <row r="819" spans="1:2">
      <c r="A819" s="4">
        <v>32.119999999999997</v>
      </c>
      <c r="B819" s="4">
        <v>101.346</v>
      </c>
    </row>
    <row r="820" spans="1:2">
      <c r="A820" s="4">
        <v>32.14</v>
      </c>
      <c r="B820" s="4">
        <v>100.42400000000001</v>
      </c>
    </row>
    <row r="821" spans="1:2">
      <c r="A821" s="4">
        <v>32.159999999999997</v>
      </c>
      <c r="B821" s="4">
        <v>99.370999999999995</v>
      </c>
    </row>
    <row r="822" spans="1:2">
      <c r="A822" s="4">
        <v>32.18</v>
      </c>
      <c r="B822" s="4">
        <v>98.191999999999993</v>
      </c>
    </row>
    <row r="823" spans="1:2">
      <c r="A823" s="4">
        <v>32.200000000000003</v>
      </c>
      <c r="B823" s="4">
        <v>96.885999999999996</v>
      </c>
    </row>
    <row r="824" spans="1:2">
      <c r="A824" s="4">
        <v>32.22</v>
      </c>
      <c r="B824" s="4">
        <v>95.453000000000003</v>
      </c>
    </row>
    <row r="825" spans="1:2">
      <c r="A825" s="4">
        <v>32.24</v>
      </c>
      <c r="B825" s="4">
        <v>93.881</v>
      </c>
    </row>
    <row r="826" spans="1:2">
      <c r="A826" s="4">
        <v>32.26</v>
      </c>
      <c r="B826" s="4">
        <v>92.2</v>
      </c>
    </row>
    <row r="827" spans="1:2">
      <c r="A827" s="4">
        <v>32.28</v>
      </c>
      <c r="B827" s="4">
        <v>90.397999999999996</v>
      </c>
    </row>
    <row r="828" spans="1:2">
      <c r="A828" s="4">
        <v>32.299999999999997</v>
      </c>
      <c r="B828" s="4">
        <v>88.481999999999999</v>
      </c>
    </row>
    <row r="829" spans="1:2">
      <c r="A829" s="4">
        <v>32.32</v>
      </c>
      <c r="B829" s="4">
        <v>86.457999999999998</v>
      </c>
    </row>
    <row r="830" spans="1:2">
      <c r="A830" s="4">
        <v>32.340000000000003</v>
      </c>
      <c r="B830" s="4">
        <v>84.341999999999999</v>
      </c>
    </row>
    <row r="831" spans="1:2">
      <c r="A831" s="4">
        <v>32.36</v>
      </c>
      <c r="B831" s="4">
        <v>82.13</v>
      </c>
    </row>
    <row r="832" spans="1:2">
      <c r="A832" s="4">
        <v>32.380000000000003</v>
      </c>
      <c r="B832" s="4">
        <v>79.838999999999999</v>
      </c>
    </row>
    <row r="833" spans="1:2">
      <c r="A833" s="4">
        <v>32.4</v>
      </c>
      <c r="B833" s="4">
        <v>77.465000000000003</v>
      </c>
    </row>
    <row r="834" spans="1:2">
      <c r="A834" s="4">
        <v>32.42</v>
      </c>
      <c r="B834" s="4">
        <v>75.051000000000002</v>
      </c>
    </row>
    <row r="835" spans="1:2">
      <c r="A835" s="4">
        <v>32.44</v>
      </c>
      <c r="B835" s="4">
        <v>72.590999999999994</v>
      </c>
    </row>
    <row r="836" spans="1:2">
      <c r="A836" s="4">
        <v>32.46</v>
      </c>
      <c r="B836" s="4">
        <v>70.097999999999999</v>
      </c>
    </row>
    <row r="837" spans="1:2">
      <c r="A837" s="4">
        <v>32.479999999999997</v>
      </c>
      <c r="B837" s="4">
        <v>67.582999999999998</v>
      </c>
    </row>
    <row r="838" spans="1:2">
      <c r="A838" s="4">
        <v>32.5</v>
      </c>
      <c r="B838" s="4">
        <v>65.06</v>
      </c>
    </row>
    <row r="839" spans="1:2">
      <c r="A839" s="4">
        <v>32.520000000000003</v>
      </c>
      <c r="B839" s="4">
        <v>62.540999999999997</v>
      </c>
    </row>
    <row r="840" spans="1:2">
      <c r="A840" s="4">
        <v>32.54</v>
      </c>
      <c r="B840" s="4">
        <v>60.040999999999997</v>
      </c>
    </row>
    <row r="841" spans="1:2">
      <c r="A841" s="4">
        <v>32.56</v>
      </c>
      <c r="B841" s="4">
        <v>57.566000000000003</v>
      </c>
    </row>
    <row r="842" spans="1:2">
      <c r="A842" s="4">
        <v>32.58</v>
      </c>
      <c r="B842" s="4">
        <v>55.115000000000002</v>
      </c>
    </row>
    <row r="843" spans="1:2">
      <c r="A843" s="4">
        <v>32.6</v>
      </c>
      <c r="B843" s="4">
        <v>52.728999999999999</v>
      </c>
    </row>
    <row r="844" spans="1:2">
      <c r="A844" s="4">
        <v>32.619999999999997</v>
      </c>
      <c r="B844" s="4">
        <v>50.398000000000003</v>
      </c>
    </row>
    <row r="845" spans="1:2">
      <c r="A845" s="4">
        <v>32.64</v>
      </c>
      <c r="B845" s="4">
        <v>48.133000000000003</v>
      </c>
    </row>
    <row r="846" spans="1:2">
      <c r="A846" s="4">
        <v>32.659999999999997</v>
      </c>
      <c r="B846" s="4">
        <v>45.941000000000003</v>
      </c>
    </row>
    <row r="847" spans="1:2">
      <c r="A847" s="4">
        <v>32.68</v>
      </c>
      <c r="B847" s="4">
        <v>43.826000000000001</v>
      </c>
    </row>
    <row r="848" spans="1:2">
      <c r="A848" s="4">
        <v>32.700000000000003</v>
      </c>
      <c r="B848" s="4">
        <v>41.795999999999999</v>
      </c>
    </row>
    <row r="849" spans="1:2">
      <c r="A849" s="4">
        <v>32.72</v>
      </c>
      <c r="B849" s="4">
        <v>39.854999999999997</v>
      </c>
    </row>
    <row r="850" spans="1:2">
      <c r="A850" s="4">
        <v>32.74</v>
      </c>
      <c r="B850" s="4">
        <v>37.997</v>
      </c>
    </row>
    <row r="851" spans="1:2">
      <c r="A851" s="4">
        <v>32.76</v>
      </c>
      <c r="B851" s="4">
        <v>36.244999999999997</v>
      </c>
    </row>
    <row r="852" spans="1:2">
      <c r="A852" s="4">
        <v>32.78</v>
      </c>
      <c r="B852" s="4">
        <v>34.588000000000001</v>
      </c>
    </row>
    <row r="853" spans="1:2">
      <c r="A853" s="4">
        <v>32.799999999999997</v>
      </c>
      <c r="B853" s="4">
        <v>33.026000000000003</v>
      </c>
    </row>
    <row r="854" spans="1:2">
      <c r="A854" s="4">
        <v>32.82</v>
      </c>
      <c r="B854" s="4">
        <v>31.558</v>
      </c>
    </row>
    <row r="855" spans="1:2">
      <c r="A855" s="4">
        <v>32.840000000000003</v>
      </c>
      <c r="B855" s="4">
        <v>30.184000000000001</v>
      </c>
    </row>
    <row r="856" spans="1:2">
      <c r="A856" s="4">
        <v>32.86</v>
      </c>
      <c r="B856" s="4">
        <v>28.9</v>
      </c>
    </row>
    <row r="857" spans="1:2">
      <c r="A857" s="4">
        <v>32.880000000000003</v>
      </c>
      <c r="B857" s="4">
        <v>27.704999999999998</v>
      </c>
    </row>
    <row r="858" spans="1:2">
      <c r="A858" s="4">
        <v>32.9</v>
      </c>
      <c r="B858" s="4">
        <v>26.594000000000001</v>
      </c>
    </row>
    <row r="859" spans="1:2">
      <c r="A859" s="4">
        <v>32.92</v>
      </c>
      <c r="B859" s="4">
        <v>25.571000000000002</v>
      </c>
    </row>
    <row r="860" spans="1:2">
      <c r="A860" s="4">
        <v>32.94</v>
      </c>
      <c r="B860" s="4">
        <v>24.62</v>
      </c>
    </row>
    <row r="861" spans="1:2">
      <c r="A861" s="4">
        <v>32.96</v>
      </c>
      <c r="B861" s="4">
        <v>23.736000000000001</v>
      </c>
    </row>
    <row r="862" spans="1:2">
      <c r="A862" s="4">
        <v>32.979999999999997</v>
      </c>
      <c r="B862" s="4">
        <v>22.925999999999998</v>
      </c>
    </row>
    <row r="863" spans="1:2">
      <c r="A863" s="4">
        <v>33</v>
      </c>
      <c r="B863" s="4">
        <v>22.178999999999998</v>
      </c>
    </row>
    <row r="864" spans="1:2">
      <c r="A864" s="4">
        <v>33.020000000000003</v>
      </c>
      <c r="B864" s="4">
        <v>21.49</v>
      </c>
    </row>
    <row r="865" spans="1:2">
      <c r="A865" s="4">
        <v>33.04</v>
      </c>
      <c r="B865" s="4">
        <v>20.853999999999999</v>
      </c>
    </row>
    <row r="866" spans="1:2">
      <c r="A866" s="4">
        <v>33.06</v>
      </c>
      <c r="B866" s="4">
        <v>20.265999999999998</v>
      </c>
    </row>
    <row r="867" spans="1:2">
      <c r="A867" s="4">
        <v>33.08</v>
      </c>
      <c r="B867" s="4">
        <v>19.722999999999999</v>
      </c>
    </row>
    <row r="868" spans="1:2">
      <c r="A868" s="4">
        <v>33.1</v>
      </c>
      <c r="B868" s="4">
        <v>19.224</v>
      </c>
    </row>
    <row r="869" spans="1:2">
      <c r="A869" s="4">
        <v>33.119999999999997</v>
      </c>
      <c r="B869" s="4">
        <v>18.757000000000001</v>
      </c>
    </row>
    <row r="870" spans="1:2">
      <c r="A870" s="4">
        <v>33.14</v>
      </c>
      <c r="B870" s="4">
        <v>18.321999999999999</v>
      </c>
    </row>
    <row r="871" spans="1:2">
      <c r="A871" s="4">
        <v>33.159999999999997</v>
      </c>
      <c r="B871" s="4">
        <v>17.913</v>
      </c>
    </row>
    <row r="872" spans="1:2">
      <c r="A872" s="4">
        <v>33.18</v>
      </c>
      <c r="B872" s="4">
        <v>17.532</v>
      </c>
    </row>
    <row r="873" spans="1:2">
      <c r="A873" s="4">
        <v>33.200000000000003</v>
      </c>
      <c r="B873" s="4">
        <v>17.172999999999998</v>
      </c>
    </row>
    <row r="874" spans="1:2">
      <c r="A874" s="4">
        <v>33.22</v>
      </c>
      <c r="B874" s="4">
        <v>16.834</v>
      </c>
    </row>
    <row r="875" spans="1:2">
      <c r="A875" s="4">
        <v>33.24</v>
      </c>
      <c r="B875" s="4">
        <v>16.512</v>
      </c>
    </row>
    <row r="876" spans="1:2">
      <c r="A876" s="4">
        <v>33.26</v>
      </c>
      <c r="B876" s="4">
        <v>16.212</v>
      </c>
    </row>
    <row r="877" spans="1:2">
      <c r="A877" s="4">
        <v>33.28</v>
      </c>
      <c r="B877" s="4">
        <v>15.922000000000001</v>
      </c>
    </row>
    <row r="878" spans="1:2">
      <c r="A878" s="4">
        <v>33.299999999999997</v>
      </c>
      <c r="B878" s="4">
        <v>15.645</v>
      </c>
    </row>
    <row r="879" spans="1:2">
      <c r="A879" s="4">
        <v>33.32</v>
      </c>
      <c r="B879" s="4">
        <v>15.38</v>
      </c>
    </row>
    <row r="880" spans="1:2">
      <c r="A880" s="4">
        <v>33.340000000000003</v>
      </c>
      <c r="B880" s="4">
        <v>15.128</v>
      </c>
    </row>
    <row r="881" spans="1:2">
      <c r="A881" s="4">
        <v>33.36</v>
      </c>
      <c r="B881" s="4">
        <v>14.882999999999999</v>
      </c>
    </row>
    <row r="882" spans="1:2">
      <c r="A882" s="4">
        <v>33.380000000000003</v>
      </c>
      <c r="B882" s="4">
        <v>14.651</v>
      </c>
    </row>
    <row r="883" spans="1:2">
      <c r="A883" s="4">
        <v>33.4</v>
      </c>
      <c r="B883" s="4">
        <v>14.429</v>
      </c>
    </row>
    <row r="884" spans="1:2">
      <c r="A884" s="4">
        <v>33.42</v>
      </c>
      <c r="B884" s="4">
        <v>14.217000000000001</v>
      </c>
    </row>
    <row r="885" spans="1:2">
      <c r="A885" s="4">
        <v>33.44</v>
      </c>
      <c r="B885" s="4">
        <v>14.018000000000001</v>
      </c>
    </row>
    <row r="886" spans="1:2">
      <c r="A886" s="4">
        <v>33.46</v>
      </c>
      <c r="B886" s="4">
        <v>13.826000000000001</v>
      </c>
    </row>
    <row r="887" spans="1:2">
      <c r="A887" s="4">
        <v>33.479999999999997</v>
      </c>
      <c r="B887" s="4">
        <v>13.643000000000001</v>
      </c>
    </row>
    <row r="888" spans="1:2">
      <c r="A888" s="4">
        <v>33.5</v>
      </c>
      <c r="B888" s="4">
        <v>13.471</v>
      </c>
    </row>
    <row r="889" spans="1:2">
      <c r="A889" s="4">
        <v>33.520000000000003</v>
      </c>
      <c r="B889" s="4">
        <v>13.305999999999999</v>
      </c>
    </row>
    <row r="890" spans="1:2">
      <c r="A890" s="4">
        <v>33.54</v>
      </c>
      <c r="B890" s="4">
        <v>13.15</v>
      </c>
    </row>
    <row r="891" spans="1:2">
      <c r="A891" s="4">
        <v>33.56</v>
      </c>
      <c r="B891" s="4">
        <v>13.000999999999999</v>
      </c>
    </row>
    <row r="892" spans="1:2">
      <c r="A892" s="4">
        <v>33.58</v>
      </c>
      <c r="B892" s="4">
        <v>12.862</v>
      </c>
    </row>
    <row r="893" spans="1:2">
      <c r="A893" s="4">
        <v>33.6</v>
      </c>
      <c r="B893" s="4">
        <v>12.731999999999999</v>
      </c>
    </row>
    <row r="894" spans="1:2">
      <c r="A894" s="4">
        <v>33.619999999999997</v>
      </c>
      <c r="B894" s="4">
        <v>12.615</v>
      </c>
    </row>
    <row r="895" spans="1:2">
      <c r="A895" s="4">
        <v>33.64</v>
      </c>
      <c r="B895" s="4">
        <v>12.502000000000001</v>
      </c>
    </row>
    <row r="896" spans="1:2">
      <c r="A896" s="4">
        <v>33.659999999999997</v>
      </c>
      <c r="B896" s="4">
        <v>12.396000000000001</v>
      </c>
    </row>
    <row r="897" spans="1:2">
      <c r="A897" s="4">
        <v>33.68</v>
      </c>
      <c r="B897" s="4">
        <v>12.298</v>
      </c>
    </row>
    <row r="898" spans="1:2">
      <c r="A898" s="4">
        <v>33.700000000000003</v>
      </c>
      <c r="B898" s="4">
        <v>12.211</v>
      </c>
    </row>
    <row r="899" spans="1:2">
      <c r="A899" s="4">
        <v>33.72</v>
      </c>
      <c r="B899" s="4">
        <v>12.131</v>
      </c>
    </row>
    <row r="900" spans="1:2">
      <c r="A900" s="4">
        <v>33.74</v>
      </c>
      <c r="B900" s="4">
        <v>12.061</v>
      </c>
    </row>
    <row r="901" spans="1:2">
      <c r="A901" s="4">
        <v>33.76</v>
      </c>
      <c r="B901" s="4">
        <v>12.004</v>
      </c>
    </row>
    <row r="902" spans="1:2">
      <c r="A902" s="4">
        <v>33.78</v>
      </c>
      <c r="B902" s="4">
        <v>11.964</v>
      </c>
    </row>
    <row r="903" spans="1:2">
      <c r="A903" s="4">
        <v>33.799999999999997</v>
      </c>
      <c r="B903" s="4">
        <v>11.962999999999999</v>
      </c>
    </row>
    <row r="904" spans="1:2">
      <c r="A904" s="4">
        <v>33.82</v>
      </c>
      <c r="B904" s="4">
        <v>11.984</v>
      </c>
    </row>
    <row r="905" spans="1:2">
      <c r="A905" s="4">
        <v>33.840000000000003</v>
      </c>
      <c r="B905" s="4">
        <v>12.012</v>
      </c>
    </row>
    <row r="906" spans="1:2">
      <c r="A906" s="4">
        <v>33.86</v>
      </c>
      <c r="B906" s="4">
        <v>12.097</v>
      </c>
    </row>
    <row r="907" spans="1:2">
      <c r="A907" s="4">
        <v>33.880000000000003</v>
      </c>
      <c r="B907" s="4">
        <v>12.222</v>
      </c>
    </row>
    <row r="908" spans="1:2">
      <c r="A908" s="4">
        <v>33.9</v>
      </c>
      <c r="B908" s="4">
        <v>12.395</v>
      </c>
    </row>
    <row r="909" spans="1:2">
      <c r="A909" s="4">
        <v>33.92</v>
      </c>
      <c r="B909" s="4">
        <v>12.651999999999999</v>
      </c>
    </row>
    <row r="910" spans="1:2">
      <c r="A910" s="4">
        <v>33.94</v>
      </c>
      <c r="B910" s="4">
        <v>12.997999999999999</v>
      </c>
    </row>
    <row r="911" spans="1:2">
      <c r="A911" s="4">
        <v>33.96</v>
      </c>
      <c r="B911" s="4">
        <v>13.468</v>
      </c>
    </row>
    <row r="912" spans="1:2">
      <c r="A912" s="4">
        <v>33.979999999999997</v>
      </c>
      <c r="B912" s="4">
        <v>14.071999999999999</v>
      </c>
    </row>
    <row r="913" spans="1:2">
      <c r="A913" s="4">
        <v>34</v>
      </c>
      <c r="B913" s="4">
        <v>14.87</v>
      </c>
    </row>
    <row r="914" spans="1:2">
      <c r="A914" s="4">
        <v>34.020000000000003</v>
      </c>
      <c r="B914" s="4">
        <v>15.887</v>
      </c>
    </row>
    <row r="915" spans="1:2">
      <c r="A915" s="4">
        <v>34.04</v>
      </c>
      <c r="B915" s="4">
        <v>17.16</v>
      </c>
    </row>
    <row r="916" spans="1:2">
      <c r="A916" s="4">
        <v>34.06</v>
      </c>
      <c r="B916" s="4">
        <v>18.768999999999998</v>
      </c>
    </row>
    <row r="917" spans="1:2">
      <c r="A917" s="4">
        <v>34.08</v>
      </c>
      <c r="B917" s="4">
        <v>20.763000000000002</v>
      </c>
    </row>
    <row r="918" spans="1:2">
      <c r="A918" s="4">
        <v>34.1</v>
      </c>
      <c r="B918" s="4">
        <v>23.219000000000001</v>
      </c>
    </row>
    <row r="919" spans="1:2">
      <c r="A919" s="4">
        <v>34.119999999999997</v>
      </c>
      <c r="B919" s="4">
        <v>26.152999999999999</v>
      </c>
    </row>
    <row r="920" spans="1:2">
      <c r="A920" s="4">
        <v>34.14</v>
      </c>
      <c r="B920" s="4">
        <v>29.744</v>
      </c>
    </row>
    <row r="921" spans="1:2">
      <c r="A921" s="4">
        <v>34.159999999999997</v>
      </c>
      <c r="B921" s="4">
        <v>34.020000000000003</v>
      </c>
    </row>
    <row r="922" spans="1:2">
      <c r="A922" s="4">
        <v>34.18</v>
      </c>
      <c r="B922" s="4">
        <v>38.996000000000002</v>
      </c>
    </row>
    <row r="923" spans="1:2">
      <c r="A923" s="4">
        <v>34.200000000000003</v>
      </c>
      <c r="B923" s="4">
        <v>44.933999999999997</v>
      </c>
    </row>
    <row r="924" spans="1:2">
      <c r="A924" s="4">
        <v>34.22</v>
      </c>
      <c r="B924" s="4">
        <v>51.805</v>
      </c>
    </row>
    <row r="925" spans="1:2">
      <c r="A925" s="4">
        <v>34.24</v>
      </c>
      <c r="B925" s="4">
        <v>59.615000000000002</v>
      </c>
    </row>
    <row r="926" spans="1:2">
      <c r="A926" s="4">
        <v>34.26</v>
      </c>
      <c r="B926" s="4">
        <v>68.614999999999995</v>
      </c>
    </row>
    <row r="927" spans="1:2">
      <c r="A927" s="4">
        <v>34.28</v>
      </c>
      <c r="B927" s="4">
        <v>78.778000000000006</v>
      </c>
    </row>
    <row r="928" spans="1:2">
      <c r="A928" s="4">
        <v>34.299999999999997</v>
      </c>
      <c r="B928" s="4">
        <v>90.183999999999997</v>
      </c>
    </row>
    <row r="929" spans="1:2">
      <c r="A929" s="4">
        <v>34.32</v>
      </c>
      <c r="B929" s="4">
        <v>102.572</v>
      </c>
    </row>
    <row r="930" spans="1:2">
      <c r="A930" s="4">
        <v>34.340000000000003</v>
      </c>
      <c r="B930" s="4">
        <v>116.38800000000001</v>
      </c>
    </row>
    <row r="931" spans="1:2">
      <c r="A931" s="4">
        <v>34.36</v>
      </c>
      <c r="B931" s="4">
        <v>131.41399999999999</v>
      </c>
    </row>
    <row r="932" spans="1:2">
      <c r="A932" s="4">
        <v>34.380000000000003</v>
      </c>
      <c r="B932" s="4">
        <v>147.32499999999999</v>
      </c>
    </row>
    <row r="933" spans="1:2">
      <c r="A933" s="4">
        <v>34.4</v>
      </c>
      <c r="B933" s="4">
        <v>164.57900000000001</v>
      </c>
    </row>
    <row r="934" spans="1:2">
      <c r="A934" s="4">
        <v>34.42</v>
      </c>
      <c r="B934" s="4">
        <v>182.839</v>
      </c>
    </row>
    <row r="935" spans="1:2">
      <c r="A935" s="4">
        <v>34.44</v>
      </c>
      <c r="B935" s="4">
        <v>201.959</v>
      </c>
    </row>
    <row r="936" spans="1:2">
      <c r="A936" s="4">
        <v>34.46</v>
      </c>
      <c r="B936" s="4">
        <v>221.38499999999999</v>
      </c>
    </row>
    <row r="937" spans="1:2">
      <c r="A937" s="4">
        <v>34.479999999999997</v>
      </c>
      <c r="B937" s="4">
        <v>241.78800000000001</v>
      </c>
    </row>
    <row r="938" spans="1:2">
      <c r="A938" s="4">
        <v>34.5</v>
      </c>
      <c r="B938" s="4">
        <v>262.61599999999999</v>
      </c>
    </row>
    <row r="939" spans="1:2">
      <c r="A939" s="4">
        <v>34.520000000000003</v>
      </c>
      <c r="B939" s="4">
        <v>283.18900000000002</v>
      </c>
    </row>
    <row r="940" spans="1:2">
      <c r="A940" s="4">
        <v>34.54</v>
      </c>
      <c r="B940" s="4">
        <v>304.33499999999998</v>
      </c>
    </row>
    <row r="941" spans="1:2">
      <c r="A941" s="4">
        <v>34.56</v>
      </c>
      <c r="B941" s="4">
        <v>325.42599999999999</v>
      </c>
    </row>
    <row r="942" spans="1:2">
      <c r="A942" s="4">
        <v>34.58</v>
      </c>
      <c r="B942" s="4">
        <v>346.32</v>
      </c>
    </row>
    <row r="943" spans="1:2">
      <c r="A943" s="4">
        <v>34.6</v>
      </c>
      <c r="B943" s="4">
        <v>366.334</v>
      </c>
    </row>
    <row r="944" spans="1:2">
      <c r="A944" s="4">
        <v>34.619999999999997</v>
      </c>
      <c r="B944" s="4">
        <v>386.49299999999999</v>
      </c>
    </row>
    <row r="945" spans="1:2">
      <c r="A945" s="4">
        <v>34.64</v>
      </c>
      <c r="B945" s="4">
        <v>406.17</v>
      </c>
    </row>
    <row r="946" spans="1:2">
      <c r="A946" s="4">
        <v>34.659999999999997</v>
      </c>
      <c r="B946" s="4">
        <v>424.72899999999998</v>
      </c>
    </row>
    <row r="947" spans="1:2">
      <c r="A947" s="4">
        <v>34.68</v>
      </c>
      <c r="B947" s="4">
        <v>443.27800000000002</v>
      </c>
    </row>
    <row r="948" spans="1:2">
      <c r="A948" s="4">
        <v>34.700000000000003</v>
      </c>
      <c r="B948" s="4">
        <v>461.22300000000001</v>
      </c>
    </row>
    <row r="949" spans="1:2">
      <c r="A949" s="4">
        <v>34.72</v>
      </c>
      <c r="B949" s="4">
        <v>477.99799999999999</v>
      </c>
    </row>
    <row r="950" spans="1:2">
      <c r="A950" s="4">
        <v>34.74</v>
      </c>
      <c r="B950" s="4">
        <v>494.67399999999998</v>
      </c>
    </row>
    <row r="951" spans="1:2">
      <c r="A951" s="4">
        <v>34.76</v>
      </c>
      <c r="B951" s="4">
        <v>510.678</v>
      </c>
    </row>
    <row r="952" spans="1:2">
      <c r="A952" s="4">
        <v>34.78</v>
      </c>
      <c r="B952" s="4">
        <v>525.96600000000001</v>
      </c>
    </row>
    <row r="953" spans="1:2">
      <c r="A953" s="4">
        <v>34.799999999999997</v>
      </c>
      <c r="B953" s="4">
        <v>540.01599999999996</v>
      </c>
    </row>
    <row r="954" spans="1:2">
      <c r="A954" s="4">
        <v>34.82</v>
      </c>
      <c r="B954" s="4">
        <v>553.67999999999995</v>
      </c>
    </row>
    <row r="955" spans="1:2">
      <c r="A955" s="4">
        <v>34.840000000000003</v>
      </c>
      <c r="B955" s="4">
        <v>566.36699999999996</v>
      </c>
    </row>
    <row r="956" spans="1:2">
      <c r="A956" s="4">
        <v>34.86</v>
      </c>
      <c r="B956" s="4">
        <v>577.56799999999998</v>
      </c>
    </row>
    <row r="957" spans="1:2">
      <c r="A957" s="4">
        <v>34.880000000000003</v>
      </c>
      <c r="B957" s="4">
        <v>587.88699999999994</v>
      </c>
    </row>
    <row r="958" spans="1:2">
      <c r="A958" s="4">
        <v>34.9</v>
      </c>
      <c r="B958" s="4">
        <v>596.74</v>
      </c>
    </row>
    <row r="959" spans="1:2">
      <c r="A959" s="4">
        <v>34.92</v>
      </c>
      <c r="B959" s="4">
        <v>603.94500000000005</v>
      </c>
    </row>
    <row r="960" spans="1:2">
      <c r="A960" s="4">
        <v>34.94</v>
      </c>
      <c r="B960" s="4">
        <v>609.04</v>
      </c>
    </row>
    <row r="961" spans="1:2">
      <c r="A961" s="4">
        <v>34.96</v>
      </c>
      <c r="B961" s="4">
        <v>612.38</v>
      </c>
    </row>
    <row r="962" spans="1:2">
      <c r="A962" s="4">
        <v>34.979999999999997</v>
      </c>
      <c r="B962" s="4">
        <v>613.50599999999997</v>
      </c>
    </row>
    <row r="963" spans="1:2">
      <c r="A963" s="4">
        <v>35</v>
      </c>
      <c r="B963" s="4">
        <v>612.08000000000004</v>
      </c>
    </row>
    <row r="964" spans="1:2">
      <c r="A964" s="4">
        <v>35.020000000000003</v>
      </c>
      <c r="B964" s="4">
        <v>608.404</v>
      </c>
    </row>
    <row r="965" spans="1:2">
      <c r="A965" s="4">
        <v>35.04</v>
      </c>
      <c r="B965" s="4">
        <v>602.19500000000005</v>
      </c>
    </row>
    <row r="966" spans="1:2">
      <c r="A966" s="4">
        <v>35.06</v>
      </c>
      <c r="B966" s="4">
        <v>593.44000000000005</v>
      </c>
    </row>
    <row r="967" spans="1:2">
      <c r="A967" s="4">
        <v>35.08</v>
      </c>
      <c r="B967" s="4">
        <v>582.05399999999997</v>
      </c>
    </row>
    <row r="968" spans="1:2">
      <c r="A968" s="4">
        <v>35.1</v>
      </c>
      <c r="B968" s="4">
        <v>568.404</v>
      </c>
    </row>
    <row r="969" spans="1:2">
      <c r="A969" s="4">
        <v>35.119999999999997</v>
      </c>
      <c r="B969" s="4">
        <v>552.49099999999999</v>
      </c>
    </row>
    <row r="970" spans="1:2">
      <c r="A970" s="4">
        <v>35.14</v>
      </c>
      <c r="B970" s="4">
        <v>534.43499999999995</v>
      </c>
    </row>
    <row r="971" spans="1:2">
      <c r="A971" s="4">
        <v>35.159999999999997</v>
      </c>
      <c r="B971" s="4">
        <v>514.65</v>
      </c>
    </row>
    <row r="972" spans="1:2">
      <c r="A972" s="4">
        <v>35.18</v>
      </c>
      <c r="B972" s="4">
        <v>493.32</v>
      </c>
    </row>
    <row r="973" spans="1:2">
      <c r="A973" s="4">
        <v>35.200000000000003</v>
      </c>
      <c r="B973" s="4">
        <v>470.69900000000001</v>
      </c>
    </row>
    <row r="974" spans="1:2">
      <c r="A974" s="4">
        <v>35.22</v>
      </c>
      <c r="B974" s="4">
        <v>447.214</v>
      </c>
    </row>
    <row r="975" spans="1:2">
      <c r="A975" s="4">
        <v>35.24</v>
      </c>
      <c r="B975" s="4">
        <v>423.13200000000001</v>
      </c>
    </row>
    <row r="976" spans="1:2">
      <c r="A976" s="4">
        <v>35.26</v>
      </c>
      <c r="B976" s="4">
        <v>398.76299999999998</v>
      </c>
    </row>
    <row r="977" spans="1:2">
      <c r="A977" s="4">
        <v>35.28</v>
      </c>
      <c r="B977" s="4">
        <v>374.40600000000001</v>
      </c>
    </row>
    <row r="978" spans="1:2">
      <c r="A978" s="4">
        <v>35.299999999999997</v>
      </c>
      <c r="B978" s="4">
        <v>350.39400000000001</v>
      </c>
    </row>
    <row r="979" spans="1:2">
      <c r="A979" s="4">
        <v>35.32</v>
      </c>
      <c r="B979" s="4">
        <v>326.95400000000001</v>
      </c>
    </row>
    <row r="980" spans="1:2">
      <c r="A980" s="4">
        <v>35.340000000000003</v>
      </c>
      <c r="B980" s="4">
        <v>304.286</v>
      </c>
    </row>
    <row r="981" spans="1:2">
      <c r="A981" s="4">
        <v>35.36</v>
      </c>
      <c r="B981" s="4">
        <v>282.625</v>
      </c>
    </row>
    <row r="982" spans="1:2">
      <c r="A982" s="4">
        <v>35.380000000000003</v>
      </c>
      <c r="B982" s="4">
        <v>262.10599999999999</v>
      </c>
    </row>
    <row r="983" spans="1:2">
      <c r="A983" s="4">
        <v>35.4</v>
      </c>
      <c r="B983" s="4">
        <v>242.83199999999999</v>
      </c>
    </row>
    <row r="984" spans="1:2">
      <c r="A984" s="4">
        <v>35.42</v>
      </c>
      <c r="B984" s="4">
        <v>224.86500000000001</v>
      </c>
    </row>
    <row r="985" spans="1:2">
      <c r="A985" s="4">
        <v>35.44</v>
      </c>
      <c r="B985" s="4">
        <v>208.273</v>
      </c>
    </row>
    <row r="986" spans="1:2">
      <c r="A986" s="4">
        <v>35.46</v>
      </c>
      <c r="B986" s="4">
        <v>193.07900000000001</v>
      </c>
    </row>
    <row r="987" spans="1:2">
      <c r="A987" s="4">
        <v>35.479999999999997</v>
      </c>
      <c r="B987" s="4">
        <v>179.22900000000001</v>
      </c>
    </row>
    <row r="988" spans="1:2">
      <c r="A988" s="4">
        <v>35.5</v>
      </c>
      <c r="B988" s="4">
        <v>166.733</v>
      </c>
    </row>
    <row r="989" spans="1:2">
      <c r="A989" s="4">
        <v>35.520000000000003</v>
      </c>
      <c r="B989" s="4">
        <v>155.524</v>
      </c>
    </row>
    <row r="990" spans="1:2">
      <c r="A990" s="4">
        <v>35.54</v>
      </c>
      <c r="B990" s="4">
        <v>145.517</v>
      </c>
    </row>
    <row r="991" spans="1:2">
      <c r="A991" s="4">
        <v>35.56</v>
      </c>
      <c r="B991" s="4">
        <v>136.62200000000001</v>
      </c>
    </row>
    <row r="992" spans="1:2">
      <c r="A992" s="4">
        <v>35.58</v>
      </c>
      <c r="B992" s="4">
        <v>128.803</v>
      </c>
    </row>
    <row r="993" spans="1:2">
      <c r="A993" s="4">
        <v>35.6</v>
      </c>
      <c r="B993" s="4">
        <v>121.93600000000001</v>
      </c>
    </row>
    <row r="994" spans="1:2">
      <c r="A994" s="4">
        <v>35.619999999999997</v>
      </c>
      <c r="B994" s="4">
        <v>115.905</v>
      </c>
    </row>
    <row r="995" spans="1:2">
      <c r="A995" s="4">
        <v>35.64</v>
      </c>
      <c r="B995" s="4">
        <v>110.69199999999999</v>
      </c>
    </row>
    <row r="996" spans="1:2">
      <c r="A996" s="4">
        <v>35.659999999999997</v>
      </c>
      <c r="B996" s="4">
        <v>106.20099999999999</v>
      </c>
    </row>
    <row r="997" spans="1:2">
      <c r="A997" s="4">
        <v>35.68</v>
      </c>
      <c r="B997" s="4">
        <v>102.327</v>
      </c>
    </row>
    <row r="998" spans="1:2">
      <c r="A998" s="4">
        <v>35.700000000000003</v>
      </c>
      <c r="B998" s="4">
        <v>98.975999999999999</v>
      </c>
    </row>
    <row r="999" spans="1:2">
      <c r="A999" s="4">
        <v>35.72</v>
      </c>
      <c r="B999" s="4">
        <v>96.152000000000001</v>
      </c>
    </row>
    <row r="1000" spans="1:2">
      <c r="A1000" s="4">
        <v>35.74</v>
      </c>
      <c r="B1000" s="4">
        <v>93.763000000000005</v>
      </c>
    </row>
    <row r="1001" spans="1:2">
      <c r="A1001" s="4">
        <v>35.76</v>
      </c>
      <c r="B1001" s="4">
        <v>91.727999999999994</v>
      </c>
    </row>
    <row r="1002" spans="1:2">
      <c r="A1002" s="4">
        <v>35.78</v>
      </c>
      <c r="B1002" s="4">
        <v>90.081999999999994</v>
      </c>
    </row>
    <row r="1003" spans="1:2">
      <c r="A1003" s="4">
        <v>35.799999999999997</v>
      </c>
      <c r="B1003" s="4">
        <v>88.742999999999995</v>
      </c>
    </row>
    <row r="1004" spans="1:2">
      <c r="A1004" s="4">
        <v>35.82</v>
      </c>
      <c r="B1004" s="4">
        <v>87.637</v>
      </c>
    </row>
    <row r="1005" spans="1:2">
      <c r="A1005" s="4">
        <v>35.840000000000003</v>
      </c>
      <c r="B1005" s="4">
        <v>86.822999999999993</v>
      </c>
    </row>
    <row r="1006" spans="1:2">
      <c r="A1006" s="4">
        <v>35.86</v>
      </c>
      <c r="B1006" s="4">
        <v>86.271000000000001</v>
      </c>
    </row>
    <row r="1007" spans="1:2">
      <c r="A1007" s="4">
        <v>35.880000000000003</v>
      </c>
      <c r="B1007" s="4">
        <v>85.914000000000001</v>
      </c>
    </row>
    <row r="1008" spans="1:2">
      <c r="A1008" s="4">
        <v>35.9</v>
      </c>
      <c r="B1008" s="4">
        <v>85.745000000000005</v>
      </c>
    </row>
    <row r="1009" spans="1:2">
      <c r="A1009" s="4">
        <v>35.92</v>
      </c>
      <c r="B1009" s="4">
        <v>85.837999999999994</v>
      </c>
    </row>
    <row r="1010" spans="1:2">
      <c r="A1010" s="4">
        <v>35.94</v>
      </c>
      <c r="B1010" s="4">
        <v>86.119</v>
      </c>
    </row>
    <row r="1011" spans="1:2">
      <c r="A1011" s="4">
        <v>35.96</v>
      </c>
      <c r="B1011" s="4">
        <v>86.572000000000003</v>
      </c>
    </row>
    <row r="1012" spans="1:2">
      <c r="A1012" s="4">
        <v>35.979999999999997</v>
      </c>
      <c r="B1012" s="4">
        <v>87.305999999999997</v>
      </c>
    </row>
    <row r="1013" spans="1:2">
      <c r="A1013" s="4">
        <v>36</v>
      </c>
      <c r="B1013" s="4">
        <v>88.24</v>
      </c>
    </row>
    <row r="1014" spans="1:2">
      <c r="A1014" s="4">
        <v>36.020000000000003</v>
      </c>
      <c r="B1014" s="4">
        <v>89.418999999999997</v>
      </c>
    </row>
    <row r="1015" spans="1:2">
      <c r="A1015" s="4">
        <v>36.04</v>
      </c>
      <c r="B1015" s="4">
        <v>90.744</v>
      </c>
    </row>
    <row r="1016" spans="1:2">
      <c r="A1016" s="4">
        <v>36.06</v>
      </c>
      <c r="B1016" s="4">
        <v>92.381</v>
      </c>
    </row>
    <row r="1017" spans="1:2">
      <c r="A1017" s="4">
        <v>36.08</v>
      </c>
      <c r="B1017" s="4">
        <v>94.272999999999996</v>
      </c>
    </row>
    <row r="1018" spans="1:2">
      <c r="A1018" s="4">
        <v>36.1</v>
      </c>
      <c r="B1018" s="4">
        <v>96.299000000000007</v>
      </c>
    </row>
    <row r="1019" spans="1:2">
      <c r="A1019" s="4">
        <v>36.119999999999997</v>
      </c>
      <c r="B1019" s="4">
        <v>98.662999999999997</v>
      </c>
    </row>
    <row r="1020" spans="1:2">
      <c r="A1020" s="4">
        <v>36.14</v>
      </c>
      <c r="B1020" s="4">
        <v>101.271</v>
      </c>
    </row>
    <row r="1021" spans="1:2">
      <c r="A1021" s="4">
        <v>36.159999999999997</v>
      </c>
      <c r="B1021" s="4">
        <v>104.108</v>
      </c>
    </row>
    <row r="1022" spans="1:2">
      <c r="A1022" s="4">
        <v>36.18</v>
      </c>
      <c r="B1022" s="4">
        <v>107.03</v>
      </c>
    </row>
    <row r="1023" spans="1:2">
      <c r="A1023" s="4">
        <v>36.200000000000003</v>
      </c>
      <c r="B1023" s="4">
        <v>110.274</v>
      </c>
    </row>
    <row r="1024" spans="1:2">
      <c r="A1024" s="4">
        <v>36.22</v>
      </c>
      <c r="B1024" s="4">
        <v>113.693</v>
      </c>
    </row>
    <row r="1025" spans="1:2">
      <c r="A1025" s="4">
        <v>36.24</v>
      </c>
      <c r="B1025" s="4">
        <v>117.09399999999999</v>
      </c>
    </row>
    <row r="1026" spans="1:2">
      <c r="A1026" s="4">
        <v>36.26</v>
      </c>
      <c r="B1026" s="4">
        <v>120.759</v>
      </c>
    </row>
    <row r="1027" spans="1:2">
      <c r="A1027" s="4">
        <v>36.28</v>
      </c>
      <c r="B1027" s="4">
        <v>124.497</v>
      </c>
    </row>
    <row r="1028" spans="1:2">
      <c r="A1028" s="4">
        <v>36.299999999999997</v>
      </c>
      <c r="B1028" s="4">
        <v>128.18</v>
      </c>
    </row>
    <row r="1029" spans="1:2">
      <c r="A1029" s="4">
        <v>36.32</v>
      </c>
      <c r="B1029" s="4">
        <v>131.815</v>
      </c>
    </row>
    <row r="1030" spans="1:2">
      <c r="A1030" s="4">
        <v>36.340000000000003</v>
      </c>
      <c r="B1030" s="4">
        <v>135.48099999999999</v>
      </c>
    </row>
    <row r="1031" spans="1:2">
      <c r="A1031" s="4">
        <v>36.36</v>
      </c>
      <c r="B1031" s="4">
        <v>139.023</v>
      </c>
    </row>
    <row r="1032" spans="1:2">
      <c r="A1032" s="4">
        <v>36.380000000000003</v>
      </c>
      <c r="B1032" s="4">
        <v>142.18</v>
      </c>
    </row>
    <row r="1033" spans="1:2">
      <c r="A1033" s="4">
        <v>36.4</v>
      </c>
      <c r="B1033" s="4">
        <v>145.31</v>
      </c>
    </row>
    <row r="1034" spans="1:2">
      <c r="A1034" s="4">
        <v>36.42</v>
      </c>
      <c r="B1034" s="4">
        <v>148.166</v>
      </c>
    </row>
    <row r="1035" spans="1:2">
      <c r="A1035" s="4">
        <v>36.44</v>
      </c>
      <c r="B1035" s="4">
        <v>150.47399999999999</v>
      </c>
    </row>
    <row r="1036" spans="1:2">
      <c r="A1036" s="4">
        <v>36.46</v>
      </c>
      <c r="B1036" s="4">
        <v>152.63</v>
      </c>
    </row>
    <row r="1037" spans="1:2">
      <c r="A1037" s="4">
        <v>36.479999999999997</v>
      </c>
      <c r="B1037" s="4">
        <v>154.376</v>
      </c>
    </row>
    <row r="1038" spans="1:2">
      <c r="A1038" s="4">
        <v>36.5</v>
      </c>
      <c r="B1038" s="4">
        <v>155.68299999999999</v>
      </c>
    </row>
    <row r="1039" spans="1:2">
      <c r="A1039" s="4">
        <v>36.520000000000003</v>
      </c>
      <c r="B1039" s="4">
        <v>156.31100000000001</v>
      </c>
    </row>
    <row r="1040" spans="1:2">
      <c r="A1040" s="4">
        <v>36.54</v>
      </c>
      <c r="B1040" s="4">
        <v>156.672</v>
      </c>
    </row>
    <row r="1041" spans="1:2">
      <c r="A1041" s="4">
        <v>36.56</v>
      </c>
      <c r="B1041" s="4">
        <v>156.54</v>
      </c>
    </row>
    <row r="1042" spans="1:2">
      <c r="A1042" s="4">
        <v>36.58</v>
      </c>
      <c r="B1042" s="4">
        <v>155.71199999999999</v>
      </c>
    </row>
    <row r="1043" spans="1:2">
      <c r="A1043" s="4">
        <v>36.6</v>
      </c>
      <c r="B1043" s="4">
        <v>154.607</v>
      </c>
    </row>
    <row r="1044" spans="1:2">
      <c r="A1044" s="4">
        <v>36.619999999999997</v>
      </c>
      <c r="B1044" s="4">
        <v>153.03</v>
      </c>
    </row>
    <row r="1045" spans="1:2">
      <c r="A1045" s="4">
        <v>36.64</v>
      </c>
      <c r="B1045" s="4">
        <v>151.00299999999999</v>
      </c>
    </row>
    <row r="1046" spans="1:2">
      <c r="A1046" s="4">
        <v>36.659999999999997</v>
      </c>
      <c r="B1046" s="4">
        <v>148.38999999999999</v>
      </c>
    </row>
    <row r="1047" spans="1:2">
      <c r="A1047" s="4">
        <v>36.68</v>
      </c>
      <c r="B1047" s="4">
        <v>145.57400000000001</v>
      </c>
    </row>
    <row r="1048" spans="1:2">
      <c r="A1048" s="4">
        <v>36.700000000000003</v>
      </c>
      <c r="B1048" s="4">
        <v>142.417</v>
      </c>
    </row>
    <row r="1049" spans="1:2">
      <c r="A1049" s="4">
        <v>36.72</v>
      </c>
      <c r="B1049" s="4">
        <v>138.815</v>
      </c>
    </row>
    <row r="1050" spans="1:2">
      <c r="A1050" s="4">
        <v>36.74</v>
      </c>
      <c r="B1050" s="4">
        <v>135.13</v>
      </c>
    </row>
    <row r="1051" spans="1:2">
      <c r="A1051" s="4">
        <v>36.76</v>
      </c>
      <c r="B1051" s="4">
        <v>131.267</v>
      </c>
    </row>
    <row r="1052" spans="1:2">
      <c r="A1052" s="4">
        <v>36.78</v>
      </c>
      <c r="B1052" s="4">
        <v>127.262</v>
      </c>
    </row>
    <row r="1053" spans="1:2">
      <c r="A1053" s="4">
        <v>36.799999999999997</v>
      </c>
      <c r="B1053" s="4">
        <v>123.066</v>
      </c>
    </row>
    <row r="1054" spans="1:2">
      <c r="A1054" s="4">
        <v>36.82</v>
      </c>
      <c r="B1054" s="4">
        <v>118.97499999999999</v>
      </c>
    </row>
    <row r="1055" spans="1:2">
      <c r="A1055" s="4">
        <v>36.840000000000003</v>
      </c>
      <c r="B1055" s="4">
        <v>114.92100000000001</v>
      </c>
    </row>
    <row r="1056" spans="1:2">
      <c r="A1056" s="4">
        <v>36.86</v>
      </c>
      <c r="B1056" s="4">
        <v>110.886</v>
      </c>
    </row>
    <row r="1057" spans="1:2">
      <c r="A1057" s="4">
        <v>36.880000000000003</v>
      </c>
      <c r="B1057" s="4">
        <v>107.081</v>
      </c>
    </row>
    <row r="1058" spans="1:2">
      <c r="A1058" s="4">
        <v>36.9</v>
      </c>
      <c r="B1058" s="4">
        <v>103.477</v>
      </c>
    </row>
    <row r="1059" spans="1:2">
      <c r="A1059" s="4">
        <v>36.92</v>
      </c>
      <c r="B1059" s="4">
        <v>100.119</v>
      </c>
    </row>
    <row r="1060" spans="1:2">
      <c r="A1060" s="4">
        <v>36.94</v>
      </c>
      <c r="B1060" s="4">
        <v>96.992999999999995</v>
      </c>
    </row>
    <row r="1061" spans="1:2">
      <c r="A1061" s="4">
        <v>36.96</v>
      </c>
      <c r="B1061" s="4">
        <v>94.265000000000001</v>
      </c>
    </row>
    <row r="1062" spans="1:2">
      <c r="A1062" s="4">
        <v>36.979999999999997</v>
      </c>
      <c r="B1062" s="4">
        <v>91.903000000000006</v>
      </c>
    </row>
    <row r="1063" spans="1:2">
      <c r="A1063" s="4">
        <v>37</v>
      </c>
      <c r="B1063" s="4">
        <v>89.906000000000006</v>
      </c>
    </row>
    <row r="1064" spans="1:2">
      <c r="A1064" s="4">
        <v>37.020000000000003</v>
      </c>
      <c r="B1064" s="4">
        <v>88.427000000000007</v>
      </c>
    </row>
    <row r="1065" spans="1:2">
      <c r="A1065" s="4">
        <v>37.04</v>
      </c>
      <c r="B1065" s="4">
        <v>87.382000000000005</v>
      </c>
    </row>
    <row r="1066" spans="1:2">
      <c r="A1066" s="4">
        <v>37.06</v>
      </c>
      <c r="B1066" s="4">
        <v>86.775000000000006</v>
      </c>
    </row>
    <row r="1067" spans="1:2">
      <c r="A1067" s="4">
        <v>37.08</v>
      </c>
      <c r="B1067" s="4">
        <v>86.709000000000003</v>
      </c>
    </row>
    <row r="1068" spans="1:2">
      <c r="A1068" s="4">
        <v>37.1</v>
      </c>
      <c r="B1068" s="4">
        <v>87.153000000000006</v>
      </c>
    </row>
    <row r="1069" spans="1:2">
      <c r="A1069" s="4">
        <v>37.119999999999997</v>
      </c>
      <c r="B1069" s="4">
        <v>88.149000000000001</v>
      </c>
    </row>
    <row r="1070" spans="1:2">
      <c r="A1070" s="4">
        <v>37.14</v>
      </c>
      <c r="B1070" s="4">
        <v>89.625</v>
      </c>
    </row>
    <row r="1071" spans="1:2">
      <c r="A1071" s="4">
        <v>37.159999999999997</v>
      </c>
      <c r="B1071" s="4">
        <v>91.638999999999996</v>
      </c>
    </row>
    <row r="1072" spans="1:2">
      <c r="A1072" s="4">
        <v>37.18</v>
      </c>
      <c r="B1072" s="4">
        <v>94.18</v>
      </c>
    </row>
    <row r="1073" spans="1:2">
      <c r="A1073" s="4">
        <v>37.200000000000003</v>
      </c>
      <c r="B1073" s="4">
        <v>97.215999999999994</v>
      </c>
    </row>
    <row r="1074" spans="1:2">
      <c r="A1074" s="4">
        <v>37.22</v>
      </c>
      <c r="B1074" s="4">
        <v>100.762</v>
      </c>
    </row>
    <row r="1075" spans="1:2">
      <c r="A1075" s="4">
        <v>37.24</v>
      </c>
      <c r="B1075" s="4">
        <v>104.78700000000001</v>
      </c>
    </row>
    <row r="1076" spans="1:2">
      <c r="A1076" s="4">
        <v>37.26</v>
      </c>
      <c r="B1076" s="4">
        <v>109.27800000000001</v>
      </c>
    </row>
    <row r="1077" spans="1:2">
      <c r="A1077" s="4">
        <v>37.28</v>
      </c>
      <c r="B1077" s="4">
        <v>114.182</v>
      </c>
    </row>
    <row r="1078" spans="1:2">
      <c r="A1078" s="4">
        <v>37.299999999999997</v>
      </c>
      <c r="B1078" s="4">
        <v>119.489</v>
      </c>
    </row>
    <row r="1079" spans="1:2">
      <c r="A1079" s="4">
        <v>37.32</v>
      </c>
      <c r="B1079" s="4">
        <v>125.155</v>
      </c>
    </row>
    <row r="1080" spans="1:2">
      <c r="A1080" s="4">
        <v>37.340000000000003</v>
      </c>
      <c r="B1080" s="4">
        <v>131.13300000000001</v>
      </c>
    </row>
    <row r="1081" spans="1:2">
      <c r="A1081" s="4">
        <v>37.36</v>
      </c>
      <c r="B1081" s="4">
        <v>137.38399999999999</v>
      </c>
    </row>
    <row r="1082" spans="1:2">
      <c r="A1082" s="4">
        <v>37.380000000000003</v>
      </c>
      <c r="B1082" s="4">
        <v>143.87799999999999</v>
      </c>
    </row>
    <row r="1083" spans="1:2">
      <c r="A1083" s="4">
        <v>37.4</v>
      </c>
      <c r="B1083" s="4">
        <v>150.53100000000001</v>
      </c>
    </row>
    <row r="1084" spans="1:2">
      <c r="A1084" s="4">
        <v>37.42</v>
      </c>
      <c r="B1084" s="4">
        <v>157.29400000000001</v>
      </c>
    </row>
    <row r="1085" spans="1:2">
      <c r="A1085" s="4">
        <v>37.44</v>
      </c>
      <c r="B1085" s="4">
        <v>164.11199999999999</v>
      </c>
    </row>
    <row r="1086" spans="1:2">
      <c r="A1086" s="4">
        <v>37.46</v>
      </c>
      <c r="B1086" s="4">
        <v>170.91399999999999</v>
      </c>
    </row>
    <row r="1087" spans="1:2">
      <c r="A1087" s="4">
        <v>37.479999999999997</v>
      </c>
      <c r="B1087" s="4">
        <v>177.64500000000001</v>
      </c>
    </row>
    <row r="1088" spans="1:2">
      <c r="A1088" s="4">
        <v>37.5</v>
      </c>
      <c r="B1088" s="4">
        <v>184.23</v>
      </c>
    </row>
    <row r="1089" spans="1:2">
      <c r="A1089" s="4">
        <v>37.520000000000003</v>
      </c>
      <c r="B1089" s="4">
        <v>190.60300000000001</v>
      </c>
    </row>
    <row r="1090" spans="1:2">
      <c r="A1090" s="4">
        <v>37.54</v>
      </c>
      <c r="B1090" s="4">
        <v>196.69399999999999</v>
      </c>
    </row>
    <row r="1091" spans="1:2">
      <c r="A1091" s="4">
        <v>37.56</v>
      </c>
      <c r="B1091" s="4">
        <v>202.43199999999999</v>
      </c>
    </row>
    <row r="1092" spans="1:2">
      <c r="A1092" s="4">
        <v>37.58</v>
      </c>
      <c r="B1092" s="4">
        <v>207.75899999999999</v>
      </c>
    </row>
    <row r="1093" spans="1:2">
      <c r="A1093" s="4">
        <v>37.6</v>
      </c>
      <c r="B1093" s="4">
        <v>212.608</v>
      </c>
    </row>
    <row r="1094" spans="1:2">
      <c r="A1094" s="4">
        <v>37.619999999999997</v>
      </c>
      <c r="B1094" s="4">
        <v>216.91499999999999</v>
      </c>
    </row>
    <row r="1095" spans="1:2">
      <c r="A1095" s="4">
        <v>37.64</v>
      </c>
      <c r="B1095" s="4">
        <v>220.631</v>
      </c>
    </row>
    <row r="1096" spans="1:2">
      <c r="A1096" s="4">
        <v>37.659999999999997</v>
      </c>
      <c r="B1096" s="4">
        <v>223.69800000000001</v>
      </c>
    </row>
    <row r="1097" spans="1:2">
      <c r="A1097" s="4">
        <v>37.68</v>
      </c>
      <c r="B1097" s="4">
        <v>226.078</v>
      </c>
    </row>
    <row r="1098" spans="1:2">
      <c r="A1098" s="4">
        <v>37.700000000000003</v>
      </c>
      <c r="B1098" s="4">
        <v>227.73099999999999</v>
      </c>
    </row>
    <row r="1099" spans="1:2">
      <c r="A1099" s="4">
        <v>37.72</v>
      </c>
      <c r="B1099" s="4">
        <v>228.631</v>
      </c>
    </row>
    <row r="1100" spans="1:2">
      <c r="A1100" s="4">
        <v>37.74</v>
      </c>
      <c r="B1100" s="4">
        <v>228.75800000000001</v>
      </c>
    </row>
    <row r="1101" spans="1:2">
      <c r="A1101" s="4">
        <v>37.76</v>
      </c>
      <c r="B1101" s="4">
        <v>228.10300000000001</v>
      </c>
    </row>
    <row r="1102" spans="1:2">
      <c r="A1102" s="4">
        <v>37.78</v>
      </c>
      <c r="B1102" s="4">
        <v>226.66300000000001</v>
      </c>
    </row>
    <row r="1103" spans="1:2">
      <c r="A1103" s="4">
        <v>37.799999999999997</v>
      </c>
      <c r="B1103" s="4">
        <v>224.44800000000001</v>
      </c>
    </row>
    <row r="1104" spans="1:2">
      <c r="A1104" s="4">
        <v>37.82</v>
      </c>
      <c r="B1104" s="4">
        <v>221.477</v>
      </c>
    </row>
    <row r="1105" spans="1:2">
      <c r="A1105" s="4">
        <v>37.840000000000003</v>
      </c>
      <c r="B1105" s="4">
        <v>217.77699999999999</v>
      </c>
    </row>
    <row r="1106" spans="1:2">
      <c r="A1106" s="4">
        <v>37.86</v>
      </c>
      <c r="B1106" s="4">
        <v>213.386</v>
      </c>
    </row>
    <row r="1107" spans="1:2">
      <c r="A1107" s="4">
        <v>37.880000000000003</v>
      </c>
      <c r="B1107" s="4">
        <v>208.34700000000001</v>
      </c>
    </row>
    <row r="1108" spans="1:2">
      <c r="A1108" s="4">
        <v>37.9</v>
      </c>
      <c r="B1108" s="4">
        <v>202.72200000000001</v>
      </c>
    </row>
    <row r="1109" spans="1:2">
      <c r="A1109" s="4">
        <v>37.92</v>
      </c>
      <c r="B1109" s="4">
        <v>196.56</v>
      </c>
    </row>
    <row r="1110" spans="1:2">
      <c r="A1110" s="4">
        <v>37.94</v>
      </c>
      <c r="B1110" s="4">
        <v>189.93100000000001</v>
      </c>
    </row>
    <row r="1111" spans="1:2">
      <c r="A1111" s="4">
        <v>37.96</v>
      </c>
      <c r="B1111" s="4">
        <v>182.905</v>
      </c>
    </row>
    <row r="1112" spans="1:2">
      <c r="A1112" s="4">
        <v>37.979999999999997</v>
      </c>
      <c r="B1112" s="4">
        <v>175.55099999999999</v>
      </c>
    </row>
    <row r="1113" spans="1:2">
      <c r="A1113" s="4">
        <v>38</v>
      </c>
      <c r="B1113" s="4">
        <v>167.946</v>
      </c>
    </row>
    <row r="1114" spans="1:2">
      <c r="A1114" s="4">
        <v>38.020000000000003</v>
      </c>
      <c r="B1114" s="4">
        <v>160.161</v>
      </c>
    </row>
    <row r="1115" spans="1:2">
      <c r="A1115" s="4">
        <v>38.04</v>
      </c>
      <c r="B1115" s="4">
        <v>152.274</v>
      </c>
    </row>
    <row r="1116" spans="1:2">
      <c r="A1116" s="4">
        <v>38.06</v>
      </c>
      <c r="B1116" s="4">
        <v>144.34700000000001</v>
      </c>
    </row>
    <row r="1117" spans="1:2">
      <c r="A1117" s="4">
        <v>38.08</v>
      </c>
      <c r="B1117" s="4">
        <v>136.44999999999999</v>
      </c>
    </row>
    <row r="1118" spans="1:2">
      <c r="A1118" s="4">
        <v>38.1</v>
      </c>
      <c r="B1118" s="4">
        <v>128.64400000000001</v>
      </c>
    </row>
    <row r="1119" spans="1:2">
      <c r="A1119" s="4">
        <v>38.119999999999997</v>
      </c>
      <c r="B1119" s="4">
        <v>120.988</v>
      </c>
    </row>
    <row r="1120" spans="1:2">
      <c r="A1120" s="4">
        <v>38.14</v>
      </c>
      <c r="B1120" s="4">
        <v>113.53</v>
      </c>
    </row>
    <row r="1121" spans="1:2">
      <c r="A1121" s="4">
        <v>38.159999999999997</v>
      </c>
      <c r="B1121" s="4">
        <v>106.31699999999999</v>
      </c>
    </row>
    <row r="1122" spans="1:2">
      <c r="A1122" s="4">
        <v>38.18</v>
      </c>
      <c r="B1122" s="4">
        <v>99.382999999999996</v>
      </c>
    </row>
    <row r="1123" spans="1:2">
      <c r="A1123" s="4">
        <v>38.200000000000003</v>
      </c>
      <c r="B1123" s="4">
        <v>92.751999999999995</v>
      </c>
    </row>
    <row r="1124" spans="1:2">
      <c r="A1124" s="4">
        <v>38.22</v>
      </c>
      <c r="B1124" s="4">
        <v>86.456999999999994</v>
      </c>
    </row>
    <row r="1125" spans="1:2">
      <c r="A1125" s="4">
        <v>38.24</v>
      </c>
      <c r="B1125" s="4">
        <v>80.512</v>
      </c>
    </row>
    <row r="1126" spans="1:2">
      <c r="A1126" s="4">
        <v>38.26</v>
      </c>
      <c r="B1126" s="4">
        <v>74.921999999999997</v>
      </c>
    </row>
    <row r="1127" spans="1:2">
      <c r="A1127" s="4">
        <v>38.28</v>
      </c>
      <c r="B1127" s="4">
        <v>69.691999999999993</v>
      </c>
    </row>
    <row r="1128" spans="1:2">
      <c r="A1128" s="4">
        <v>38.299999999999997</v>
      </c>
      <c r="B1128" s="4">
        <v>64.820999999999998</v>
      </c>
    </row>
    <row r="1129" spans="1:2">
      <c r="A1129" s="4">
        <v>38.32</v>
      </c>
      <c r="B1129" s="4">
        <v>60.302</v>
      </c>
    </row>
    <row r="1130" spans="1:2">
      <c r="A1130" s="4">
        <v>38.340000000000003</v>
      </c>
      <c r="B1130" s="4">
        <v>56.128999999999998</v>
      </c>
    </row>
    <row r="1131" spans="1:2">
      <c r="A1131" s="4">
        <v>38.36</v>
      </c>
      <c r="B1131" s="4">
        <v>52.286000000000001</v>
      </c>
    </row>
    <row r="1132" spans="1:2">
      <c r="A1132" s="4">
        <v>38.380000000000003</v>
      </c>
      <c r="B1132" s="4">
        <v>48.756999999999998</v>
      </c>
    </row>
    <row r="1133" spans="1:2">
      <c r="A1133" s="4">
        <v>38.4</v>
      </c>
      <c r="B1133" s="4">
        <v>45.521999999999998</v>
      </c>
    </row>
    <row r="1134" spans="1:2">
      <c r="A1134" s="4">
        <v>38.42</v>
      </c>
      <c r="B1134" s="4">
        <v>42.564</v>
      </c>
    </row>
    <row r="1135" spans="1:2">
      <c r="A1135" s="4">
        <v>38.44</v>
      </c>
      <c r="B1135" s="4">
        <v>39.85</v>
      </c>
    </row>
    <row r="1136" spans="1:2">
      <c r="A1136" s="4">
        <v>38.46</v>
      </c>
      <c r="B1136" s="4">
        <v>37.390999999999998</v>
      </c>
    </row>
    <row r="1137" spans="1:2">
      <c r="A1137" s="4">
        <v>38.479999999999997</v>
      </c>
      <c r="B1137" s="4">
        <v>35.146999999999998</v>
      </c>
    </row>
    <row r="1138" spans="1:2">
      <c r="A1138" s="4">
        <v>38.5</v>
      </c>
      <c r="B1138" s="4">
        <v>33.100999999999999</v>
      </c>
    </row>
    <row r="1139" spans="1:2">
      <c r="A1139" s="4">
        <v>38.520000000000003</v>
      </c>
      <c r="B1139" s="4">
        <v>31.236999999999998</v>
      </c>
    </row>
    <row r="1140" spans="1:2">
      <c r="A1140" s="4">
        <v>38.54</v>
      </c>
      <c r="B1140" s="4">
        <v>29.515999999999998</v>
      </c>
    </row>
    <row r="1141" spans="1:2">
      <c r="A1141" s="4">
        <v>38.56</v>
      </c>
      <c r="B1141" s="4">
        <v>27.965</v>
      </c>
    </row>
    <row r="1142" spans="1:2">
      <c r="A1142" s="4">
        <v>38.58</v>
      </c>
      <c r="B1142" s="4">
        <v>26.547999999999998</v>
      </c>
    </row>
    <row r="1143" spans="1:2">
      <c r="A1143" s="4">
        <v>38.6</v>
      </c>
      <c r="B1143" s="4">
        <v>25.248000000000001</v>
      </c>
    </row>
    <row r="1144" spans="1:2">
      <c r="A1144" s="4">
        <v>38.619999999999997</v>
      </c>
      <c r="B1144" s="4">
        <v>24.056000000000001</v>
      </c>
    </row>
    <row r="1145" spans="1:2">
      <c r="A1145" s="4">
        <v>38.64</v>
      </c>
      <c r="B1145" s="4">
        <v>22.960999999999999</v>
      </c>
    </row>
    <row r="1146" spans="1:2">
      <c r="A1146" s="4">
        <v>38.659999999999997</v>
      </c>
      <c r="B1146" s="4">
        <v>21.952999999999999</v>
      </c>
    </row>
    <row r="1147" spans="1:2">
      <c r="A1147" s="4">
        <v>38.68</v>
      </c>
      <c r="B1147" s="4">
        <v>21.007999999999999</v>
      </c>
    </row>
    <row r="1148" spans="1:2">
      <c r="A1148" s="4">
        <v>38.700000000000003</v>
      </c>
      <c r="B1148" s="4">
        <v>20.155999999999999</v>
      </c>
    </row>
    <row r="1149" spans="1:2">
      <c r="A1149" s="4">
        <v>38.72</v>
      </c>
      <c r="B1149" s="4">
        <v>19.373000000000001</v>
      </c>
    </row>
    <row r="1150" spans="1:2">
      <c r="A1150" s="4">
        <v>38.74</v>
      </c>
      <c r="B1150" s="4">
        <v>18.641999999999999</v>
      </c>
    </row>
    <row r="1151" spans="1:2">
      <c r="A1151" s="4">
        <v>38.76</v>
      </c>
      <c r="B1151" s="4">
        <v>17.965</v>
      </c>
    </row>
    <row r="1152" spans="1:2">
      <c r="A1152" s="4">
        <v>38.78</v>
      </c>
      <c r="B1152" s="4">
        <v>17.321999999999999</v>
      </c>
    </row>
    <row r="1153" spans="1:2">
      <c r="A1153" s="4">
        <v>38.799999999999997</v>
      </c>
      <c r="B1153" s="4">
        <v>16.741</v>
      </c>
    </row>
    <row r="1154" spans="1:2">
      <c r="A1154" s="4">
        <v>38.82</v>
      </c>
      <c r="B1154" s="4">
        <v>16.201000000000001</v>
      </c>
    </row>
    <row r="1155" spans="1:2">
      <c r="A1155" s="4">
        <v>38.840000000000003</v>
      </c>
      <c r="B1155" s="4">
        <v>15.696</v>
      </c>
    </row>
    <row r="1156" spans="1:2">
      <c r="A1156" s="4">
        <v>38.86</v>
      </c>
      <c r="B1156" s="4">
        <v>15.225</v>
      </c>
    </row>
    <row r="1157" spans="1:2">
      <c r="A1157" s="4">
        <v>38.880000000000003</v>
      </c>
      <c r="B1157" s="4">
        <v>14.788</v>
      </c>
    </row>
    <row r="1158" spans="1:2">
      <c r="A1158" s="4">
        <v>38.9</v>
      </c>
      <c r="B1158" s="4">
        <v>14.379</v>
      </c>
    </row>
    <row r="1159" spans="1:2">
      <c r="A1159" s="4">
        <v>38.92</v>
      </c>
      <c r="B1159" s="4">
        <v>13.996</v>
      </c>
    </row>
    <row r="1160" spans="1:2">
      <c r="A1160" s="4">
        <v>38.94</v>
      </c>
      <c r="B1160" s="4">
        <v>13.634</v>
      </c>
    </row>
    <row r="1161" spans="1:2">
      <c r="A1161" s="4">
        <v>38.96</v>
      </c>
      <c r="B1161" s="4">
        <v>13.298999999999999</v>
      </c>
    </row>
    <row r="1162" spans="1:2">
      <c r="A1162" s="4">
        <v>38.979999999999997</v>
      </c>
      <c r="B1162" s="4">
        <v>12.986000000000001</v>
      </c>
    </row>
    <row r="1163" spans="1:2">
      <c r="A1163" s="4">
        <v>39</v>
      </c>
      <c r="B1163" s="4">
        <v>12.694000000000001</v>
      </c>
    </row>
    <row r="1164" spans="1:2">
      <c r="A1164" s="4">
        <v>39.020000000000003</v>
      </c>
      <c r="B1164" s="4">
        <v>12.419</v>
      </c>
    </row>
    <row r="1165" spans="1:2">
      <c r="A1165" s="4">
        <v>39.04</v>
      </c>
      <c r="B1165" s="4">
        <v>12.16</v>
      </c>
    </row>
    <row r="1166" spans="1:2">
      <c r="A1166" s="4">
        <v>39.06</v>
      </c>
      <c r="B1166" s="4">
        <v>11.920999999999999</v>
      </c>
    </row>
    <row r="1167" spans="1:2">
      <c r="A1167" s="4">
        <v>39.08</v>
      </c>
      <c r="B1167" s="4">
        <v>11.696999999999999</v>
      </c>
    </row>
    <row r="1168" spans="1:2">
      <c r="A1168" s="4">
        <v>39.1</v>
      </c>
      <c r="B1168" s="4">
        <v>11.489000000000001</v>
      </c>
    </row>
    <row r="1169" spans="1:2">
      <c r="A1169" s="4">
        <v>39.119999999999997</v>
      </c>
      <c r="B1169" s="4">
        <v>11.294</v>
      </c>
    </row>
    <row r="1170" spans="1:2">
      <c r="A1170" s="4">
        <v>39.14</v>
      </c>
      <c r="B1170" s="4">
        <v>11.114000000000001</v>
      </c>
    </row>
    <row r="1171" spans="1:2">
      <c r="A1171" s="4">
        <v>39.159999999999997</v>
      </c>
      <c r="B1171" s="4">
        <v>10.945</v>
      </c>
    </row>
    <row r="1172" spans="1:2">
      <c r="A1172" s="4">
        <v>39.18</v>
      </c>
      <c r="B1172" s="4">
        <v>10.79</v>
      </c>
    </row>
    <row r="1173" spans="1:2">
      <c r="A1173" s="4">
        <v>39.200000000000003</v>
      </c>
      <c r="B1173" s="4">
        <v>10.647</v>
      </c>
    </row>
    <row r="1174" spans="1:2">
      <c r="A1174" s="4">
        <v>39.22</v>
      </c>
      <c r="B1174" s="4">
        <v>10.513999999999999</v>
      </c>
    </row>
    <row r="1175" spans="1:2">
      <c r="A1175" s="4">
        <v>39.24</v>
      </c>
      <c r="B1175" s="4">
        <v>10.393000000000001</v>
      </c>
    </row>
    <row r="1176" spans="1:2">
      <c r="A1176" s="4">
        <v>39.26</v>
      </c>
      <c r="B1176" s="4">
        <v>10.284000000000001</v>
      </c>
    </row>
    <row r="1177" spans="1:2">
      <c r="A1177" s="4">
        <v>39.28</v>
      </c>
      <c r="B1177" s="4">
        <v>10.185</v>
      </c>
    </row>
    <row r="1178" spans="1:2">
      <c r="A1178" s="4">
        <v>39.299999999999997</v>
      </c>
      <c r="B1178" s="4">
        <v>10.097</v>
      </c>
    </row>
    <row r="1179" spans="1:2">
      <c r="A1179" s="4">
        <v>39.32</v>
      </c>
      <c r="B1179" s="4">
        <v>10.026999999999999</v>
      </c>
    </row>
    <row r="1180" spans="1:2">
      <c r="A1180" s="4">
        <v>39.340000000000003</v>
      </c>
      <c r="B1180" s="4">
        <v>9.984</v>
      </c>
    </row>
    <row r="1181" spans="1:2">
      <c r="A1181" s="4">
        <v>39.36</v>
      </c>
      <c r="B1181" s="4">
        <v>9.9619999999999997</v>
      </c>
    </row>
    <row r="1182" spans="1:2">
      <c r="A1182" s="4">
        <v>39.380000000000003</v>
      </c>
      <c r="B1182" s="4">
        <v>9.9550000000000001</v>
      </c>
    </row>
    <row r="1183" spans="1:2">
      <c r="A1183" s="4">
        <v>39.4</v>
      </c>
      <c r="B1183" s="4">
        <v>9.9730000000000008</v>
      </c>
    </row>
    <row r="1184" spans="1:2">
      <c r="A1184" s="4">
        <v>39.42</v>
      </c>
      <c r="B1184" s="4">
        <v>10.021000000000001</v>
      </c>
    </row>
    <row r="1185" spans="1:2">
      <c r="A1185" s="4">
        <v>39.44</v>
      </c>
      <c r="B1185" s="4">
        <v>10.114000000000001</v>
      </c>
    </row>
    <row r="1186" spans="1:2">
      <c r="A1186" s="4">
        <v>39.46</v>
      </c>
      <c r="B1186" s="4">
        <v>10.254</v>
      </c>
    </row>
    <row r="1187" spans="1:2">
      <c r="A1187" s="4">
        <v>39.479999999999997</v>
      </c>
      <c r="B1187" s="4">
        <v>10.452999999999999</v>
      </c>
    </row>
    <row r="1188" spans="1:2">
      <c r="A1188" s="4">
        <v>39.5</v>
      </c>
      <c r="B1188" s="4">
        <v>10.718</v>
      </c>
    </row>
    <row r="1189" spans="1:2">
      <c r="A1189" s="4">
        <v>39.520000000000003</v>
      </c>
      <c r="B1189" s="4">
        <v>11.073</v>
      </c>
    </row>
    <row r="1190" spans="1:2">
      <c r="A1190" s="4">
        <v>39.54</v>
      </c>
      <c r="B1190" s="4">
        <v>11.529</v>
      </c>
    </row>
    <row r="1191" spans="1:2">
      <c r="A1191" s="4">
        <v>39.56</v>
      </c>
      <c r="B1191" s="4">
        <v>12.098000000000001</v>
      </c>
    </row>
    <row r="1192" spans="1:2">
      <c r="A1192" s="4">
        <v>39.58</v>
      </c>
      <c r="B1192" s="4">
        <v>12.819000000000001</v>
      </c>
    </row>
    <row r="1193" spans="1:2">
      <c r="A1193" s="4">
        <v>39.6</v>
      </c>
      <c r="B1193" s="4">
        <v>13.699</v>
      </c>
    </row>
    <row r="1194" spans="1:2">
      <c r="A1194" s="4">
        <v>39.619999999999997</v>
      </c>
      <c r="B1194" s="4">
        <v>14.768000000000001</v>
      </c>
    </row>
    <row r="1195" spans="1:2">
      <c r="A1195" s="4">
        <v>39.64</v>
      </c>
      <c r="B1195" s="4">
        <v>16.044</v>
      </c>
    </row>
    <row r="1196" spans="1:2">
      <c r="A1196" s="4">
        <v>39.659999999999997</v>
      </c>
      <c r="B1196" s="4">
        <v>17.561</v>
      </c>
    </row>
    <row r="1197" spans="1:2">
      <c r="A1197" s="4">
        <v>39.68</v>
      </c>
      <c r="B1197" s="4">
        <v>19.337</v>
      </c>
    </row>
    <row r="1198" spans="1:2">
      <c r="A1198" s="4">
        <v>39.700000000000003</v>
      </c>
      <c r="B1198" s="4">
        <v>21.388000000000002</v>
      </c>
    </row>
    <row r="1199" spans="1:2">
      <c r="A1199" s="4">
        <v>39.72</v>
      </c>
      <c r="B1199" s="4">
        <v>23.744</v>
      </c>
    </row>
    <row r="1200" spans="1:2">
      <c r="A1200" s="4">
        <v>39.74</v>
      </c>
      <c r="B1200" s="4">
        <v>26.41</v>
      </c>
    </row>
    <row r="1201" spans="1:2">
      <c r="A1201" s="4">
        <v>39.76</v>
      </c>
      <c r="B1201" s="4">
        <v>29.395</v>
      </c>
    </row>
    <row r="1202" spans="1:2">
      <c r="A1202" s="4">
        <v>39.78</v>
      </c>
      <c r="B1202" s="4">
        <v>32.695999999999998</v>
      </c>
    </row>
    <row r="1203" spans="1:2">
      <c r="A1203" s="4">
        <v>39.799999999999997</v>
      </c>
      <c r="B1203" s="4">
        <v>36.307000000000002</v>
      </c>
    </row>
    <row r="1204" spans="1:2">
      <c r="A1204" s="4">
        <v>39.82</v>
      </c>
      <c r="B1204" s="4">
        <v>40.206000000000003</v>
      </c>
    </row>
    <row r="1205" spans="1:2">
      <c r="A1205" s="4">
        <v>39.840000000000003</v>
      </c>
      <c r="B1205" s="4">
        <v>44.356999999999999</v>
      </c>
    </row>
    <row r="1206" spans="1:2">
      <c r="A1206" s="4">
        <v>39.86</v>
      </c>
      <c r="B1206" s="4">
        <v>48.735999999999997</v>
      </c>
    </row>
    <row r="1207" spans="1:2">
      <c r="A1207" s="4">
        <v>39.880000000000003</v>
      </c>
      <c r="B1207" s="4">
        <v>53.284999999999997</v>
      </c>
    </row>
    <row r="1208" spans="1:2">
      <c r="A1208" s="4">
        <v>39.9</v>
      </c>
      <c r="B1208" s="4">
        <v>57.948999999999998</v>
      </c>
    </row>
    <row r="1209" spans="1:2">
      <c r="A1209" s="4">
        <v>39.92</v>
      </c>
      <c r="B1209" s="4">
        <v>62.643999999999998</v>
      </c>
    </row>
    <row r="1210" spans="1:2">
      <c r="A1210" s="4">
        <v>39.94</v>
      </c>
      <c r="B1210" s="4">
        <v>67.320999999999998</v>
      </c>
    </row>
    <row r="1211" spans="1:2">
      <c r="A1211" s="4">
        <v>39.96</v>
      </c>
      <c r="B1211" s="4">
        <v>71.893000000000001</v>
      </c>
    </row>
    <row r="1212" spans="1:2">
      <c r="A1212" s="4">
        <v>39.979999999999997</v>
      </c>
      <c r="B1212" s="4">
        <v>76.266999999999996</v>
      </c>
    </row>
    <row r="1213" spans="1:2">
      <c r="A1213" s="4">
        <v>40</v>
      </c>
      <c r="B1213" s="4">
        <v>80.397999999999996</v>
      </c>
    </row>
    <row r="1214" spans="1:2">
      <c r="A1214" s="4">
        <v>40.020000000000003</v>
      </c>
      <c r="B1214" s="4">
        <v>84.197999999999993</v>
      </c>
    </row>
    <row r="1215" spans="1:2">
      <c r="A1215" s="4">
        <v>40.04</v>
      </c>
      <c r="B1215" s="4">
        <v>87.611000000000004</v>
      </c>
    </row>
    <row r="1216" spans="1:2">
      <c r="A1216" s="4">
        <v>40.06</v>
      </c>
      <c r="B1216" s="4">
        <v>90.549000000000007</v>
      </c>
    </row>
    <row r="1217" spans="1:2">
      <c r="A1217" s="4">
        <v>40.08</v>
      </c>
      <c r="B1217" s="4">
        <v>93.013999999999996</v>
      </c>
    </row>
    <row r="1218" spans="1:2">
      <c r="A1218" s="4">
        <v>40.1</v>
      </c>
      <c r="B1218" s="4">
        <v>94.96</v>
      </c>
    </row>
    <row r="1219" spans="1:2">
      <c r="A1219" s="4">
        <v>40.119999999999997</v>
      </c>
      <c r="B1219" s="4">
        <v>96.340999999999994</v>
      </c>
    </row>
    <row r="1220" spans="1:2">
      <c r="A1220" s="4">
        <v>40.14</v>
      </c>
      <c r="B1220" s="4">
        <v>97.207999999999998</v>
      </c>
    </row>
    <row r="1221" spans="1:2">
      <c r="A1221" s="4">
        <v>40.159999999999997</v>
      </c>
      <c r="B1221" s="4">
        <v>97.55</v>
      </c>
    </row>
    <row r="1222" spans="1:2">
      <c r="A1222" s="4">
        <v>40.18</v>
      </c>
      <c r="B1222" s="4">
        <v>97.364999999999995</v>
      </c>
    </row>
    <row r="1223" spans="1:2">
      <c r="A1223" s="4">
        <v>40.200000000000003</v>
      </c>
      <c r="B1223" s="4">
        <v>96.745999999999995</v>
      </c>
    </row>
    <row r="1224" spans="1:2">
      <c r="A1224" s="4">
        <v>40.22</v>
      </c>
      <c r="B1224" s="4">
        <v>95.713999999999999</v>
      </c>
    </row>
    <row r="1225" spans="1:2">
      <c r="A1225" s="4">
        <v>40.24</v>
      </c>
      <c r="B1225" s="4">
        <v>94.331000000000003</v>
      </c>
    </row>
    <row r="1226" spans="1:2">
      <c r="A1226" s="4">
        <v>40.26</v>
      </c>
      <c r="B1226" s="4">
        <v>92.606999999999999</v>
      </c>
    </row>
    <row r="1227" spans="1:2">
      <c r="A1227" s="4">
        <v>40.28</v>
      </c>
      <c r="B1227" s="4">
        <v>90.691999999999993</v>
      </c>
    </row>
    <row r="1228" spans="1:2">
      <c r="A1228" s="4">
        <v>40.299999999999997</v>
      </c>
      <c r="B1228" s="4">
        <v>88.617999999999995</v>
      </c>
    </row>
    <row r="1229" spans="1:2">
      <c r="A1229" s="4">
        <v>40.32</v>
      </c>
      <c r="B1229" s="4">
        <v>86.393000000000001</v>
      </c>
    </row>
    <row r="1230" spans="1:2">
      <c r="A1230" s="4">
        <v>40.340000000000003</v>
      </c>
      <c r="B1230" s="4">
        <v>84.18</v>
      </c>
    </row>
    <row r="1231" spans="1:2">
      <c r="A1231" s="4">
        <v>40.36</v>
      </c>
      <c r="B1231" s="4">
        <v>81.99</v>
      </c>
    </row>
    <row r="1232" spans="1:2">
      <c r="A1232" s="4">
        <v>40.380000000000003</v>
      </c>
      <c r="B1232" s="4">
        <v>79.882000000000005</v>
      </c>
    </row>
    <row r="1233" spans="1:2">
      <c r="A1233" s="4">
        <v>40.4</v>
      </c>
      <c r="B1233" s="4">
        <v>77.837000000000003</v>
      </c>
    </row>
    <row r="1234" spans="1:2">
      <c r="A1234" s="4">
        <v>40.42</v>
      </c>
      <c r="B1234" s="4">
        <v>76.013999999999996</v>
      </c>
    </row>
    <row r="1235" spans="1:2">
      <c r="A1235" s="4">
        <v>40.44</v>
      </c>
      <c r="B1235" s="4">
        <v>74.393000000000001</v>
      </c>
    </row>
    <row r="1236" spans="1:2">
      <c r="A1236" s="4">
        <v>40.46</v>
      </c>
      <c r="B1236" s="4">
        <v>72.938000000000002</v>
      </c>
    </row>
    <row r="1237" spans="1:2">
      <c r="A1237" s="4">
        <v>40.479999999999997</v>
      </c>
      <c r="B1237" s="4">
        <v>71.792000000000002</v>
      </c>
    </row>
    <row r="1238" spans="1:2">
      <c r="A1238" s="4">
        <v>40.5</v>
      </c>
      <c r="B1238" s="4">
        <v>70.909000000000006</v>
      </c>
    </row>
    <row r="1239" spans="1:2">
      <c r="A1239" s="4">
        <v>40.520000000000003</v>
      </c>
      <c r="B1239" s="4">
        <v>70.302000000000007</v>
      </c>
    </row>
    <row r="1240" spans="1:2">
      <c r="A1240" s="4">
        <v>40.54</v>
      </c>
      <c r="B1240" s="4">
        <v>69.902000000000001</v>
      </c>
    </row>
    <row r="1241" spans="1:2">
      <c r="A1241" s="4">
        <v>40.56</v>
      </c>
      <c r="B1241" s="4">
        <v>69.834999999999994</v>
      </c>
    </row>
    <row r="1242" spans="1:2">
      <c r="A1242" s="4">
        <v>40.58</v>
      </c>
      <c r="B1242" s="4">
        <v>70.028999999999996</v>
      </c>
    </row>
    <row r="1243" spans="1:2">
      <c r="A1243" s="4">
        <v>40.6</v>
      </c>
      <c r="B1243" s="4">
        <v>82.710999999999999</v>
      </c>
    </row>
    <row r="1244" spans="1:2">
      <c r="A1244" s="4">
        <v>40.619999999999997</v>
      </c>
      <c r="B1244" s="4">
        <v>83.316000000000003</v>
      </c>
    </row>
    <row r="1245" spans="1:2">
      <c r="A1245" s="4">
        <v>40.64</v>
      </c>
      <c r="B1245" s="4">
        <v>84.084000000000003</v>
      </c>
    </row>
    <row r="1246" spans="1:2">
      <c r="A1246" s="4">
        <v>40.659999999999997</v>
      </c>
      <c r="B1246" s="4">
        <v>84.998999999999995</v>
      </c>
    </row>
    <row r="1247" spans="1:2">
      <c r="A1247" s="4">
        <v>40.68</v>
      </c>
      <c r="B1247" s="4">
        <v>85.951999999999998</v>
      </c>
    </row>
    <row r="1248" spans="1:2">
      <c r="A1248" s="4">
        <v>40.700000000000003</v>
      </c>
      <c r="B1248" s="4">
        <v>87.069000000000003</v>
      </c>
    </row>
    <row r="1249" spans="1:2">
      <c r="A1249" s="4">
        <v>40.72</v>
      </c>
      <c r="B1249" s="4">
        <v>88.242000000000004</v>
      </c>
    </row>
    <row r="1250" spans="1:2">
      <c r="A1250" s="4">
        <v>40.74</v>
      </c>
      <c r="B1250" s="4">
        <v>89.366</v>
      </c>
    </row>
    <row r="1251" spans="1:2">
      <c r="A1251" s="4">
        <v>40.76</v>
      </c>
      <c r="B1251" s="4">
        <v>90.570999999999998</v>
      </c>
    </row>
    <row r="1252" spans="1:2">
      <c r="A1252" s="4">
        <v>40.78</v>
      </c>
      <c r="B1252" s="4">
        <v>91.74</v>
      </c>
    </row>
    <row r="1253" spans="1:2">
      <c r="A1253" s="4">
        <v>40.799999999999997</v>
      </c>
      <c r="B1253" s="4">
        <v>92.843000000000004</v>
      </c>
    </row>
    <row r="1254" spans="1:2">
      <c r="A1254" s="4">
        <v>40.82</v>
      </c>
      <c r="B1254" s="4">
        <v>93.798000000000002</v>
      </c>
    </row>
    <row r="1255" spans="1:2">
      <c r="A1255" s="4">
        <v>40.840000000000003</v>
      </c>
      <c r="B1255" s="4">
        <v>94.731999999999999</v>
      </c>
    </row>
    <row r="1256" spans="1:2">
      <c r="A1256" s="4">
        <v>40.86</v>
      </c>
      <c r="B1256" s="4">
        <v>95.54</v>
      </c>
    </row>
    <row r="1257" spans="1:2">
      <c r="A1257" s="4">
        <v>40.880000000000003</v>
      </c>
      <c r="B1257" s="4">
        <v>96.153000000000006</v>
      </c>
    </row>
    <row r="1258" spans="1:2">
      <c r="A1258" s="4">
        <v>40.9</v>
      </c>
      <c r="B1258" s="4">
        <v>96.683000000000007</v>
      </c>
    </row>
    <row r="1259" spans="1:2">
      <c r="A1259" s="4">
        <v>40.92</v>
      </c>
      <c r="B1259" s="4">
        <v>97.066000000000003</v>
      </c>
    </row>
    <row r="1260" spans="1:2">
      <c r="A1260" s="4">
        <v>40.94</v>
      </c>
      <c r="B1260" s="4">
        <v>97.296000000000006</v>
      </c>
    </row>
    <row r="1261" spans="1:2">
      <c r="A1261" s="4">
        <v>40.96</v>
      </c>
      <c r="B1261" s="4">
        <v>97.328999999999994</v>
      </c>
    </row>
    <row r="1262" spans="1:2">
      <c r="A1262" s="4">
        <v>40.98</v>
      </c>
      <c r="B1262" s="4">
        <v>97.278999999999996</v>
      </c>
    </row>
    <row r="1263" spans="1:2">
      <c r="A1263" s="4">
        <v>41</v>
      </c>
      <c r="B1263" s="4">
        <v>97.096999999999994</v>
      </c>
    </row>
    <row r="1264" spans="1:2">
      <c r="A1264" s="4">
        <v>41.02</v>
      </c>
      <c r="B1264" s="4">
        <v>96.762</v>
      </c>
    </row>
    <row r="1265" spans="1:2">
      <c r="A1265" s="4">
        <v>41.04</v>
      </c>
      <c r="B1265" s="4">
        <v>96.36</v>
      </c>
    </row>
    <row r="1266" spans="1:2">
      <c r="A1266" s="4">
        <v>41.06</v>
      </c>
      <c r="B1266" s="4">
        <v>95.867000000000004</v>
      </c>
    </row>
    <row r="1267" spans="1:2">
      <c r="A1267" s="4">
        <v>41.08</v>
      </c>
      <c r="B1267" s="4">
        <v>95.290999999999997</v>
      </c>
    </row>
    <row r="1268" spans="1:2">
      <c r="A1268" s="4">
        <v>41.1</v>
      </c>
      <c r="B1268" s="4">
        <v>94.622</v>
      </c>
    </row>
    <row r="1269" spans="1:2">
      <c r="A1269" s="4">
        <v>41.12</v>
      </c>
      <c r="B1269" s="4">
        <v>93.933000000000007</v>
      </c>
    </row>
    <row r="1270" spans="1:2">
      <c r="A1270" s="4">
        <v>41.14</v>
      </c>
      <c r="B1270" s="4">
        <v>93.197999999999993</v>
      </c>
    </row>
    <row r="1271" spans="1:2">
      <c r="A1271" s="4">
        <v>41.16</v>
      </c>
      <c r="B1271" s="4">
        <v>92.402000000000001</v>
      </c>
    </row>
    <row r="1272" spans="1:2">
      <c r="A1272" s="4">
        <v>41.18</v>
      </c>
      <c r="B1272" s="4">
        <v>91.599000000000004</v>
      </c>
    </row>
    <row r="1273" spans="1:2">
      <c r="A1273" s="4">
        <v>41.2</v>
      </c>
      <c r="B1273" s="4">
        <v>90.771000000000001</v>
      </c>
    </row>
    <row r="1274" spans="1:2">
      <c r="A1274" s="4">
        <v>41.22</v>
      </c>
      <c r="B1274" s="4">
        <v>89.912999999999997</v>
      </c>
    </row>
    <row r="1275" spans="1:2">
      <c r="A1275" s="4">
        <v>41.24</v>
      </c>
      <c r="B1275" s="4">
        <v>88.998000000000005</v>
      </c>
    </row>
    <row r="1276" spans="1:2">
      <c r="A1276" s="4">
        <v>41.26</v>
      </c>
      <c r="B1276" s="4">
        <v>88.087000000000003</v>
      </c>
    </row>
    <row r="1277" spans="1:2">
      <c r="A1277" s="4">
        <v>41.28</v>
      </c>
      <c r="B1277" s="4">
        <v>87.150999999999996</v>
      </c>
    </row>
    <row r="1278" spans="1:2">
      <c r="A1278" s="4">
        <v>41.3</v>
      </c>
      <c r="B1278" s="4">
        <v>86.171999999999997</v>
      </c>
    </row>
    <row r="1279" spans="1:2">
      <c r="A1279" s="4">
        <v>41.32</v>
      </c>
      <c r="B1279" s="4">
        <v>85.182000000000002</v>
      </c>
    </row>
    <row r="1280" spans="1:2">
      <c r="A1280" s="4">
        <v>41.34</v>
      </c>
      <c r="B1280" s="4">
        <v>84.168999999999997</v>
      </c>
    </row>
    <row r="1281" spans="1:2">
      <c r="A1281" s="4">
        <v>41.36</v>
      </c>
      <c r="B1281" s="4">
        <v>83.135999999999996</v>
      </c>
    </row>
    <row r="1282" spans="1:2">
      <c r="A1282" s="4">
        <v>41.38</v>
      </c>
      <c r="B1282" s="4">
        <v>82.075999999999993</v>
      </c>
    </row>
    <row r="1283" spans="1:2">
      <c r="A1283" s="4">
        <v>41.4</v>
      </c>
      <c r="B1283" s="4">
        <v>81.025000000000006</v>
      </c>
    </row>
    <row r="1284" spans="1:2">
      <c r="A1284" s="4">
        <v>41.42</v>
      </c>
      <c r="B1284" s="4">
        <v>79.992000000000004</v>
      </c>
    </row>
    <row r="1285" spans="1:2">
      <c r="A1285" s="4">
        <v>41.44</v>
      </c>
      <c r="B1285" s="4">
        <v>78.968999999999994</v>
      </c>
    </row>
    <row r="1286" spans="1:2">
      <c r="A1286" s="4">
        <v>41.46</v>
      </c>
      <c r="B1286" s="4">
        <v>78.006</v>
      </c>
    </row>
    <row r="1287" spans="1:2">
      <c r="A1287" s="4">
        <v>41.48</v>
      </c>
      <c r="B1287" s="4">
        <v>77.099999999999994</v>
      </c>
    </row>
    <row r="1288" spans="1:2">
      <c r="A1288" s="4">
        <v>41.5</v>
      </c>
      <c r="B1288" s="4">
        <v>76.278000000000006</v>
      </c>
    </row>
    <row r="1289" spans="1:2">
      <c r="A1289" s="4">
        <v>41.52</v>
      </c>
      <c r="B1289" s="4">
        <v>75.537999999999997</v>
      </c>
    </row>
    <row r="1290" spans="1:2">
      <c r="A1290" s="4">
        <v>41.54</v>
      </c>
      <c r="B1290" s="4">
        <v>74.944000000000003</v>
      </c>
    </row>
    <row r="1291" spans="1:2">
      <c r="A1291" s="4">
        <v>41.56</v>
      </c>
      <c r="B1291" s="4">
        <v>74.498000000000005</v>
      </c>
    </row>
    <row r="1292" spans="1:2">
      <c r="A1292" s="4">
        <v>41.58</v>
      </c>
      <c r="B1292" s="4">
        <v>74.210999999999999</v>
      </c>
    </row>
    <row r="1293" spans="1:2">
      <c r="A1293" s="4">
        <v>41.6</v>
      </c>
      <c r="B1293" s="4">
        <v>74.116</v>
      </c>
    </row>
    <row r="1294" spans="1:2">
      <c r="A1294" s="4">
        <v>41.62</v>
      </c>
      <c r="B1294" s="4">
        <v>74.221000000000004</v>
      </c>
    </row>
    <row r="1295" spans="1:2">
      <c r="A1295" s="4">
        <v>41.64</v>
      </c>
      <c r="B1295" s="4">
        <v>74.543000000000006</v>
      </c>
    </row>
    <row r="1296" spans="1:2">
      <c r="A1296" s="4">
        <v>41.66</v>
      </c>
      <c r="B1296" s="4">
        <v>75.09</v>
      </c>
    </row>
    <row r="1297" spans="1:2">
      <c r="A1297" s="4">
        <v>41.68</v>
      </c>
      <c r="B1297" s="4">
        <v>75.876999999999995</v>
      </c>
    </row>
    <row r="1298" spans="1:2">
      <c r="A1298" s="4">
        <v>41.7</v>
      </c>
      <c r="B1298" s="4">
        <v>76.902000000000001</v>
      </c>
    </row>
    <row r="1299" spans="1:2">
      <c r="A1299" s="4">
        <v>41.72</v>
      </c>
      <c r="B1299" s="4">
        <v>78.153000000000006</v>
      </c>
    </row>
    <row r="1300" spans="1:2">
      <c r="A1300" s="4">
        <v>41.74</v>
      </c>
      <c r="B1300" s="4">
        <v>79.652000000000001</v>
      </c>
    </row>
    <row r="1301" spans="1:2">
      <c r="A1301" s="4">
        <v>41.76</v>
      </c>
      <c r="B1301" s="4">
        <v>81.382000000000005</v>
      </c>
    </row>
    <row r="1302" spans="1:2">
      <c r="A1302" s="4">
        <v>41.78</v>
      </c>
      <c r="B1302" s="4">
        <v>83.332999999999998</v>
      </c>
    </row>
    <row r="1303" spans="1:2">
      <c r="A1303" s="4">
        <v>41.8</v>
      </c>
      <c r="B1303" s="4">
        <v>85.498999999999995</v>
      </c>
    </row>
    <row r="1304" spans="1:2">
      <c r="A1304" s="4">
        <v>41.82</v>
      </c>
      <c r="B1304" s="4">
        <v>87.856999999999999</v>
      </c>
    </row>
    <row r="1305" spans="1:2">
      <c r="A1305" s="4">
        <v>41.84</v>
      </c>
      <c r="B1305" s="4">
        <v>90.391000000000005</v>
      </c>
    </row>
    <row r="1306" spans="1:2">
      <c r="A1306" s="4">
        <v>41.86</v>
      </c>
      <c r="B1306" s="4">
        <v>93.064999999999998</v>
      </c>
    </row>
    <row r="1307" spans="1:2">
      <c r="A1307" s="4">
        <v>41.88</v>
      </c>
      <c r="B1307" s="4">
        <v>95.891000000000005</v>
      </c>
    </row>
    <row r="1308" spans="1:2">
      <c r="A1308" s="4">
        <v>41.9</v>
      </c>
      <c r="B1308" s="4">
        <v>98.831999999999994</v>
      </c>
    </row>
    <row r="1309" spans="1:2">
      <c r="A1309" s="4">
        <v>41.92</v>
      </c>
      <c r="B1309" s="4">
        <v>101.86199999999999</v>
      </c>
    </row>
    <row r="1310" spans="1:2">
      <c r="A1310" s="4">
        <v>41.94</v>
      </c>
      <c r="B1310" s="4">
        <v>104.94499999999999</v>
      </c>
    </row>
    <row r="1311" spans="1:2">
      <c r="A1311" s="4">
        <v>41.96</v>
      </c>
      <c r="B1311" s="4">
        <v>108.10599999999999</v>
      </c>
    </row>
    <row r="1312" spans="1:2">
      <c r="A1312" s="4">
        <v>41.98</v>
      </c>
      <c r="B1312" s="4">
        <v>111.267</v>
      </c>
    </row>
    <row r="1313" spans="1:2">
      <c r="A1313" s="4">
        <v>42</v>
      </c>
      <c r="B1313" s="4">
        <v>114.408</v>
      </c>
    </row>
    <row r="1314" spans="1:2">
      <c r="A1314" s="4">
        <v>42.02</v>
      </c>
      <c r="B1314" s="4">
        <v>117.52800000000001</v>
      </c>
    </row>
    <row r="1315" spans="1:2">
      <c r="A1315" s="4">
        <v>42.04</v>
      </c>
      <c r="B1315" s="4">
        <v>120.598</v>
      </c>
    </row>
    <row r="1316" spans="1:2">
      <c r="A1316" s="4">
        <v>42.06</v>
      </c>
      <c r="B1316" s="4">
        <v>123.589</v>
      </c>
    </row>
    <row r="1317" spans="1:2">
      <c r="A1317" s="4">
        <v>42.08</v>
      </c>
      <c r="B1317" s="4">
        <v>126.459</v>
      </c>
    </row>
    <row r="1318" spans="1:2">
      <c r="A1318" s="4">
        <v>42.1</v>
      </c>
      <c r="B1318" s="4">
        <v>129.23599999999999</v>
      </c>
    </row>
    <row r="1319" spans="1:2">
      <c r="A1319" s="4">
        <v>42.12</v>
      </c>
      <c r="B1319" s="4">
        <v>131.86000000000001</v>
      </c>
    </row>
    <row r="1320" spans="1:2">
      <c r="A1320" s="4">
        <v>42.14</v>
      </c>
      <c r="B1320" s="4">
        <v>134.31200000000001</v>
      </c>
    </row>
    <row r="1321" spans="1:2">
      <c r="A1321" s="4">
        <v>42.16</v>
      </c>
      <c r="B1321" s="4">
        <v>136.59299999999999</v>
      </c>
    </row>
    <row r="1322" spans="1:2">
      <c r="A1322" s="4">
        <v>42.18</v>
      </c>
      <c r="B1322" s="4">
        <v>138.67099999999999</v>
      </c>
    </row>
    <row r="1323" spans="1:2">
      <c r="A1323" s="4">
        <v>42.2</v>
      </c>
      <c r="B1323" s="4">
        <v>140.535</v>
      </c>
    </row>
    <row r="1324" spans="1:2">
      <c r="A1324" s="4">
        <v>42.22</v>
      </c>
      <c r="B1324" s="4">
        <v>142.154</v>
      </c>
    </row>
    <row r="1325" spans="1:2">
      <c r="A1325" s="4">
        <v>42.24</v>
      </c>
      <c r="B1325" s="4">
        <v>143.536</v>
      </c>
    </row>
    <row r="1326" spans="1:2">
      <c r="A1326" s="4">
        <v>42.26</v>
      </c>
      <c r="B1326" s="4">
        <v>144.655</v>
      </c>
    </row>
    <row r="1327" spans="1:2">
      <c r="A1327" s="4">
        <v>42.28</v>
      </c>
      <c r="B1327" s="4">
        <v>145.494</v>
      </c>
    </row>
    <row r="1328" spans="1:2">
      <c r="A1328" s="4">
        <v>42.3</v>
      </c>
      <c r="B1328" s="4">
        <v>146.059</v>
      </c>
    </row>
    <row r="1329" spans="1:2">
      <c r="A1329" s="4">
        <v>42.32</v>
      </c>
      <c r="B1329" s="4">
        <v>146.33099999999999</v>
      </c>
    </row>
    <row r="1330" spans="1:2">
      <c r="A1330" s="4">
        <v>42.34</v>
      </c>
      <c r="B1330" s="4">
        <v>146.303</v>
      </c>
    </row>
    <row r="1331" spans="1:2">
      <c r="A1331" s="4">
        <v>42.36</v>
      </c>
      <c r="B1331" s="4">
        <v>145.959</v>
      </c>
    </row>
    <row r="1332" spans="1:2">
      <c r="A1332" s="4">
        <v>42.38</v>
      </c>
      <c r="B1332" s="4">
        <v>145.32</v>
      </c>
    </row>
    <row r="1333" spans="1:2">
      <c r="A1333" s="4">
        <v>42.4</v>
      </c>
      <c r="B1333" s="4">
        <v>144.37299999999999</v>
      </c>
    </row>
    <row r="1334" spans="1:2">
      <c r="A1334" s="4">
        <v>42.42</v>
      </c>
      <c r="B1334" s="4">
        <v>143.107</v>
      </c>
    </row>
    <row r="1335" spans="1:2">
      <c r="A1335" s="4">
        <v>42.44</v>
      </c>
      <c r="B1335" s="4">
        <v>141.554</v>
      </c>
    </row>
    <row r="1336" spans="1:2">
      <c r="A1336" s="4">
        <v>42.46</v>
      </c>
      <c r="B1336" s="4">
        <v>139.70599999999999</v>
      </c>
    </row>
    <row r="1337" spans="1:2">
      <c r="A1337" s="4">
        <v>42.48</v>
      </c>
      <c r="B1337" s="4">
        <v>137.57599999999999</v>
      </c>
    </row>
    <row r="1338" spans="1:2">
      <c r="A1338" s="4">
        <v>42.5</v>
      </c>
      <c r="B1338" s="4">
        <v>135.16</v>
      </c>
    </row>
    <row r="1339" spans="1:2">
      <c r="A1339" s="4">
        <v>42.52</v>
      </c>
      <c r="B1339" s="4">
        <v>132.499</v>
      </c>
    </row>
    <row r="1340" spans="1:2">
      <c r="A1340" s="4">
        <v>42.54</v>
      </c>
      <c r="B1340" s="4">
        <v>129.59800000000001</v>
      </c>
    </row>
    <row r="1341" spans="1:2">
      <c r="A1341" s="4">
        <v>42.56</v>
      </c>
      <c r="B1341" s="4">
        <v>126.462</v>
      </c>
    </row>
    <row r="1342" spans="1:2">
      <c r="A1342" s="4">
        <v>42.58</v>
      </c>
      <c r="B1342" s="4">
        <v>123.139</v>
      </c>
    </row>
    <row r="1343" spans="1:2">
      <c r="A1343" s="4">
        <v>42.6</v>
      </c>
      <c r="B1343" s="4">
        <v>119.637</v>
      </c>
    </row>
    <row r="1344" spans="1:2">
      <c r="A1344" s="4">
        <v>42.62</v>
      </c>
      <c r="B1344" s="4">
        <v>115.98</v>
      </c>
    </row>
    <row r="1345" spans="1:2">
      <c r="A1345" s="4">
        <v>42.64</v>
      </c>
      <c r="B1345" s="4">
        <v>112.18600000000001</v>
      </c>
    </row>
    <row r="1346" spans="1:2">
      <c r="A1346" s="4">
        <v>42.66</v>
      </c>
      <c r="B1346" s="4">
        <v>108.3</v>
      </c>
    </row>
    <row r="1347" spans="1:2">
      <c r="A1347" s="4">
        <v>42.68</v>
      </c>
      <c r="B1347" s="4">
        <v>104.337</v>
      </c>
    </row>
    <row r="1348" spans="1:2">
      <c r="A1348" s="4">
        <v>42.7</v>
      </c>
      <c r="B1348" s="4">
        <v>100.30500000000001</v>
      </c>
    </row>
    <row r="1349" spans="1:2">
      <c r="A1349" s="4">
        <v>42.72</v>
      </c>
      <c r="B1349" s="4">
        <v>96.262</v>
      </c>
    </row>
    <row r="1350" spans="1:2">
      <c r="A1350" s="4">
        <v>42.74</v>
      </c>
      <c r="B1350" s="4">
        <v>92.212000000000003</v>
      </c>
    </row>
    <row r="1351" spans="1:2">
      <c r="A1351" s="4">
        <v>42.76</v>
      </c>
      <c r="B1351" s="4">
        <v>88.19</v>
      </c>
    </row>
    <row r="1352" spans="1:2">
      <c r="A1352" s="4">
        <v>42.78</v>
      </c>
      <c r="B1352" s="4">
        <v>84.194999999999993</v>
      </c>
    </row>
    <row r="1353" spans="1:2">
      <c r="A1353" s="4">
        <v>42.8</v>
      </c>
      <c r="B1353" s="4">
        <v>80.281000000000006</v>
      </c>
    </row>
    <row r="1354" spans="1:2">
      <c r="A1354" s="4">
        <v>42.82</v>
      </c>
      <c r="B1354" s="4">
        <v>76.451999999999998</v>
      </c>
    </row>
    <row r="1355" spans="1:2">
      <c r="A1355" s="4">
        <v>42.84</v>
      </c>
      <c r="B1355" s="4">
        <v>72.703999999999994</v>
      </c>
    </row>
    <row r="1356" spans="1:2">
      <c r="A1356" s="4">
        <v>42.86</v>
      </c>
      <c r="B1356" s="4">
        <v>69.090999999999994</v>
      </c>
    </row>
    <row r="1357" spans="1:2">
      <c r="A1357" s="4">
        <v>42.88</v>
      </c>
      <c r="B1357" s="4">
        <v>65.606999999999999</v>
      </c>
    </row>
    <row r="1358" spans="1:2">
      <c r="A1358" s="4">
        <v>42.9</v>
      </c>
      <c r="B1358" s="4">
        <v>62.265000000000001</v>
      </c>
    </row>
    <row r="1359" spans="1:2">
      <c r="A1359" s="4">
        <v>42.92</v>
      </c>
      <c r="B1359" s="4">
        <v>59.051000000000002</v>
      </c>
    </row>
    <row r="1360" spans="1:2">
      <c r="A1360" s="4">
        <v>42.94</v>
      </c>
      <c r="B1360" s="4">
        <v>56.02</v>
      </c>
    </row>
    <row r="1361" spans="1:2">
      <c r="A1361" s="4">
        <v>42.96</v>
      </c>
      <c r="B1361" s="4">
        <v>53.151000000000003</v>
      </c>
    </row>
    <row r="1362" spans="1:2">
      <c r="A1362" s="4">
        <v>42.98</v>
      </c>
      <c r="B1362" s="4">
        <v>50.451999999999998</v>
      </c>
    </row>
    <row r="1363" spans="1:2">
      <c r="A1363" s="4">
        <v>43</v>
      </c>
      <c r="B1363" s="4">
        <v>47.902000000000001</v>
      </c>
    </row>
    <row r="1364" spans="1:2">
      <c r="A1364" s="4">
        <v>43.02</v>
      </c>
      <c r="B1364" s="4">
        <v>45.542000000000002</v>
      </c>
    </row>
    <row r="1365" spans="1:2">
      <c r="A1365" s="4">
        <v>43.04</v>
      </c>
      <c r="B1365" s="4">
        <v>43.351999999999997</v>
      </c>
    </row>
    <row r="1366" spans="1:2">
      <c r="A1366" s="4">
        <v>43.06</v>
      </c>
      <c r="B1366" s="4">
        <v>41.31</v>
      </c>
    </row>
    <row r="1367" spans="1:2">
      <c r="A1367" s="4">
        <v>43.08</v>
      </c>
      <c r="B1367" s="4">
        <v>39.451999999999998</v>
      </c>
    </row>
    <row r="1368" spans="1:2">
      <c r="A1368" s="4">
        <v>43.1</v>
      </c>
      <c r="B1368" s="4">
        <v>37.756</v>
      </c>
    </row>
    <row r="1369" spans="1:2">
      <c r="A1369" s="4">
        <v>43.12</v>
      </c>
      <c r="B1369" s="4">
        <v>36.213999999999999</v>
      </c>
    </row>
    <row r="1370" spans="1:2">
      <c r="A1370" s="4">
        <v>43.14</v>
      </c>
      <c r="B1370" s="4">
        <v>34.804000000000002</v>
      </c>
    </row>
    <row r="1371" spans="1:2">
      <c r="A1371" s="4">
        <v>43.16</v>
      </c>
      <c r="B1371" s="4">
        <v>33.56</v>
      </c>
    </row>
    <row r="1372" spans="1:2">
      <c r="A1372" s="4">
        <v>43.18</v>
      </c>
      <c r="B1372" s="4">
        <v>32.454999999999998</v>
      </c>
    </row>
    <row r="1373" spans="1:2">
      <c r="A1373" s="4">
        <v>43.2</v>
      </c>
      <c r="B1373" s="4">
        <v>31.462</v>
      </c>
    </row>
    <row r="1374" spans="1:2">
      <c r="A1374" s="4">
        <v>43.22</v>
      </c>
      <c r="B1374" s="4">
        <v>30.614999999999998</v>
      </c>
    </row>
    <row r="1375" spans="1:2">
      <c r="A1375" s="4">
        <v>43.24</v>
      </c>
      <c r="B1375" s="4">
        <v>29.887</v>
      </c>
    </row>
    <row r="1376" spans="1:2">
      <c r="A1376" s="4">
        <v>43.26</v>
      </c>
      <c r="B1376" s="4">
        <v>29.260999999999999</v>
      </c>
    </row>
    <row r="1377" spans="1:2">
      <c r="A1377" s="4">
        <v>43.28</v>
      </c>
      <c r="B1377" s="4">
        <v>28.736999999999998</v>
      </c>
    </row>
    <row r="1378" spans="1:2">
      <c r="A1378" s="4">
        <v>43.3</v>
      </c>
      <c r="B1378" s="4">
        <v>28.331</v>
      </c>
    </row>
    <row r="1379" spans="1:2">
      <c r="A1379" s="4">
        <v>43.32</v>
      </c>
      <c r="B1379" s="4">
        <v>28.018999999999998</v>
      </c>
    </row>
    <row r="1380" spans="1:2">
      <c r="A1380" s="4">
        <v>43.34</v>
      </c>
      <c r="B1380" s="4">
        <v>27.782</v>
      </c>
    </row>
    <row r="1381" spans="1:2">
      <c r="A1381" s="4">
        <v>43.36</v>
      </c>
      <c r="B1381" s="4">
        <v>27.640999999999998</v>
      </c>
    </row>
    <row r="1382" spans="1:2">
      <c r="A1382" s="4">
        <v>43.38</v>
      </c>
      <c r="B1382" s="4">
        <v>27.577000000000002</v>
      </c>
    </row>
    <row r="1383" spans="1:2">
      <c r="A1383" s="4">
        <v>43.4</v>
      </c>
      <c r="B1383" s="4">
        <v>27.577999999999999</v>
      </c>
    </row>
    <row r="1384" spans="1:2">
      <c r="A1384" s="4">
        <v>43.42</v>
      </c>
      <c r="B1384" s="4">
        <v>27.641999999999999</v>
      </c>
    </row>
    <row r="1385" spans="1:2">
      <c r="A1385" s="4">
        <v>43.44</v>
      </c>
      <c r="B1385" s="4">
        <v>27.783000000000001</v>
      </c>
    </row>
    <row r="1386" spans="1:2">
      <c r="A1386" s="4">
        <v>43.46</v>
      </c>
      <c r="B1386" s="4">
        <v>27.981000000000002</v>
      </c>
    </row>
    <row r="1387" spans="1:2">
      <c r="A1387" s="4">
        <v>43.48</v>
      </c>
      <c r="B1387" s="4">
        <v>28.221</v>
      </c>
    </row>
    <row r="1388" spans="1:2">
      <c r="A1388" s="4">
        <v>43.5</v>
      </c>
      <c r="B1388" s="4">
        <v>28.521999999999998</v>
      </c>
    </row>
    <row r="1389" spans="1:2">
      <c r="A1389" s="4">
        <v>43.52</v>
      </c>
      <c r="B1389" s="4">
        <v>28.867999999999999</v>
      </c>
    </row>
    <row r="1390" spans="1:2">
      <c r="A1390" s="4">
        <v>43.54</v>
      </c>
      <c r="B1390" s="4">
        <v>29.254999999999999</v>
      </c>
    </row>
    <row r="1391" spans="1:2">
      <c r="A1391" s="4">
        <v>43.56</v>
      </c>
      <c r="B1391" s="4">
        <v>29.661999999999999</v>
      </c>
    </row>
    <row r="1392" spans="1:2">
      <c r="A1392" s="4">
        <v>43.58</v>
      </c>
      <c r="B1392" s="4">
        <v>30.12</v>
      </c>
    </row>
    <row r="1393" spans="1:2">
      <c r="A1393" s="4">
        <v>43.6</v>
      </c>
      <c r="B1393" s="4">
        <v>30.606999999999999</v>
      </c>
    </row>
    <row r="1394" spans="1:2">
      <c r="A1394" s="4">
        <v>43.62</v>
      </c>
      <c r="B1394" s="4">
        <v>31.108000000000001</v>
      </c>
    </row>
    <row r="1395" spans="1:2">
      <c r="A1395" s="4">
        <v>43.64</v>
      </c>
      <c r="B1395" s="4">
        <v>31.643000000000001</v>
      </c>
    </row>
    <row r="1396" spans="1:2">
      <c r="A1396" s="4">
        <v>43.66</v>
      </c>
      <c r="B1396" s="4">
        <v>32.197000000000003</v>
      </c>
    </row>
    <row r="1397" spans="1:2">
      <c r="A1397" s="4">
        <v>43.68</v>
      </c>
      <c r="B1397" s="4">
        <v>32.765999999999998</v>
      </c>
    </row>
    <row r="1398" spans="1:2">
      <c r="A1398" s="4">
        <v>43.7</v>
      </c>
      <c r="B1398" s="4">
        <v>33.338999999999999</v>
      </c>
    </row>
    <row r="1399" spans="1:2">
      <c r="A1399" s="4">
        <v>43.72</v>
      </c>
      <c r="B1399" s="4">
        <v>33.930999999999997</v>
      </c>
    </row>
    <row r="1400" spans="1:2">
      <c r="A1400" s="4">
        <v>43.74</v>
      </c>
      <c r="B1400" s="4">
        <v>34.53</v>
      </c>
    </row>
    <row r="1401" spans="1:2">
      <c r="A1401" s="4">
        <v>43.76</v>
      </c>
      <c r="B1401" s="4">
        <v>35.122999999999998</v>
      </c>
    </row>
    <row r="1402" spans="1:2">
      <c r="A1402" s="4">
        <v>43.78</v>
      </c>
      <c r="B1402" s="4">
        <v>35.728000000000002</v>
      </c>
    </row>
    <row r="1403" spans="1:2">
      <c r="A1403" s="4">
        <v>43.8</v>
      </c>
      <c r="B1403" s="4">
        <v>36.332999999999998</v>
      </c>
    </row>
    <row r="1404" spans="1:2">
      <c r="A1404" s="4">
        <v>43.82</v>
      </c>
      <c r="B1404" s="4">
        <v>36.932000000000002</v>
      </c>
    </row>
    <row r="1405" spans="1:2">
      <c r="A1405" s="4">
        <v>43.84</v>
      </c>
      <c r="B1405" s="4">
        <v>37.515999999999998</v>
      </c>
    </row>
    <row r="1406" spans="1:2">
      <c r="A1406" s="4">
        <v>43.86</v>
      </c>
      <c r="B1406" s="4">
        <v>38.097000000000001</v>
      </c>
    </row>
    <row r="1407" spans="1:2">
      <c r="A1407" s="4">
        <v>43.88</v>
      </c>
      <c r="B1407" s="4">
        <v>38.665999999999997</v>
      </c>
    </row>
    <row r="1408" spans="1:2">
      <c r="A1408" s="4">
        <v>43.9</v>
      </c>
      <c r="B1408" s="4">
        <v>39.209000000000003</v>
      </c>
    </row>
    <row r="1409" spans="1:2">
      <c r="A1409" s="4">
        <v>43.92</v>
      </c>
      <c r="B1409" s="4">
        <v>39.738</v>
      </c>
    </row>
    <row r="1410" spans="1:2">
      <c r="A1410" s="4">
        <v>43.94</v>
      </c>
      <c r="B1410" s="4">
        <v>40.246000000000002</v>
      </c>
    </row>
    <row r="1411" spans="1:2">
      <c r="A1411" s="4">
        <v>43.96</v>
      </c>
      <c r="B1411" s="4">
        <v>40.725999999999999</v>
      </c>
    </row>
    <row r="1412" spans="1:2">
      <c r="A1412" s="4">
        <v>43.98</v>
      </c>
      <c r="B1412" s="4">
        <v>41.167999999999999</v>
      </c>
    </row>
  </sheetData>
  <phoneticPr fontId="18"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EE8E4E-BFC9-4192-B6A8-869DBB3755F9}">
  <dimension ref="A1:B1412"/>
  <sheetViews>
    <sheetView workbookViewId="0">
      <selection activeCell="J27" sqref="J27"/>
    </sheetView>
  </sheetViews>
  <sheetFormatPr defaultColWidth="8.77734375" defaultRowHeight="13.2"/>
  <cols>
    <col min="1" max="16384" width="8.77734375" style="4"/>
  </cols>
  <sheetData>
    <row r="1" spans="1:2">
      <c r="A1" s="4" t="s">
        <v>33</v>
      </c>
    </row>
    <row r="2" spans="1:2">
      <c r="A2" s="4" t="s">
        <v>36</v>
      </c>
    </row>
    <row r="3" spans="1:2">
      <c r="A3" s="4" t="s">
        <v>0</v>
      </c>
    </row>
    <row r="4" spans="1:2">
      <c r="A4" s="4">
        <v>1.5418000000000001</v>
      </c>
    </row>
    <row r="5" spans="1:2">
      <c r="A5" s="4">
        <v>1</v>
      </c>
    </row>
    <row r="6" spans="1:2">
      <c r="A6" s="4">
        <v>1</v>
      </c>
    </row>
    <row r="7" spans="1:2">
      <c r="A7" s="4" t="s">
        <v>0</v>
      </c>
    </row>
    <row r="8" spans="1:2">
      <c r="A8" s="4">
        <v>0</v>
      </c>
    </row>
    <row r="9" spans="1:2">
      <c r="A9" s="4">
        <v>16</v>
      </c>
    </row>
    <row r="10" spans="1:2">
      <c r="A10" s="4">
        <v>44</v>
      </c>
    </row>
    <row r="11" spans="1:2">
      <c r="A11" s="4">
        <v>0.02</v>
      </c>
    </row>
    <row r="12" spans="1:2">
      <c r="A12" s="4" t="s">
        <v>1</v>
      </c>
    </row>
    <row r="13" spans="1:2">
      <c r="A13" s="4">
        <v>16</v>
      </c>
      <c r="B13" s="4">
        <v>21.170999999999999</v>
      </c>
    </row>
    <row r="14" spans="1:2">
      <c r="A14" s="4">
        <v>16.02</v>
      </c>
      <c r="B14" s="4">
        <v>21.466999999999999</v>
      </c>
    </row>
    <row r="15" spans="1:2">
      <c r="A15" s="4">
        <v>16.04</v>
      </c>
      <c r="B15" s="4">
        <v>21.776</v>
      </c>
    </row>
    <row r="16" spans="1:2">
      <c r="A16" s="4">
        <v>16.059999999999999</v>
      </c>
      <c r="B16" s="4">
        <v>22.099</v>
      </c>
    </row>
    <row r="17" spans="1:2">
      <c r="A17" s="4">
        <v>16.079999999999998</v>
      </c>
      <c r="B17" s="4">
        <v>22.434000000000001</v>
      </c>
    </row>
    <row r="18" spans="1:2">
      <c r="A18" s="4">
        <v>16.100000000000001</v>
      </c>
      <c r="B18" s="4">
        <v>22.779</v>
      </c>
    </row>
    <row r="19" spans="1:2">
      <c r="A19" s="4">
        <v>16.12</v>
      </c>
      <c r="B19" s="4">
        <v>23.134</v>
      </c>
    </row>
    <row r="20" spans="1:2">
      <c r="A20" s="4">
        <v>16.14</v>
      </c>
      <c r="B20" s="4">
        <v>23.497</v>
      </c>
    </row>
    <row r="21" spans="1:2">
      <c r="A21" s="4">
        <v>16.16</v>
      </c>
      <c r="B21" s="4">
        <v>23.864999999999998</v>
      </c>
    </row>
    <row r="22" spans="1:2">
      <c r="A22" s="4">
        <v>16.18</v>
      </c>
      <c r="B22" s="4">
        <v>24.238</v>
      </c>
    </row>
    <row r="23" spans="1:2">
      <c r="A23" s="4">
        <v>16.2</v>
      </c>
      <c r="B23" s="4">
        <v>24.614000000000001</v>
      </c>
    </row>
    <row r="24" spans="1:2">
      <c r="A24" s="4">
        <v>16.22</v>
      </c>
      <c r="B24" s="4">
        <v>24.991</v>
      </c>
    </row>
    <row r="25" spans="1:2">
      <c r="A25" s="4">
        <v>16.239999999999998</v>
      </c>
      <c r="B25" s="4">
        <v>25.367999999999999</v>
      </c>
    </row>
    <row r="26" spans="1:2">
      <c r="A26" s="4">
        <v>16.260000000000002</v>
      </c>
      <c r="B26" s="4">
        <v>25.744</v>
      </c>
    </row>
    <row r="27" spans="1:2">
      <c r="A27" s="4">
        <v>16.28</v>
      </c>
      <c r="B27" s="4">
        <v>26.117000000000001</v>
      </c>
    </row>
    <row r="28" spans="1:2">
      <c r="A28" s="4">
        <v>16.3</v>
      </c>
      <c r="B28" s="4">
        <v>26.486999999999998</v>
      </c>
    </row>
    <row r="29" spans="1:2">
      <c r="A29" s="4">
        <v>16.32</v>
      </c>
      <c r="B29" s="4">
        <v>26.853999999999999</v>
      </c>
    </row>
    <row r="30" spans="1:2">
      <c r="A30" s="4">
        <v>16.34</v>
      </c>
      <c r="B30" s="4">
        <v>27.215</v>
      </c>
    </row>
    <row r="31" spans="1:2">
      <c r="A31" s="4">
        <v>16.36</v>
      </c>
      <c r="B31" s="4">
        <v>27.573</v>
      </c>
    </row>
    <row r="32" spans="1:2">
      <c r="A32" s="4">
        <v>16.38</v>
      </c>
      <c r="B32" s="4">
        <v>27.927</v>
      </c>
    </row>
    <row r="33" spans="1:2">
      <c r="A33" s="4">
        <v>16.399999999999999</v>
      </c>
      <c r="B33" s="4">
        <v>28.279</v>
      </c>
    </row>
    <row r="34" spans="1:2">
      <c r="A34" s="4">
        <v>16.420000000000002</v>
      </c>
      <c r="B34" s="4">
        <v>28.629000000000001</v>
      </c>
    </row>
    <row r="35" spans="1:2">
      <c r="A35" s="4">
        <v>16.440000000000001</v>
      </c>
      <c r="B35" s="4">
        <v>28.978999999999999</v>
      </c>
    </row>
    <row r="36" spans="1:2">
      <c r="A36" s="4">
        <v>16.46</v>
      </c>
      <c r="B36" s="4">
        <v>29.332000000000001</v>
      </c>
    </row>
    <row r="37" spans="1:2">
      <c r="A37" s="4">
        <v>16.48</v>
      </c>
      <c r="B37" s="4">
        <v>29.69</v>
      </c>
    </row>
    <row r="38" spans="1:2">
      <c r="A38" s="4">
        <v>16.5</v>
      </c>
      <c r="B38" s="4">
        <v>30.056000000000001</v>
      </c>
    </row>
    <row r="39" spans="1:2">
      <c r="A39" s="4">
        <v>16.52</v>
      </c>
      <c r="B39" s="4">
        <v>30.434000000000001</v>
      </c>
    </row>
    <row r="40" spans="1:2">
      <c r="A40" s="4">
        <v>16.54</v>
      </c>
      <c r="B40" s="4">
        <v>30.827999999999999</v>
      </c>
    </row>
    <row r="41" spans="1:2">
      <c r="A41" s="4">
        <v>16.559999999999999</v>
      </c>
      <c r="B41" s="4">
        <v>31.241</v>
      </c>
    </row>
    <row r="42" spans="1:2">
      <c r="A42" s="4">
        <v>16.579999999999998</v>
      </c>
      <c r="B42" s="4">
        <v>31.68</v>
      </c>
    </row>
    <row r="43" spans="1:2">
      <c r="A43" s="4">
        <v>16.600000000000001</v>
      </c>
      <c r="B43" s="4">
        <v>32.149000000000001</v>
      </c>
    </row>
    <row r="44" spans="1:2">
      <c r="A44" s="4">
        <v>16.62</v>
      </c>
      <c r="B44" s="4">
        <v>32.652999999999999</v>
      </c>
    </row>
    <row r="45" spans="1:2">
      <c r="A45" s="4">
        <v>16.64</v>
      </c>
      <c r="B45" s="4">
        <v>33.197000000000003</v>
      </c>
    </row>
    <row r="46" spans="1:2">
      <c r="A46" s="4">
        <v>16.66</v>
      </c>
      <c r="B46" s="4">
        <v>33.787999999999997</v>
      </c>
    </row>
    <row r="47" spans="1:2">
      <c r="A47" s="4">
        <v>16.68</v>
      </c>
      <c r="B47" s="4">
        <v>34.432000000000002</v>
      </c>
    </row>
    <row r="48" spans="1:2">
      <c r="A48" s="4">
        <v>16.7</v>
      </c>
      <c r="B48" s="4">
        <v>35.133000000000003</v>
      </c>
    </row>
    <row r="49" spans="1:2">
      <c r="A49" s="4">
        <v>16.72</v>
      </c>
      <c r="B49" s="4">
        <v>35.899000000000001</v>
      </c>
    </row>
    <row r="50" spans="1:2">
      <c r="A50" s="4">
        <v>16.739999999999998</v>
      </c>
      <c r="B50" s="4">
        <v>36.732999999999997</v>
      </c>
    </row>
    <row r="51" spans="1:2">
      <c r="A51" s="4">
        <v>16.760000000000002</v>
      </c>
      <c r="B51" s="4">
        <v>37.643000000000001</v>
      </c>
    </row>
    <row r="52" spans="1:2">
      <c r="A52" s="4">
        <v>16.78</v>
      </c>
      <c r="B52" s="4">
        <v>38.633000000000003</v>
      </c>
    </row>
    <row r="53" spans="1:2">
      <c r="A53" s="4">
        <v>16.8</v>
      </c>
      <c r="B53" s="4">
        <v>39.707000000000001</v>
      </c>
    </row>
    <row r="54" spans="1:2">
      <c r="A54" s="4">
        <v>16.82</v>
      </c>
      <c r="B54" s="4">
        <v>40.869999999999997</v>
      </c>
    </row>
    <row r="55" spans="1:2">
      <c r="A55" s="4">
        <v>16.84</v>
      </c>
      <c r="B55" s="4">
        <v>42.125999999999998</v>
      </c>
    </row>
    <row r="56" spans="1:2">
      <c r="A56" s="4">
        <v>16.86</v>
      </c>
      <c r="B56" s="4">
        <v>43.478000000000002</v>
      </c>
    </row>
    <row r="57" spans="1:2">
      <c r="A57" s="4">
        <v>16.88</v>
      </c>
      <c r="B57" s="4">
        <v>44.927999999999997</v>
      </c>
    </row>
    <row r="58" spans="1:2">
      <c r="A58" s="4">
        <v>16.899999999999999</v>
      </c>
      <c r="B58" s="4">
        <v>46.478999999999999</v>
      </c>
    </row>
    <row r="59" spans="1:2">
      <c r="A59" s="4">
        <v>16.920000000000002</v>
      </c>
      <c r="B59" s="4">
        <v>48.13</v>
      </c>
    </row>
    <row r="60" spans="1:2">
      <c r="A60" s="4">
        <v>16.940000000000001</v>
      </c>
      <c r="B60" s="4">
        <v>49.881999999999998</v>
      </c>
    </row>
    <row r="61" spans="1:2">
      <c r="A61" s="4">
        <v>16.96</v>
      </c>
      <c r="B61" s="4">
        <v>51.734999999999999</v>
      </c>
    </row>
    <row r="62" spans="1:2">
      <c r="A62" s="4">
        <v>16.98</v>
      </c>
      <c r="B62" s="4">
        <v>53.685000000000002</v>
      </c>
    </row>
    <row r="63" spans="1:2">
      <c r="A63" s="4">
        <v>17</v>
      </c>
      <c r="B63" s="4">
        <v>55.731999999999999</v>
      </c>
    </row>
    <row r="64" spans="1:2">
      <c r="A64" s="4">
        <v>17.02</v>
      </c>
      <c r="B64" s="4">
        <v>57.87</v>
      </c>
    </row>
    <row r="65" spans="1:2">
      <c r="A65" s="4">
        <v>17.04</v>
      </c>
      <c r="B65" s="4">
        <v>60.094999999999999</v>
      </c>
    </row>
    <row r="66" spans="1:2">
      <c r="A66" s="4">
        <v>17.059999999999999</v>
      </c>
      <c r="B66" s="4">
        <v>62.401000000000003</v>
      </c>
    </row>
    <row r="67" spans="1:2">
      <c r="A67" s="4">
        <v>17.079999999999998</v>
      </c>
      <c r="B67" s="4">
        <v>64.781999999999996</v>
      </c>
    </row>
    <row r="68" spans="1:2">
      <c r="A68" s="4">
        <v>17.100000000000001</v>
      </c>
      <c r="B68" s="4">
        <v>67.23</v>
      </c>
    </row>
    <row r="69" spans="1:2">
      <c r="A69" s="4">
        <v>17.12</v>
      </c>
      <c r="B69" s="4">
        <v>69.736999999999995</v>
      </c>
    </row>
    <row r="70" spans="1:2">
      <c r="A70" s="4">
        <v>17.14</v>
      </c>
      <c r="B70" s="4">
        <v>72.292000000000002</v>
      </c>
    </row>
    <row r="71" spans="1:2">
      <c r="A71" s="4">
        <v>17.16</v>
      </c>
      <c r="B71" s="4">
        <v>74.885999999999996</v>
      </c>
    </row>
    <row r="72" spans="1:2">
      <c r="A72" s="4">
        <v>17.18</v>
      </c>
      <c r="B72" s="4">
        <v>77.507999999999996</v>
      </c>
    </row>
    <row r="73" spans="1:2">
      <c r="A73" s="4">
        <v>17.2</v>
      </c>
      <c r="B73" s="4">
        <v>80.146000000000001</v>
      </c>
    </row>
    <row r="74" spans="1:2">
      <c r="A74" s="4">
        <v>17.22</v>
      </c>
      <c r="B74" s="4">
        <v>82.787000000000006</v>
      </c>
    </row>
    <row r="75" spans="1:2">
      <c r="A75" s="4">
        <v>17.239999999999998</v>
      </c>
      <c r="B75" s="4">
        <v>85.418999999999997</v>
      </c>
    </row>
    <row r="76" spans="1:2">
      <c r="A76" s="4">
        <v>17.260000000000002</v>
      </c>
      <c r="B76" s="4">
        <v>88.028999999999996</v>
      </c>
    </row>
    <row r="77" spans="1:2">
      <c r="A77" s="4">
        <v>17.28</v>
      </c>
      <c r="B77" s="4">
        <v>90.602999999999994</v>
      </c>
    </row>
    <row r="78" spans="1:2">
      <c r="A78" s="4">
        <v>17.3</v>
      </c>
      <c r="B78" s="4">
        <v>93.128</v>
      </c>
    </row>
    <row r="79" spans="1:2">
      <c r="A79" s="4">
        <v>17.32</v>
      </c>
      <c r="B79" s="4">
        <v>95.59</v>
      </c>
    </row>
    <row r="80" spans="1:2">
      <c r="A80" s="4">
        <v>17.34</v>
      </c>
      <c r="B80" s="4">
        <v>97.974000000000004</v>
      </c>
    </row>
    <row r="81" spans="1:2">
      <c r="A81" s="4">
        <v>17.36</v>
      </c>
      <c r="B81" s="4">
        <v>100.268</v>
      </c>
    </row>
    <row r="82" spans="1:2">
      <c r="A82" s="4">
        <v>17.38</v>
      </c>
      <c r="B82" s="4">
        <v>102.459</v>
      </c>
    </row>
    <row r="83" spans="1:2">
      <c r="A83" s="4">
        <v>17.399999999999999</v>
      </c>
      <c r="B83" s="4">
        <v>104.532</v>
      </c>
    </row>
    <row r="84" spans="1:2">
      <c r="A84" s="4">
        <v>17.420000000000002</v>
      </c>
      <c r="B84" s="4">
        <v>106.476</v>
      </c>
    </row>
    <row r="85" spans="1:2">
      <c r="A85" s="4">
        <v>17.440000000000001</v>
      </c>
      <c r="B85" s="4">
        <v>108.28</v>
      </c>
    </row>
    <row r="86" spans="1:2">
      <c r="A86" s="4">
        <v>17.46</v>
      </c>
      <c r="B86" s="4">
        <v>109.93</v>
      </c>
    </row>
    <row r="87" spans="1:2">
      <c r="A87" s="4">
        <v>17.48</v>
      </c>
      <c r="B87" s="4">
        <v>111.41800000000001</v>
      </c>
    </row>
    <row r="88" spans="1:2">
      <c r="A88" s="4">
        <v>17.5</v>
      </c>
      <c r="B88" s="4">
        <v>112.73399999999999</v>
      </c>
    </row>
    <row r="89" spans="1:2">
      <c r="A89" s="4">
        <v>17.52</v>
      </c>
      <c r="B89" s="4">
        <v>113.86799999999999</v>
      </c>
    </row>
    <row r="90" spans="1:2">
      <c r="A90" s="4">
        <v>17.54</v>
      </c>
      <c r="B90" s="4">
        <v>114.815</v>
      </c>
    </row>
    <row r="91" spans="1:2">
      <c r="A91" s="4">
        <v>17.559999999999999</v>
      </c>
      <c r="B91" s="4">
        <v>115.566</v>
      </c>
    </row>
    <row r="92" spans="1:2">
      <c r="A92" s="4">
        <v>17.579999999999998</v>
      </c>
      <c r="B92" s="4">
        <v>116.117</v>
      </c>
    </row>
    <row r="93" spans="1:2">
      <c r="A93" s="4">
        <v>17.600000000000001</v>
      </c>
      <c r="B93" s="4">
        <v>116.464</v>
      </c>
    </row>
    <row r="94" spans="1:2">
      <c r="A94" s="4">
        <v>17.62</v>
      </c>
      <c r="B94" s="4">
        <v>116.60299999999999</v>
      </c>
    </row>
    <row r="95" spans="1:2">
      <c r="A95" s="4">
        <v>17.64</v>
      </c>
      <c r="B95" s="4">
        <v>116.533</v>
      </c>
    </row>
    <row r="96" spans="1:2">
      <c r="A96" s="4">
        <v>17.66</v>
      </c>
      <c r="B96" s="4">
        <v>116.254</v>
      </c>
    </row>
    <row r="97" spans="1:2">
      <c r="A97" s="4">
        <v>17.68</v>
      </c>
      <c r="B97" s="4">
        <v>115.76600000000001</v>
      </c>
    </row>
    <row r="98" spans="1:2">
      <c r="A98" s="4">
        <v>17.7</v>
      </c>
      <c r="B98" s="4">
        <v>115.072</v>
      </c>
    </row>
    <row r="99" spans="1:2">
      <c r="A99" s="4">
        <v>17.72</v>
      </c>
      <c r="B99" s="4">
        <v>114.17400000000001</v>
      </c>
    </row>
    <row r="100" spans="1:2">
      <c r="A100" s="4">
        <v>17.739999999999998</v>
      </c>
      <c r="B100" s="4">
        <v>113.077</v>
      </c>
    </row>
    <row r="101" spans="1:2">
      <c r="A101" s="4">
        <v>17.760000000000002</v>
      </c>
      <c r="B101" s="4">
        <v>111.786</v>
      </c>
    </row>
    <row r="102" spans="1:2">
      <c r="A102" s="4">
        <v>17.78</v>
      </c>
      <c r="B102" s="4">
        <v>110.30800000000001</v>
      </c>
    </row>
    <row r="103" spans="1:2">
      <c r="A103" s="4">
        <v>17.8</v>
      </c>
      <c r="B103" s="4">
        <v>108.651</v>
      </c>
    </row>
    <row r="104" spans="1:2">
      <c r="A104" s="4">
        <v>17.82</v>
      </c>
      <c r="B104" s="4">
        <v>106.824</v>
      </c>
    </row>
    <row r="105" spans="1:2">
      <c r="A105" s="4">
        <v>17.84</v>
      </c>
      <c r="B105" s="4">
        <v>104.834</v>
      </c>
    </row>
    <row r="106" spans="1:2">
      <c r="A106" s="4">
        <v>17.86</v>
      </c>
      <c r="B106" s="4">
        <v>102.694</v>
      </c>
    </row>
    <row r="107" spans="1:2">
      <c r="A107" s="4">
        <v>17.88</v>
      </c>
      <c r="B107" s="4">
        <v>100.413</v>
      </c>
    </row>
    <row r="108" spans="1:2">
      <c r="A108" s="4">
        <v>17.899999999999999</v>
      </c>
      <c r="B108" s="4">
        <v>98.003</v>
      </c>
    </row>
    <row r="109" spans="1:2">
      <c r="A109" s="4">
        <v>17.920000000000002</v>
      </c>
      <c r="B109" s="4">
        <v>95.474999999999994</v>
      </c>
    </row>
    <row r="110" spans="1:2">
      <c r="A110" s="4">
        <v>17.940000000000001</v>
      </c>
      <c r="B110" s="4">
        <v>92.843000000000004</v>
      </c>
    </row>
    <row r="111" spans="1:2">
      <c r="A111" s="4">
        <v>17.96</v>
      </c>
      <c r="B111" s="4">
        <v>90.119</v>
      </c>
    </row>
    <row r="112" spans="1:2">
      <c r="A112" s="4">
        <v>17.98</v>
      </c>
      <c r="B112" s="4">
        <v>87.316000000000003</v>
      </c>
    </row>
    <row r="113" spans="1:2">
      <c r="A113" s="4">
        <v>18</v>
      </c>
      <c r="B113" s="4">
        <v>84.445999999999998</v>
      </c>
    </row>
    <row r="114" spans="1:2">
      <c r="A114" s="4">
        <v>18.02</v>
      </c>
      <c r="B114" s="4">
        <v>81.522000000000006</v>
      </c>
    </row>
    <row r="115" spans="1:2">
      <c r="A115" s="4">
        <v>18.04</v>
      </c>
      <c r="B115" s="4">
        <v>78.557000000000002</v>
      </c>
    </row>
    <row r="116" spans="1:2">
      <c r="A116" s="4">
        <v>18.059999999999999</v>
      </c>
      <c r="B116" s="4">
        <v>75.563999999999993</v>
      </c>
    </row>
    <row r="117" spans="1:2">
      <c r="A117" s="4">
        <v>18.079999999999998</v>
      </c>
      <c r="B117" s="4">
        <v>72.555000000000007</v>
      </c>
    </row>
    <row r="118" spans="1:2">
      <c r="A118" s="4">
        <v>18.100000000000001</v>
      </c>
      <c r="B118" s="4">
        <v>69.543000000000006</v>
      </c>
    </row>
    <row r="119" spans="1:2">
      <c r="A119" s="4">
        <v>18.12</v>
      </c>
      <c r="B119" s="4">
        <v>66.537000000000006</v>
      </c>
    </row>
    <row r="120" spans="1:2">
      <c r="A120" s="4">
        <v>18.14</v>
      </c>
      <c r="B120" s="4">
        <v>63.55</v>
      </c>
    </row>
    <row r="121" spans="1:2">
      <c r="A121" s="4">
        <v>18.16</v>
      </c>
      <c r="B121" s="4">
        <v>60.593000000000004</v>
      </c>
    </row>
    <row r="122" spans="1:2">
      <c r="A122" s="4">
        <v>18.18</v>
      </c>
      <c r="B122" s="4">
        <v>57.673000000000002</v>
      </c>
    </row>
    <row r="123" spans="1:2">
      <c r="A123" s="4">
        <v>18.2</v>
      </c>
      <c r="B123" s="4">
        <v>54.802</v>
      </c>
    </row>
    <row r="124" spans="1:2">
      <c r="A124" s="4">
        <v>18.22</v>
      </c>
      <c r="B124" s="4">
        <v>51.988</v>
      </c>
    </row>
    <row r="125" spans="1:2">
      <c r="A125" s="4">
        <v>18.239999999999998</v>
      </c>
      <c r="B125" s="4">
        <v>49.237000000000002</v>
      </c>
    </row>
    <row r="126" spans="1:2">
      <c r="A126" s="4">
        <v>18.260000000000002</v>
      </c>
      <c r="B126" s="4">
        <v>46.558</v>
      </c>
    </row>
    <row r="127" spans="1:2">
      <c r="A127" s="4">
        <v>18.28</v>
      </c>
      <c r="B127" s="4">
        <v>43.954999999999998</v>
      </c>
    </row>
    <row r="128" spans="1:2">
      <c r="A128" s="4">
        <v>18.3</v>
      </c>
      <c r="B128" s="4">
        <v>41.436</v>
      </c>
    </row>
    <row r="129" spans="1:2">
      <c r="A129" s="4">
        <v>18.32</v>
      </c>
      <c r="B129" s="4">
        <v>39.003</v>
      </c>
    </row>
    <row r="130" spans="1:2">
      <c r="A130" s="4">
        <v>18.34</v>
      </c>
      <c r="B130" s="4">
        <v>36.661999999999999</v>
      </c>
    </row>
    <row r="131" spans="1:2">
      <c r="A131" s="4">
        <v>18.36</v>
      </c>
      <c r="B131" s="4">
        <v>34.414000000000001</v>
      </c>
    </row>
    <row r="132" spans="1:2">
      <c r="A132" s="4">
        <v>18.38</v>
      </c>
      <c r="B132" s="4">
        <v>32.262999999999998</v>
      </c>
    </row>
    <row r="133" spans="1:2">
      <c r="A133" s="4">
        <v>18.399999999999999</v>
      </c>
      <c r="B133" s="4">
        <v>30.21</v>
      </c>
    </row>
    <row r="134" spans="1:2">
      <c r="A134" s="4">
        <v>18.420000000000002</v>
      </c>
      <c r="B134" s="4">
        <v>28.256</v>
      </c>
    </row>
    <row r="135" spans="1:2">
      <c r="A135" s="4">
        <v>18.440000000000001</v>
      </c>
      <c r="B135" s="4">
        <v>26.401</v>
      </c>
    </row>
    <row r="136" spans="1:2">
      <c r="A136" s="4">
        <v>18.46</v>
      </c>
      <c r="B136" s="4">
        <v>24.645</v>
      </c>
    </row>
    <row r="137" spans="1:2">
      <c r="A137" s="4">
        <v>18.48</v>
      </c>
      <c r="B137" s="4">
        <v>22.986000000000001</v>
      </c>
    </row>
    <row r="138" spans="1:2">
      <c r="A138" s="4">
        <v>18.5</v>
      </c>
      <c r="B138" s="4">
        <v>21.423999999999999</v>
      </c>
    </row>
    <row r="139" spans="1:2">
      <c r="A139" s="4">
        <v>18.52</v>
      </c>
      <c r="B139" s="4">
        <v>19.956</v>
      </c>
    </row>
    <row r="140" spans="1:2">
      <c r="A140" s="4">
        <v>18.54</v>
      </c>
      <c r="B140" s="4">
        <v>18.581</v>
      </c>
    </row>
    <row r="141" spans="1:2">
      <c r="A141" s="4">
        <v>18.559999999999999</v>
      </c>
      <c r="B141" s="4">
        <v>17.294</v>
      </c>
    </row>
    <row r="142" spans="1:2">
      <c r="A142" s="4">
        <v>18.579999999999998</v>
      </c>
      <c r="B142" s="4">
        <v>16.093</v>
      </c>
    </row>
    <row r="143" spans="1:2">
      <c r="A143" s="4">
        <v>18.600000000000001</v>
      </c>
      <c r="B143" s="4">
        <v>14.976000000000001</v>
      </c>
    </row>
    <row r="144" spans="1:2">
      <c r="A144" s="4">
        <v>18.62</v>
      </c>
      <c r="B144" s="4">
        <v>13.936999999999999</v>
      </c>
    </row>
    <row r="145" spans="1:2">
      <c r="A145" s="4">
        <v>18.64</v>
      </c>
      <c r="B145" s="4">
        <v>12.974</v>
      </c>
    </row>
    <row r="146" spans="1:2">
      <c r="A146" s="4">
        <v>18.66</v>
      </c>
      <c r="B146" s="4">
        <v>12.082000000000001</v>
      </c>
    </row>
    <row r="147" spans="1:2">
      <c r="A147" s="4">
        <v>18.68</v>
      </c>
      <c r="B147" s="4">
        <v>11.257999999999999</v>
      </c>
    </row>
    <row r="148" spans="1:2">
      <c r="A148" s="4">
        <v>18.7</v>
      </c>
      <c r="B148" s="4">
        <v>10.497</v>
      </c>
    </row>
    <row r="149" spans="1:2">
      <c r="A149" s="4">
        <v>18.72</v>
      </c>
      <c r="B149" s="4">
        <v>9.7959999999999994</v>
      </c>
    </row>
    <row r="150" spans="1:2">
      <c r="A150" s="4">
        <v>18.739999999999998</v>
      </c>
      <c r="B150" s="4">
        <v>9.15</v>
      </c>
    </row>
    <row r="151" spans="1:2">
      <c r="A151" s="4">
        <v>18.760000000000002</v>
      </c>
      <c r="B151" s="4">
        <v>8.5559999999999992</v>
      </c>
    </row>
    <row r="152" spans="1:2">
      <c r="A152" s="4">
        <v>18.78</v>
      </c>
      <c r="B152" s="4">
        <v>8.0090000000000003</v>
      </c>
    </row>
    <row r="153" spans="1:2">
      <c r="A153" s="4">
        <v>18.8</v>
      </c>
      <c r="B153" s="4">
        <v>7.5060000000000002</v>
      </c>
    </row>
    <row r="154" spans="1:2">
      <c r="A154" s="4">
        <v>18.82</v>
      </c>
      <c r="B154" s="4">
        <v>7.0430000000000001</v>
      </c>
    </row>
    <row r="155" spans="1:2">
      <c r="A155" s="4">
        <v>18.84</v>
      </c>
      <c r="B155" s="4">
        <v>6.617</v>
      </c>
    </row>
    <row r="156" spans="1:2">
      <c r="A156" s="4">
        <v>18.86</v>
      </c>
      <c r="B156" s="4">
        <v>6.2249999999999996</v>
      </c>
    </row>
    <row r="157" spans="1:2">
      <c r="A157" s="4">
        <v>18.88</v>
      </c>
      <c r="B157" s="4">
        <v>5.8620000000000001</v>
      </c>
    </row>
    <row r="158" spans="1:2">
      <c r="A158" s="4">
        <v>18.899999999999999</v>
      </c>
      <c r="B158" s="4">
        <v>5.5279999999999996</v>
      </c>
    </row>
    <row r="159" spans="1:2">
      <c r="A159" s="4">
        <v>18.920000000000002</v>
      </c>
      <c r="B159" s="4">
        <v>5.218</v>
      </c>
    </row>
    <row r="160" spans="1:2">
      <c r="A160" s="4">
        <v>18.940000000000001</v>
      </c>
      <c r="B160" s="4">
        <v>4.931</v>
      </c>
    </row>
    <row r="161" spans="1:2">
      <c r="A161" s="4">
        <v>18.96</v>
      </c>
      <c r="B161" s="4">
        <v>4.6639999999999997</v>
      </c>
    </row>
    <row r="162" spans="1:2">
      <c r="A162" s="4">
        <v>18.98</v>
      </c>
      <c r="B162" s="4">
        <v>4.4139999999999997</v>
      </c>
    </row>
    <row r="163" spans="1:2">
      <c r="A163" s="4">
        <v>19</v>
      </c>
      <c r="B163" s="4">
        <v>4.181</v>
      </c>
    </row>
    <row r="164" spans="1:2">
      <c r="A164" s="4">
        <v>19.02</v>
      </c>
      <c r="B164" s="4">
        <v>3.9630000000000001</v>
      </c>
    </row>
    <row r="165" spans="1:2">
      <c r="A165" s="4">
        <v>19.04</v>
      </c>
      <c r="B165" s="4">
        <v>3.7570000000000001</v>
      </c>
    </row>
    <row r="166" spans="1:2">
      <c r="A166" s="4">
        <v>19.059999999999999</v>
      </c>
      <c r="B166" s="4">
        <v>3.5630000000000002</v>
      </c>
    </row>
    <row r="167" spans="1:2">
      <c r="A167" s="4">
        <v>19.079999999999998</v>
      </c>
      <c r="B167" s="4">
        <v>3.379</v>
      </c>
    </row>
    <row r="168" spans="1:2">
      <c r="A168" s="4">
        <v>19.100000000000001</v>
      </c>
      <c r="B168" s="4">
        <v>3.2050000000000001</v>
      </c>
    </row>
    <row r="169" spans="1:2">
      <c r="A169" s="4">
        <v>19.12</v>
      </c>
      <c r="B169" s="4">
        <v>3.0390000000000001</v>
      </c>
    </row>
    <row r="170" spans="1:2">
      <c r="A170" s="4">
        <v>19.14</v>
      </c>
      <c r="B170" s="4">
        <v>2.8809999999999998</v>
      </c>
    </row>
    <row r="171" spans="1:2">
      <c r="A171" s="4">
        <v>19.16</v>
      </c>
      <c r="B171" s="4">
        <v>2.73</v>
      </c>
    </row>
    <row r="172" spans="1:2">
      <c r="A172" s="4">
        <v>19.18</v>
      </c>
      <c r="B172" s="4">
        <v>2.5870000000000002</v>
      </c>
    </row>
    <row r="173" spans="1:2">
      <c r="A173" s="4">
        <v>19.2</v>
      </c>
      <c r="B173" s="4">
        <v>2.4489999999999998</v>
      </c>
    </row>
    <row r="174" spans="1:2">
      <c r="A174" s="4">
        <v>19.22</v>
      </c>
      <c r="B174" s="4">
        <v>2.3180000000000001</v>
      </c>
    </row>
    <row r="175" spans="1:2">
      <c r="A175" s="4">
        <v>19.239999999999998</v>
      </c>
      <c r="B175" s="4">
        <v>2.1930000000000001</v>
      </c>
    </row>
    <row r="176" spans="1:2">
      <c r="A176" s="4">
        <v>19.260000000000002</v>
      </c>
      <c r="B176" s="4">
        <v>2.0910000000000002</v>
      </c>
    </row>
    <row r="177" spans="1:2">
      <c r="A177" s="4">
        <v>19.28</v>
      </c>
      <c r="B177" s="4">
        <v>2.0459999999999998</v>
      </c>
    </row>
    <row r="178" spans="1:2">
      <c r="A178" s="4">
        <v>19.3</v>
      </c>
      <c r="B178" s="4">
        <v>2.06</v>
      </c>
    </row>
    <row r="179" spans="1:2">
      <c r="A179" s="4">
        <v>19.32</v>
      </c>
      <c r="B179" s="4">
        <v>2.2029999999999998</v>
      </c>
    </row>
    <row r="180" spans="1:2">
      <c r="A180" s="4">
        <v>19.34</v>
      </c>
      <c r="B180" s="4">
        <v>2.5329999999999999</v>
      </c>
    </row>
    <row r="181" spans="1:2">
      <c r="A181" s="4">
        <v>19.36</v>
      </c>
      <c r="B181" s="4">
        <v>3.1040000000000001</v>
      </c>
    </row>
    <row r="182" spans="1:2">
      <c r="A182" s="4">
        <v>19.38</v>
      </c>
      <c r="B182" s="4">
        <v>4.085</v>
      </c>
    </row>
    <row r="183" spans="1:2">
      <c r="A183" s="4">
        <v>19.399999999999999</v>
      </c>
      <c r="B183" s="4">
        <v>5.6829999999999998</v>
      </c>
    </row>
    <row r="184" spans="1:2">
      <c r="A184" s="4">
        <v>19.420000000000002</v>
      </c>
      <c r="B184" s="4">
        <v>8.1690000000000005</v>
      </c>
    </row>
    <row r="185" spans="1:2">
      <c r="A185" s="4">
        <v>19.440000000000001</v>
      </c>
      <c r="B185" s="4">
        <v>11.898</v>
      </c>
    </row>
    <row r="186" spans="1:2">
      <c r="A186" s="4">
        <v>19.46</v>
      </c>
      <c r="B186" s="4">
        <v>17.311</v>
      </c>
    </row>
    <row r="187" spans="1:2">
      <c r="A187" s="4">
        <v>19.48</v>
      </c>
      <c r="B187" s="4">
        <v>24.928999999999998</v>
      </c>
    </row>
    <row r="188" spans="1:2">
      <c r="A188" s="4">
        <v>19.5</v>
      </c>
      <c r="B188" s="4">
        <v>35.351999999999997</v>
      </c>
    </row>
    <row r="189" spans="1:2">
      <c r="A189" s="4">
        <v>19.52</v>
      </c>
      <c r="B189" s="4">
        <v>49.210999999999999</v>
      </c>
    </row>
    <row r="190" spans="1:2">
      <c r="A190" s="4">
        <v>19.54</v>
      </c>
      <c r="B190" s="4">
        <v>67.114000000000004</v>
      </c>
    </row>
    <row r="191" spans="1:2">
      <c r="A191" s="4">
        <v>19.559999999999999</v>
      </c>
      <c r="B191" s="4">
        <v>89.686000000000007</v>
      </c>
    </row>
    <row r="192" spans="1:2">
      <c r="A192" s="4">
        <v>19.579999999999998</v>
      </c>
      <c r="B192" s="4">
        <v>117.33</v>
      </c>
    </row>
    <row r="193" spans="1:2">
      <c r="A193" s="4">
        <v>19.600000000000001</v>
      </c>
      <c r="B193" s="4">
        <v>150.29400000000001</v>
      </c>
    </row>
    <row r="194" spans="1:2">
      <c r="A194" s="4">
        <v>19.62</v>
      </c>
      <c r="B194" s="4">
        <v>188.55099999999999</v>
      </c>
    </row>
    <row r="195" spans="1:2">
      <c r="A195" s="4">
        <v>19.64</v>
      </c>
      <c r="B195" s="4">
        <v>231.80699999999999</v>
      </c>
    </row>
    <row r="196" spans="1:2">
      <c r="A196" s="4">
        <v>19.66</v>
      </c>
      <c r="B196" s="4">
        <v>279.40100000000001</v>
      </c>
    </row>
    <row r="197" spans="1:2">
      <c r="A197" s="4">
        <v>19.68</v>
      </c>
      <c r="B197" s="4">
        <v>330.36399999999998</v>
      </c>
    </row>
    <row r="198" spans="1:2">
      <c r="A198" s="4">
        <v>19.7</v>
      </c>
      <c r="B198" s="4">
        <v>383.45800000000003</v>
      </c>
    </row>
    <row r="199" spans="1:2">
      <c r="A199" s="4">
        <v>19.72</v>
      </c>
      <c r="B199" s="4">
        <v>437.38900000000001</v>
      </c>
    </row>
    <row r="200" spans="1:2">
      <c r="A200" s="4">
        <v>19.739999999999998</v>
      </c>
      <c r="B200" s="4">
        <v>491.78199999999998</v>
      </c>
    </row>
    <row r="201" spans="1:2">
      <c r="A201" s="4">
        <v>19.760000000000002</v>
      </c>
      <c r="B201" s="4">
        <v>543.68700000000001</v>
      </c>
    </row>
    <row r="202" spans="1:2">
      <c r="A202" s="4">
        <v>19.78</v>
      </c>
      <c r="B202" s="4">
        <v>591.26700000000005</v>
      </c>
    </row>
    <row r="203" spans="1:2">
      <c r="A203" s="4">
        <v>19.8</v>
      </c>
      <c r="B203" s="4">
        <v>632.78499999999997</v>
      </c>
    </row>
    <row r="204" spans="1:2">
      <c r="A204" s="4">
        <v>19.82</v>
      </c>
      <c r="B204" s="4">
        <v>666.62699999999995</v>
      </c>
    </row>
    <row r="205" spans="1:2">
      <c r="A205" s="4">
        <v>19.84</v>
      </c>
      <c r="B205" s="4">
        <v>691.49900000000002</v>
      </c>
    </row>
    <row r="206" spans="1:2">
      <c r="A206" s="4">
        <v>19.86</v>
      </c>
      <c r="B206" s="4">
        <v>706.42700000000002</v>
      </c>
    </row>
    <row r="207" spans="1:2">
      <c r="A207" s="4">
        <v>19.88</v>
      </c>
      <c r="B207" s="4">
        <v>710.92899999999997</v>
      </c>
    </row>
    <row r="208" spans="1:2">
      <c r="A208" s="4">
        <v>19.899999999999999</v>
      </c>
      <c r="B208" s="4">
        <v>705.01300000000003</v>
      </c>
    </row>
    <row r="209" spans="1:2">
      <c r="A209" s="4">
        <v>19.920000000000002</v>
      </c>
      <c r="B209" s="4">
        <v>689.20299999999997</v>
      </c>
    </row>
    <row r="210" spans="1:2">
      <c r="A210" s="4">
        <v>19.940000000000001</v>
      </c>
      <c r="B210" s="4">
        <v>664.56500000000005</v>
      </c>
    </row>
    <row r="211" spans="1:2">
      <c r="A211" s="4">
        <v>19.96</v>
      </c>
      <c r="B211" s="4">
        <v>632.56200000000001</v>
      </c>
    </row>
    <row r="212" spans="1:2">
      <c r="A212" s="4">
        <v>19.98</v>
      </c>
      <c r="B212" s="4">
        <v>595.01400000000001</v>
      </c>
    </row>
    <row r="213" spans="1:2">
      <c r="A213" s="4">
        <v>20</v>
      </c>
      <c r="B213" s="4">
        <v>553.89800000000002</v>
      </c>
    </row>
    <row r="214" spans="1:2">
      <c r="A214" s="4">
        <v>20.02</v>
      </c>
      <c r="B214" s="4">
        <v>511.21100000000001</v>
      </c>
    </row>
    <row r="215" spans="1:2">
      <c r="A215" s="4">
        <v>20.04</v>
      </c>
      <c r="B215" s="4">
        <v>468.80500000000001</v>
      </c>
    </row>
    <row r="216" spans="1:2">
      <c r="A216" s="4">
        <v>20.059999999999999</v>
      </c>
      <c r="B216" s="4">
        <v>428.26499999999999</v>
      </c>
    </row>
    <row r="217" spans="1:2">
      <c r="A217" s="4">
        <v>20.079999999999998</v>
      </c>
      <c r="B217" s="4">
        <v>390.78699999999998</v>
      </c>
    </row>
    <row r="218" spans="1:2">
      <c r="A218" s="4">
        <v>20.100000000000001</v>
      </c>
      <c r="B218" s="4">
        <v>357.18299999999999</v>
      </c>
    </row>
    <row r="219" spans="1:2">
      <c r="A219" s="4">
        <v>20.12</v>
      </c>
      <c r="B219" s="4">
        <v>327.79700000000003</v>
      </c>
    </row>
    <row r="220" spans="1:2">
      <c r="A220" s="4">
        <v>20.14</v>
      </c>
      <c r="B220" s="4">
        <v>302.62900000000002</v>
      </c>
    </row>
    <row r="221" spans="1:2">
      <c r="A221" s="4">
        <v>20.16</v>
      </c>
      <c r="B221" s="4">
        <v>281.37900000000002</v>
      </c>
    </row>
    <row r="222" spans="1:2">
      <c r="A222" s="4">
        <v>20.18</v>
      </c>
      <c r="B222" s="4">
        <v>263.48599999999999</v>
      </c>
    </row>
    <row r="223" spans="1:2">
      <c r="A223" s="4">
        <v>20.2</v>
      </c>
      <c r="B223" s="4">
        <v>248.32300000000001</v>
      </c>
    </row>
    <row r="224" spans="1:2">
      <c r="A224" s="4">
        <v>20.22</v>
      </c>
      <c r="B224" s="4">
        <v>235.208</v>
      </c>
    </row>
    <row r="225" spans="1:2">
      <c r="A225" s="4">
        <v>20.239999999999998</v>
      </c>
      <c r="B225" s="4">
        <v>223.56899999999999</v>
      </c>
    </row>
    <row r="226" spans="1:2">
      <c r="A226" s="4">
        <v>20.260000000000002</v>
      </c>
      <c r="B226" s="4">
        <v>212.81800000000001</v>
      </c>
    </row>
    <row r="227" spans="1:2">
      <c r="A227" s="4">
        <v>20.28</v>
      </c>
      <c r="B227" s="4">
        <v>202.607</v>
      </c>
    </row>
    <row r="228" spans="1:2">
      <c r="A228" s="4">
        <v>20.3</v>
      </c>
      <c r="B228" s="4">
        <v>192.71199999999999</v>
      </c>
    </row>
    <row r="229" spans="1:2">
      <c r="A229" s="4">
        <v>20.32</v>
      </c>
      <c r="B229" s="4">
        <v>182.994</v>
      </c>
    </row>
    <row r="230" spans="1:2">
      <c r="A230" s="4">
        <v>20.34</v>
      </c>
      <c r="B230" s="4">
        <v>173.464</v>
      </c>
    </row>
    <row r="231" spans="1:2">
      <c r="A231" s="4">
        <v>20.36</v>
      </c>
      <c r="B231" s="4">
        <v>164.179</v>
      </c>
    </row>
    <row r="232" spans="1:2">
      <c r="A232" s="4">
        <v>20.38</v>
      </c>
      <c r="B232" s="4">
        <v>155.27699999999999</v>
      </c>
    </row>
    <row r="233" spans="1:2">
      <c r="A233" s="4">
        <v>20.399999999999999</v>
      </c>
      <c r="B233" s="4">
        <v>146.88300000000001</v>
      </c>
    </row>
    <row r="234" spans="1:2">
      <c r="A234" s="4">
        <v>20.420000000000002</v>
      </c>
      <c r="B234" s="4">
        <v>139.12200000000001</v>
      </c>
    </row>
    <row r="235" spans="1:2">
      <c r="A235" s="4">
        <v>20.440000000000001</v>
      </c>
      <c r="B235" s="4">
        <v>132.09</v>
      </c>
    </row>
    <row r="236" spans="1:2">
      <c r="A236" s="4">
        <v>20.46</v>
      </c>
      <c r="B236" s="4">
        <v>125.87</v>
      </c>
    </row>
    <row r="237" spans="1:2">
      <c r="A237" s="4">
        <v>20.48</v>
      </c>
      <c r="B237" s="4">
        <v>120.36499999999999</v>
      </c>
    </row>
    <row r="238" spans="1:2">
      <c r="A238" s="4">
        <v>20.5</v>
      </c>
      <c r="B238" s="4">
        <v>115.571</v>
      </c>
    </row>
    <row r="239" spans="1:2">
      <c r="A239" s="4">
        <v>20.52</v>
      </c>
      <c r="B239" s="4">
        <v>111.402</v>
      </c>
    </row>
    <row r="240" spans="1:2">
      <c r="A240" s="4">
        <v>20.54</v>
      </c>
      <c r="B240" s="4">
        <v>107.753</v>
      </c>
    </row>
    <row r="241" spans="1:2">
      <c r="A241" s="4">
        <v>20.56</v>
      </c>
      <c r="B241" s="4">
        <v>104.488</v>
      </c>
    </row>
    <row r="242" spans="1:2">
      <c r="A242" s="4">
        <v>20.58</v>
      </c>
      <c r="B242" s="4">
        <v>101.489</v>
      </c>
    </row>
    <row r="243" spans="1:2">
      <c r="A243" s="4">
        <v>20.6</v>
      </c>
      <c r="B243" s="4">
        <v>98.644999999999996</v>
      </c>
    </row>
    <row r="244" spans="1:2">
      <c r="A244" s="4">
        <v>20.62</v>
      </c>
      <c r="B244" s="4">
        <v>95.872</v>
      </c>
    </row>
    <row r="245" spans="1:2">
      <c r="A245" s="4">
        <v>20.64</v>
      </c>
      <c r="B245" s="4">
        <v>93.09</v>
      </c>
    </row>
    <row r="246" spans="1:2">
      <c r="A246" s="4">
        <v>20.66</v>
      </c>
      <c r="B246" s="4">
        <v>90.275000000000006</v>
      </c>
    </row>
    <row r="247" spans="1:2">
      <c r="A247" s="4">
        <v>20.68</v>
      </c>
      <c r="B247" s="4">
        <v>87.406999999999996</v>
      </c>
    </row>
    <row r="248" spans="1:2">
      <c r="A248" s="4">
        <v>20.7</v>
      </c>
      <c r="B248" s="4">
        <v>84.504999999999995</v>
      </c>
    </row>
    <row r="249" spans="1:2">
      <c r="A249" s="4">
        <v>20.72</v>
      </c>
      <c r="B249" s="4">
        <v>81.605999999999995</v>
      </c>
    </row>
    <row r="250" spans="1:2">
      <c r="A250" s="4">
        <v>20.74</v>
      </c>
      <c r="B250" s="4">
        <v>78.748000000000005</v>
      </c>
    </row>
    <row r="251" spans="1:2">
      <c r="A251" s="4">
        <v>20.76</v>
      </c>
      <c r="B251" s="4">
        <v>75.997</v>
      </c>
    </row>
    <row r="252" spans="1:2">
      <c r="A252" s="4">
        <v>20.78</v>
      </c>
      <c r="B252" s="4">
        <v>73.403999999999996</v>
      </c>
    </row>
    <row r="253" spans="1:2">
      <c r="A253" s="4">
        <v>20.8</v>
      </c>
      <c r="B253" s="4">
        <v>71.02</v>
      </c>
    </row>
    <row r="254" spans="1:2">
      <c r="A254" s="4">
        <v>20.82</v>
      </c>
      <c r="B254" s="4">
        <v>68.903000000000006</v>
      </c>
    </row>
    <row r="255" spans="1:2">
      <c r="A255" s="4">
        <v>20.84</v>
      </c>
      <c r="B255" s="4">
        <v>67.075000000000003</v>
      </c>
    </row>
    <row r="256" spans="1:2">
      <c r="A256" s="4">
        <v>20.86</v>
      </c>
      <c r="B256" s="4">
        <v>65.567999999999998</v>
      </c>
    </row>
    <row r="257" spans="1:2">
      <c r="A257" s="4">
        <v>20.88</v>
      </c>
      <c r="B257" s="4">
        <v>64.38</v>
      </c>
    </row>
    <row r="258" spans="1:2">
      <c r="A258" s="4">
        <v>20.9</v>
      </c>
      <c r="B258" s="4">
        <v>63.512999999999998</v>
      </c>
    </row>
    <row r="259" spans="1:2">
      <c r="A259" s="4">
        <v>20.92</v>
      </c>
      <c r="B259" s="4">
        <v>62.935000000000002</v>
      </c>
    </row>
    <row r="260" spans="1:2">
      <c r="A260" s="4">
        <v>20.94</v>
      </c>
      <c r="B260" s="4">
        <v>62.627000000000002</v>
      </c>
    </row>
    <row r="261" spans="1:2">
      <c r="A261" s="4">
        <v>20.96</v>
      </c>
      <c r="B261" s="4">
        <v>62.530999999999999</v>
      </c>
    </row>
    <row r="262" spans="1:2">
      <c r="A262" s="4">
        <v>20.98</v>
      </c>
      <c r="B262" s="4">
        <v>62.616999999999997</v>
      </c>
    </row>
    <row r="263" spans="1:2">
      <c r="A263" s="4">
        <v>21</v>
      </c>
      <c r="B263" s="4">
        <v>62.816000000000003</v>
      </c>
    </row>
    <row r="264" spans="1:2">
      <c r="A264" s="4">
        <v>21.02</v>
      </c>
      <c r="B264" s="4">
        <v>63.097999999999999</v>
      </c>
    </row>
    <row r="265" spans="1:2">
      <c r="A265" s="4">
        <v>21.04</v>
      </c>
      <c r="B265" s="4">
        <v>63.396000000000001</v>
      </c>
    </row>
    <row r="266" spans="1:2">
      <c r="A266" s="4">
        <v>21.06</v>
      </c>
      <c r="B266" s="4">
        <v>63.698999999999998</v>
      </c>
    </row>
    <row r="267" spans="1:2">
      <c r="A267" s="4">
        <v>21.08</v>
      </c>
      <c r="B267" s="4">
        <v>63.957999999999998</v>
      </c>
    </row>
    <row r="268" spans="1:2">
      <c r="A268" s="4">
        <v>21.1</v>
      </c>
      <c r="B268" s="4">
        <v>64.182000000000002</v>
      </c>
    </row>
    <row r="269" spans="1:2">
      <c r="A269" s="4">
        <v>21.12</v>
      </c>
      <c r="B269" s="4">
        <v>64.361000000000004</v>
      </c>
    </row>
    <row r="270" spans="1:2">
      <c r="A270" s="4">
        <v>21.14</v>
      </c>
      <c r="B270" s="4">
        <v>64.509</v>
      </c>
    </row>
    <row r="271" spans="1:2">
      <c r="A271" s="4">
        <v>21.16</v>
      </c>
      <c r="B271" s="4">
        <v>64.673000000000002</v>
      </c>
    </row>
    <row r="272" spans="1:2">
      <c r="A272" s="4">
        <v>21.18</v>
      </c>
      <c r="B272" s="4">
        <v>64.882999999999996</v>
      </c>
    </row>
    <row r="273" spans="1:2">
      <c r="A273" s="4">
        <v>21.2</v>
      </c>
      <c r="B273" s="4">
        <v>65.206999999999994</v>
      </c>
    </row>
    <row r="274" spans="1:2">
      <c r="A274" s="4">
        <v>21.22</v>
      </c>
      <c r="B274" s="4">
        <v>65.692999999999998</v>
      </c>
    </row>
    <row r="275" spans="1:2">
      <c r="A275" s="4">
        <v>21.24</v>
      </c>
      <c r="B275" s="4">
        <v>66.42</v>
      </c>
    </row>
    <row r="276" spans="1:2">
      <c r="A276" s="4">
        <v>21.26</v>
      </c>
      <c r="B276" s="4">
        <v>67.441999999999993</v>
      </c>
    </row>
    <row r="277" spans="1:2">
      <c r="A277" s="4">
        <v>21.28</v>
      </c>
      <c r="B277" s="4">
        <v>68.813999999999993</v>
      </c>
    </row>
    <row r="278" spans="1:2">
      <c r="A278" s="4">
        <v>21.3</v>
      </c>
      <c r="B278" s="4">
        <v>70.587999999999994</v>
      </c>
    </row>
    <row r="279" spans="1:2">
      <c r="A279" s="4">
        <v>21.32</v>
      </c>
      <c r="B279" s="4">
        <v>72.792000000000002</v>
      </c>
    </row>
    <row r="280" spans="1:2">
      <c r="A280" s="4">
        <v>21.34</v>
      </c>
      <c r="B280" s="4">
        <v>75.447000000000003</v>
      </c>
    </row>
    <row r="281" spans="1:2">
      <c r="A281" s="4">
        <v>21.36</v>
      </c>
      <c r="B281" s="4">
        <v>78.546999999999997</v>
      </c>
    </row>
    <row r="282" spans="1:2">
      <c r="A282" s="4">
        <v>21.38</v>
      </c>
      <c r="B282" s="4">
        <v>82.073999999999998</v>
      </c>
    </row>
    <row r="283" spans="1:2">
      <c r="A283" s="4">
        <v>21.4</v>
      </c>
      <c r="B283" s="4">
        <v>85.986000000000004</v>
      </c>
    </row>
    <row r="284" spans="1:2">
      <c r="A284" s="4">
        <v>21.42</v>
      </c>
      <c r="B284" s="4">
        <v>90.222999999999999</v>
      </c>
    </row>
    <row r="285" spans="1:2">
      <c r="A285" s="4">
        <v>21.44</v>
      </c>
      <c r="B285" s="4">
        <v>94.712000000000003</v>
      </c>
    </row>
    <row r="286" spans="1:2">
      <c r="A286" s="4">
        <v>21.46</v>
      </c>
      <c r="B286" s="4">
        <v>99.364999999999995</v>
      </c>
    </row>
    <row r="287" spans="1:2">
      <c r="A287" s="4">
        <v>21.48</v>
      </c>
      <c r="B287" s="4">
        <v>104.077</v>
      </c>
    </row>
    <row r="288" spans="1:2">
      <c r="A288" s="4">
        <v>21.5</v>
      </c>
      <c r="B288" s="4">
        <v>108.752</v>
      </c>
    </row>
    <row r="289" spans="1:2">
      <c r="A289" s="4">
        <v>21.52</v>
      </c>
      <c r="B289" s="4">
        <v>113.273</v>
      </c>
    </row>
    <row r="290" spans="1:2">
      <c r="A290" s="4">
        <v>21.54</v>
      </c>
      <c r="B290" s="4">
        <v>117.538</v>
      </c>
    </row>
    <row r="291" spans="1:2">
      <c r="A291" s="4">
        <v>21.56</v>
      </c>
      <c r="B291" s="4">
        <v>121.44499999999999</v>
      </c>
    </row>
    <row r="292" spans="1:2">
      <c r="A292" s="4">
        <v>21.58</v>
      </c>
      <c r="B292" s="4">
        <v>124.89700000000001</v>
      </c>
    </row>
    <row r="293" spans="1:2">
      <c r="A293" s="4">
        <v>21.6</v>
      </c>
      <c r="B293" s="4">
        <v>127.815</v>
      </c>
    </row>
    <row r="294" spans="1:2">
      <c r="A294" s="4">
        <v>21.62</v>
      </c>
      <c r="B294" s="4">
        <v>130.131</v>
      </c>
    </row>
    <row r="295" spans="1:2">
      <c r="A295" s="4">
        <v>21.64</v>
      </c>
      <c r="B295" s="4">
        <v>131.79400000000001</v>
      </c>
    </row>
    <row r="296" spans="1:2">
      <c r="A296" s="4">
        <v>21.66</v>
      </c>
      <c r="B296" s="4">
        <v>132.768</v>
      </c>
    </row>
    <row r="297" spans="1:2">
      <c r="A297" s="4">
        <v>21.68</v>
      </c>
      <c r="B297" s="4">
        <v>133.03899999999999</v>
      </c>
    </row>
    <row r="298" spans="1:2">
      <c r="A298" s="4">
        <v>21.7</v>
      </c>
      <c r="B298" s="4">
        <v>132.608</v>
      </c>
    </row>
    <row r="299" spans="1:2">
      <c r="A299" s="4">
        <v>21.72</v>
      </c>
      <c r="B299" s="4">
        <v>131.49799999999999</v>
      </c>
    </row>
    <row r="300" spans="1:2">
      <c r="A300" s="4">
        <v>21.74</v>
      </c>
      <c r="B300" s="4">
        <v>129.744</v>
      </c>
    </row>
    <row r="301" spans="1:2">
      <c r="A301" s="4">
        <v>21.76</v>
      </c>
      <c r="B301" s="4">
        <v>127.402</v>
      </c>
    </row>
    <row r="302" spans="1:2">
      <c r="A302" s="4">
        <v>21.78</v>
      </c>
      <c r="B302" s="4">
        <v>124.54</v>
      </c>
    </row>
    <row r="303" spans="1:2">
      <c r="A303" s="4">
        <v>21.8</v>
      </c>
      <c r="B303" s="4">
        <v>121.23399999999999</v>
      </c>
    </row>
    <row r="304" spans="1:2">
      <c r="A304" s="4">
        <v>21.82</v>
      </c>
      <c r="B304" s="4">
        <v>117.57299999999999</v>
      </c>
    </row>
    <row r="305" spans="1:2">
      <c r="A305" s="4">
        <v>21.84</v>
      </c>
      <c r="B305" s="4">
        <v>113.648</v>
      </c>
    </row>
    <row r="306" spans="1:2">
      <c r="A306" s="4">
        <v>21.86</v>
      </c>
      <c r="B306" s="4">
        <v>109.557</v>
      </c>
    </row>
    <row r="307" spans="1:2">
      <c r="A307" s="4">
        <v>21.88</v>
      </c>
      <c r="B307" s="4">
        <v>105.39400000000001</v>
      </c>
    </row>
    <row r="308" spans="1:2">
      <c r="A308" s="4">
        <v>21.9</v>
      </c>
      <c r="B308" s="4">
        <v>101.251</v>
      </c>
    </row>
    <row r="309" spans="1:2">
      <c r="A309" s="4">
        <v>21.92</v>
      </c>
      <c r="B309" s="4">
        <v>97.215000000000003</v>
      </c>
    </row>
    <row r="310" spans="1:2">
      <c r="A310" s="4">
        <v>21.94</v>
      </c>
      <c r="B310" s="4">
        <v>93.363</v>
      </c>
    </row>
    <row r="311" spans="1:2">
      <c r="A311" s="4">
        <v>21.96</v>
      </c>
      <c r="B311" s="4">
        <v>89.762</v>
      </c>
    </row>
    <row r="312" spans="1:2">
      <c r="A312" s="4">
        <v>21.98</v>
      </c>
      <c r="B312" s="4">
        <v>86.468000000000004</v>
      </c>
    </row>
    <row r="313" spans="1:2">
      <c r="A313" s="4">
        <v>22</v>
      </c>
      <c r="B313" s="4">
        <v>83.518000000000001</v>
      </c>
    </row>
    <row r="314" spans="1:2">
      <c r="A314" s="4">
        <v>22.02</v>
      </c>
      <c r="B314" s="4">
        <v>80.941999999999993</v>
      </c>
    </row>
    <row r="315" spans="1:2">
      <c r="A315" s="4">
        <v>22.04</v>
      </c>
      <c r="B315" s="4">
        <v>78.75</v>
      </c>
    </row>
    <row r="316" spans="1:2">
      <c r="A316" s="4">
        <v>22.06</v>
      </c>
      <c r="B316" s="4">
        <v>76.941000000000003</v>
      </c>
    </row>
    <row r="317" spans="1:2">
      <c r="A317" s="4">
        <v>22.08</v>
      </c>
      <c r="B317" s="4">
        <v>75.503</v>
      </c>
    </row>
    <row r="318" spans="1:2">
      <c r="A318" s="4">
        <v>22.1</v>
      </c>
      <c r="B318" s="4">
        <v>74.412000000000006</v>
      </c>
    </row>
    <row r="319" spans="1:2">
      <c r="A319" s="4">
        <v>22.12</v>
      </c>
      <c r="B319" s="4">
        <v>73.637</v>
      </c>
    </row>
    <row r="320" spans="1:2">
      <c r="A320" s="4">
        <v>22.14</v>
      </c>
      <c r="B320" s="4">
        <v>73.138999999999996</v>
      </c>
    </row>
    <row r="321" spans="1:2">
      <c r="A321" s="4">
        <v>22.16</v>
      </c>
      <c r="B321" s="4">
        <v>72.879000000000005</v>
      </c>
    </row>
    <row r="322" spans="1:2">
      <c r="A322" s="4">
        <v>22.18</v>
      </c>
      <c r="B322" s="4">
        <v>72.816000000000003</v>
      </c>
    </row>
    <row r="323" spans="1:2">
      <c r="A323" s="4">
        <v>22.2</v>
      </c>
      <c r="B323" s="4">
        <v>72.914000000000001</v>
      </c>
    </row>
    <row r="324" spans="1:2">
      <c r="A324" s="4">
        <v>22.22</v>
      </c>
      <c r="B324" s="4">
        <v>73.138999999999996</v>
      </c>
    </row>
    <row r="325" spans="1:2">
      <c r="A325" s="4">
        <v>22.24</v>
      </c>
      <c r="B325" s="4">
        <v>73.463999999999999</v>
      </c>
    </row>
    <row r="326" spans="1:2">
      <c r="A326" s="4">
        <v>22.26</v>
      </c>
      <c r="B326" s="4">
        <v>73.876000000000005</v>
      </c>
    </row>
    <row r="327" spans="1:2">
      <c r="A327" s="4">
        <v>22.28</v>
      </c>
      <c r="B327" s="4">
        <v>74.366</v>
      </c>
    </row>
    <row r="328" spans="1:2">
      <c r="A328" s="4">
        <v>22.3</v>
      </c>
      <c r="B328" s="4">
        <v>74.938000000000002</v>
      </c>
    </row>
    <row r="329" spans="1:2">
      <c r="A329" s="4">
        <v>22.32</v>
      </c>
      <c r="B329" s="4">
        <v>75.608000000000004</v>
      </c>
    </row>
    <row r="330" spans="1:2">
      <c r="A330" s="4">
        <v>22.34</v>
      </c>
      <c r="B330" s="4">
        <v>76.397999999999996</v>
      </c>
    </row>
    <row r="331" spans="1:2">
      <c r="A331" s="4">
        <v>22.36</v>
      </c>
      <c r="B331" s="4">
        <v>77.338999999999999</v>
      </c>
    </row>
    <row r="332" spans="1:2">
      <c r="A332" s="4">
        <v>22.38</v>
      </c>
      <c r="B332" s="4">
        <v>78.468999999999994</v>
      </c>
    </row>
    <row r="333" spans="1:2">
      <c r="A333" s="4">
        <v>22.4</v>
      </c>
      <c r="B333" s="4">
        <v>79.831999999999994</v>
      </c>
    </row>
    <row r="334" spans="1:2">
      <c r="A334" s="4">
        <v>22.42</v>
      </c>
      <c r="B334" s="4">
        <v>81.47</v>
      </c>
    </row>
    <row r="335" spans="1:2">
      <c r="A335" s="4">
        <v>22.44</v>
      </c>
      <c r="B335" s="4">
        <v>83.423000000000002</v>
      </c>
    </row>
    <row r="336" spans="1:2">
      <c r="A336" s="4">
        <v>22.46</v>
      </c>
      <c r="B336" s="4">
        <v>85.733000000000004</v>
      </c>
    </row>
    <row r="337" spans="1:2">
      <c r="A337" s="4">
        <v>22.48</v>
      </c>
      <c r="B337" s="4">
        <v>88.430999999999997</v>
      </c>
    </row>
    <row r="338" spans="1:2">
      <c r="A338" s="4">
        <v>22.5</v>
      </c>
      <c r="B338" s="4">
        <v>91.537999999999997</v>
      </c>
    </row>
    <row r="339" spans="1:2">
      <c r="A339" s="4">
        <v>22.52</v>
      </c>
      <c r="B339" s="4">
        <v>95.061000000000007</v>
      </c>
    </row>
    <row r="340" spans="1:2">
      <c r="A340" s="4">
        <v>22.54</v>
      </c>
      <c r="B340" s="4">
        <v>99.006</v>
      </c>
    </row>
    <row r="341" spans="1:2">
      <c r="A341" s="4">
        <v>22.56</v>
      </c>
      <c r="B341" s="4">
        <v>103.358</v>
      </c>
    </row>
    <row r="342" spans="1:2">
      <c r="A342" s="4">
        <v>22.58</v>
      </c>
      <c r="B342" s="4">
        <v>108.08499999999999</v>
      </c>
    </row>
    <row r="343" spans="1:2">
      <c r="A343" s="4">
        <v>22.6</v>
      </c>
      <c r="B343" s="4">
        <v>113.146</v>
      </c>
    </row>
    <row r="344" spans="1:2">
      <c r="A344" s="4">
        <v>22.62</v>
      </c>
      <c r="B344" s="4">
        <v>118.486</v>
      </c>
    </row>
    <row r="345" spans="1:2">
      <c r="A345" s="4">
        <v>22.64</v>
      </c>
      <c r="B345" s="4">
        <v>124.03700000000001</v>
      </c>
    </row>
    <row r="346" spans="1:2">
      <c r="A346" s="4">
        <v>22.66</v>
      </c>
      <c r="B346" s="4">
        <v>129.715</v>
      </c>
    </row>
    <row r="347" spans="1:2">
      <c r="A347" s="4">
        <v>22.68</v>
      </c>
      <c r="B347" s="4">
        <v>135.44200000000001</v>
      </c>
    </row>
    <row r="348" spans="1:2">
      <c r="A348" s="4">
        <v>22.7</v>
      </c>
      <c r="B348" s="4">
        <v>141.12100000000001</v>
      </c>
    </row>
    <row r="349" spans="1:2">
      <c r="A349" s="4">
        <v>22.72</v>
      </c>
      <c r="B349" s="4">
        <v>146.65600000000001</v>
      </c>
    </row>
    <row r="350" spans="1:2">
      <c r="A350" s="4">
        <v>22.74</v>
      </c>
      <c r="B350" s="4">
        <v>151.94399999999999</v>
      </c>
    </row>
    <row r="351" spans="1:2">
      <c r="A351" s="4">
        <v>22.76</v>
      </c>
      <c r="B351" s="4">
        <v>156.90100000000001</v>
      </c>
    </row>
    <row r="352" spans="1:2">
      <c r="A352" s="4">
        <v>22.78</v>
      </c>
      <c r="B352" s="4">
        <v>161.434</v>
      </c>
    </row>
    <row r="353" spans="1:2">
      <c r="A353" s="4">
        <v>22.8</v>
      </c>
      <c r="B353" s="4">
        <v>165.45</v>
      </c>
    </row>
    <row r="354" spans="1:2">
      <c r="A354" s="4">
        <v>22.82</v>
      </c>
      <c r="B354" s="4">
        <v>168.88499999999999</v>
      </c>
    </row>
    <row r="355" spans="1:2">
      <c r="A355" s="4">
        <v>22.84</v>
      </c>
      <c r="B355" s="4">
        <v>171.672</v>
      </c>
    </row>
    <row r="356" spans="1:2">
      <c r="A356" s="4">
        <v>22.86</v>
      </c>
      <c r="B356" s="4">
        <v>173.761</v>
      </c>
    </row>
    <row r="357" spans="1:2">
      <c r="A357" s="4">
        <v>22.88</v>
      </c>
      <c r="B357" s="4">
        <v>175.11199999999999</v>
      </c>
    </row>
    <row r="358" spans="1:2">
      <c r="A358" s="4">
        <v>22.9</v>
      </c>
      <c r="B358" s="4">
        <v>175.70699999999999</v>
      </c>
    </row>
    <row r="359" spans="1:2">
      <c r="A359" s="4">
        <v>22.92</v>
      </c>
      <c r="B359" s="4">
        <v>175.536</v>
      </c>
    </row>
    <row r="360" spans="1:2">
      <c r="A360" s="4">
        <v>22.94</v>
      </c>
      <c r="B360" s="4">
        <v>174.607</v>
      </c>
    </row>
    <row r="361" spans="1:2">
      <c r="A361" s="4">
        <v>22.96</v>
      </c>
      <c r="B361" s="4">
        <v>172.94</v>
      </c>
    </row>
    <row r="362" spans="1:2">
      <c r="A362" s="4">
        <v>22.98</v>
      </c>
      <c r="B362" s="4">
        <v>170.57300000000001</v>
      </c>
    </row>
    <row r="363" spans="1:2">
      <c r="A363" s="4">
        <v>23</v>
      </c>
      <c r="B363" s="4">
        <v>167.55500000000001</v>
      </c>
    </row>
    <row r="364" spans="1:2">
      <c r="A364" s="4">
        <v>23.02</v>
      </c>
      <c r="B364" s="4">
        <v>163.94300000000001</v>
      </c>
    </row>
    <row r="365" spans="1:2">
      <c r="A365" s="4">
        <v>23.04</v>
      </c>
      <c r="B365" s="4">
        <v>159.81100000000001</v>
      </c>
    </row>
    <row r="366" spans="1:2">
      <c r="A366" s="4">
        <v>23.06</v>
      </c>
      <c r="B366" s="4">
        <v>155.22999999999999</v>
      </c>
    </row>
    <row r="367" spans="1:2">
      <c r="A367" s="4">
        <v>23.08</v>
      </c>
      <c r="B367" s="4">
        <v>150.29900000000001</v>
      </c>
    </row>
    <row r="368" spans="1:2">
      <c r="A368" s="4">
        <v>23.1</v>
      </c>
      <c r="B368" s="4">
        <v>145.10400000000001</v>
      </c>
    </row>
    <row r="369" spans="1:2">
      <c r="A369" s="4">
        <v>23.12</v>
      </c>
      <c r="B369" s="4">
        <v>139.738</v>
      </c>
    </row>
    <row r="370" spans="1:2">
      <c r="A370" s="4">
        <v>23.14</v>
      </c>
      <c r="B370" s="4">
        <v>134.30000000000001</v>
      </c>
    </row>
    <row r="371" spans="1:2">
      <c r="A371" s="4">
        <v>23.16</v>
      </c>
      <c r="B371" s="4">
        <v>128.88200000000001</v>
      </c>
    </row>
    <row r="372" spans="1:2">
      <c r="A372" s="4">
        <v>23.18</v>
      </c>
      <c r="B372" s="4">
        <v>123.57899999999999</v>
      </c>
    </row>
    <row r="373" spans="1:2">
      <c r="A373" s="4">
        <v>23.2</v>
      </c>
      <c r="B373" s="4">
        <v>118.482</v>
      </c>
    </row>
    <row r="374" spans="1:2">
      <c r="A374" s="4">
        <v>23.22</v>
      </c>
      <c r="B374" s="4">
        <v>113.673</v>
      </c>
    </row>
    <row r="375" spans="1:2">
      <c r="A375" s="4">
        <v>23.24</v>
      </c>
      <c r="B375" s="4">
        <v>109.23099999999999</v>
      </c>
    </row>
    <row r="376" spans="1:2">
      <c r="A376" s="4">
        <v>23.26</v>
      </c>
      <c r="B376" s="4">
        <v>105.224</v>
      </c>
    </row>
    <row r="377" spans="1:2">
      <c r="A377" s="4">
        <v>23.28</v>
      </c>
      <c r="B377" s="4">
        <v>101.71299999999999</v>
      </c>
    </row>
    <row r="378" spans="1:2">
      <c r="A378" s="4">
        <v>23.3</v>
      </c>
      <c r="B378" s="4">
        <v>98.745000000000005</v>
      </c>
    </row>
    <row r="379" spans="1:2">
      <c r="A379" s="4">
        <v>23.32</v>
      </c>
      <c r="B379" s="4">
        <v>96.358999999999995</v>
      </c>
    </row>
    <row r="380" spans="1:2">
      <c r="A380" s="4">
        <v>23.34</v>
      </c>
      <c r="B380" s="4">
        <v>94.582999999999998</v>
      </c>
    </row>
    <row r="381" spans="1:2">
      <c r="A381" s="4">
        <v>23.36</v>
      </c>
      <c r="B381" s="4">
        <v>93.424000000000007</v>
      </c>
    </row>
    <row r="382" spans="1:2">
      <c r="A382" s="4">
        <v>23.38</v>
      </c>
      <c r="B382" s="4">
        <v>92.887</v>
      </c>
    </row>
    <row r="383" spans="1:2">
      <c r="A383" s="4">
        <v>23.4</v>
      </c>
      <c r="B383" s="4">
        <v>92.965000000000003</v>
      </c>
    </row>
    <row r="384" spans="1:2">
      <c r="A384" s="4">
        <v>23.42</v>
      </c>
      <c r="B384" s="4">
        <v>93.626999999999995</v>
      </c>
    </row>
    <row r="385" spans="1:2">
      <c r="A385" s="4">
        <v>23.44</v>
      </c>
      <c r="B385" s="4">
        <v>94.843000000000004</v>
      </c>
    </row>
    <row r="386" spans="1:2">
      <c r="A386" s="4">
        <v>23.46</v>
      </c>
      <c r="B386" s="4">
        <v>96.567999999999998</v>
      </c>
    </row>
    <row r="387" spans="1:2">
      <c r="A387" s="4">
        <v>23.48</v>
      </c>
      <c r="B387" s="4">
        <v>98.748000000000005</v>
      </c>
    </row>
    <row r="388" spans="1:2">
      <c r="A388" s="4">
        <v>23.5</v>
      </c>
      <c r="B388" s="4">
        <v>101.318</v>
      </c>
    </row>
    <row r="389" spans="1:2">
      <c r="A389" s="4">
        <v>23.52</v>
      </c>
      <c r="B389" s="4">
        <v>104.209</v>
      </c>
    </row>
    <row r="390" spans="1:2">
      <c r="A390" s="4">
        <v>23.54</v>
      </c>
      <c r="B390" s="4">
        <v>107.34699999999999</v>
      </c>
    </row>
    <row r="391" spans="1:2">
      <c r="A391" s="4">
        <v>23.56</v>
      </c>
      <c r="B391" s="4">
        <v>110.655</v>
      </c>
    </row>
    <row r="392" spans="1:2">
      <c r="A392" s="4">
        <v>23.58</v>
      </c>
      <c r="B392" s="4">
        <v>114.044</v>
      </c>
    </row>
    <row r="393" spans="1:2">
      <c r="A393" s="4">
        <v>23.6</v>
      </c>
      <c r="B393" s="4">
        <v>117.44</v>
      </c>
    </row>
    <row r="394" spans="1:2">
      <c r="A394" s="4">
        <v>23.62</v>
      </c>
      <c r="B394" s="4">
        <v>120.76300000000001</v>
      </c>
    </row>
    <row r="395" spans="1:2">
      <c r="A395" s="4">
        <v>23.64</v>
      </c>
      <c r="B395" s="4">
        <v>123.931</v>
      </c>
    </row>
    <row r="396" spans="1:2">
      <c r="A396" s="4">
        <v>23.66</v>
      </c>
      <c r="B396" s="4">
        <v>126.873</v>
      </c>
    </row>
    <row r="397" spans="1:2">
      <c r="A397" s="4">
        <v>23.68</v>
      </c>
      <c r="B397" s="4">
        <v>129.523</v>
      </c>
    </row>
    <row r="398" spans="1:2">
      <c r="A398" s="4">
        <v>23.7</v>
      </c>
      <c r="B398" s="4">
        <v>131.82</v>
      </c>
    </row>
    <row r="399" spans="1:2">
      <c r="A399" s="4">
        <v>23.72</v>
      </c>
      <c r="B399" s="4">
        <v>133.71100000000001</v>
      </c>
    </row>
    <row r="400" spans="1:2">
      <c r="A400" s="4">
        <v>23.74</v>
      </c>
      <c r="B400" s="4">
        <v>135.155</v>
      </c>
    </row>
    <row r="401" spans="1:2">
      <c r="A401" s="4">
        <v>23.76</v>
      </c>
      <c r="B401" s="4">
        <v>136.11699999999999</v>
      </c>
    </row>
    <row r="402" spans="1:2">
      <c r="A402" s="4">
        <v>23.78</v>
      </c>
      <c r="B402" s="4">
        <v>136.57300000000001</v>
      </c>
    </row>
    <row r="403" spans="1:2">
      <c r="A403" s="4">
        <v>23.8</v>
      </c>
      <c r="B403" s="4">
        <v>136.51</v>
      </c>
    </row>
    <row r="404" spans="1:2">
      <c r="A404" s="4">
        <v>23.82</v>
      </c>
      <c r="B404" s="4">
        <v>135.923</v>
      </c>
    </row>
    <row r="405" spans="1:2">
      <c r="A405" s="4">
        <v>23.84</v>
      </c>
      <c r="B405" s="4">
        <v>134.81800000000001</v>
      </c>
    </row>
    <row r="406" spans="1:2">
      <c r="A406" s="4">
        <v>23.86</v>
      </c>
      <c r="B406" s="4">
        <v>133.208</v>
      </c>
    </row>
    <row r="407" spans="1:2">
      <c r="A407" s="4">
        <v>23.88</v>
      </c>
      <c r="B407" s="4">
        <v>131.119</v>
      </c>
    </row>
    <row r="408" spans="1:2">
      <c r="A408" s="4">
        <v>23.9</v>
      </c>
      <c r="B408" s="4">
        <v>128.578</v>
      </c>
    </row>
    <row r="409" spans="1:2">
      <c r="A409" s="4">
        <v>23.92</v>
      </c>
      <c r="B409" s="4">
        <v>125.623</v>
      </c>
    </row>
    <row r="410" spans="1:2">
      <c r="A410" s="4">
        <v>23.94</v>
      </c>
      <c r="B410" s="4">
        <v>122.29600000000001</v>
      </c>
    </row>
    <row r="411" spans="1:2">
      <c r="A411" s="4">
        <v>23.96</v>
      </c>
      <c r="B411" s="4">
        <v>118.64700000000001</v>
      </c>
    </row>
    <row r="412" spans="1:2">
      <c r="A412" s="4">
        <v>23.98</v>
      </c>
      <c r="B412" s="4">
        <v>114.72</v>
      </c>
    </row>
    <row r="413" spans="1:2">
      <c r="A413" s="4">
        <v>24</v>
      </c>
      <c r="B413" s="4">
        <v>110.571</v>
      </c>
    </row>
    <row r="414" spans="1:2">
      <c r="A414" s="4">
        <v>24.02</v>
      </c>
      <c r="B414" s="4">
        <v>106.254</v>
      </c>
    </row>
    <row r="415" spans="1:2">
      <c r="A415" s="4">
        <v>24.04</v>
      </c>
      <c r="B415" s="4">
        <v>101.82</v>
      </c>
    </row>
    <row r="416" spans="1:2">
      <c r="A416" s="4">
        <v>24.06</v>
      </c>
      <c r="B416" s="4">
        <v>97.320999999999998</v>
      </c>
    </row>
    <row r="417" spans="1:2">
      <c r="A417" s="4">
        <v>24.08</v>
      </c>
      <c r="B417" s="4">
        <v>92.805999999999997</v>
      </c>
    </row>
    <row r="418" spans="1:2">
      <c r="A418" s="4">
        <v>24.1</v>
      </c>
      <c r="B418" s="4">
        <v>88.331999999999994</v>
      </c>
    </row>
    <row r="419" spans="1:2">
      <c r="A419" s="4">
        <v>24.12</v>
      </c>
      <c r="B419" s="4">
        <v>83.933000000000007</v>
      </c>
    </row>
    <row r="420" spans="1:2">
      <c r="A420" s="4">
        <v>24.14</v>
      </c>
      <c r="B420" s="4">
        <v>79.653999999999996</v>
      </c>
    </row>
    <row r="421" spans="1:2">
      <c r="A421" s="4">
        <v>24.16</v>
      </c>
      <c r="B421" s="4">
        <v>75.531999999999996</v>
      </c>
    </row>
    <row r="422" spans="1:2">
      <c r="A422" s="4">
        <v>24.18</v>
      </c>
      <c r="B422" s="4">
        <v>71.600999999999999</v>
      </c>
    </row>
    <row r="423" spans="1:2">
      <c r="A423" s="4">
        <v>24.2</v>
      </c>
      <c r="B423" s="4">
        <v>67.885000000000005</v>
      </c>
    </row>
    <row r="424" spans="1:2">
      <c r="A424" s="4">
        <v>24.22</v>
      </c>
      <c r="B424" s="4">
        <v>64.408000000000001</v>
      </c>
    </row>
    <row r="425" spans="1:2">
      <c r="A425" s="4">
        <v>24.24</v>
      </c>
      <c r="B425" s="4">
        <v>61.186999999999998</v>
      </c>
    </row>
    <row r="426" spans="1:2">
      <c r="A426" s="4">
        <v>24.26</v>
      </c>
      <c r="B426" s="4">
        <v>58.234999999999999</v>
      </c>
    </row>
    <row r="427" spans="1:2">
      <c r="A427" s="4">
        <v>24.28</v>
      </c>
      <c r="B427" s="4">
        <v>55.564999999999998</v>
      </c>
    </row>
    <row r="428" spans="1:2">
      <c r="A428" s="4">
        <v>24.3</v>
      </c>
      <c r="B428" s="4">
        <v>53.173000000000002</v>
      </c>
    </row>
    <row r="429" spans="1:2">
      <c r="A429" s="4">
        <v>24.32</v>
      </c>
      <c r="B429" s="4">
        <v>51.061999999999998</v>
      </c>
    </row>
    <row r="430" spans="1:2">
      <c r="A430" s="4">
        <v>24.34</v>
      </c>
      <c r="B430" s="4">
        <v>49.225999999999999</v>
      </c>
    </row>
    <row r="431" spans="1:2">
      <c r="A431" s="4">
        <v>24.36</v>
      </c>
      <c r="B431" s="4">
        <v>47.665999999999997</v>
      </c>
    </row>
    <row r="432" spans="1:2">
      <c r="A432" s="4">
        <v>24.38</v>
      </c>
      <c r="B432" s="4">
        <v>46.354999999999997</v>
      </c>
    </row>
    <row r="433" spans="1:2">
      <c r="A433" s="4">
        <v>24.4</v>
      </c>
      <c r="B433" s="4">
        <v>45.29</v>
      </c>
    </row>
    <row r="434" spans="1:2">
      <c r="A434" s="4">
        <v>24.42</v>
      </c>
      <c r="B434" s="4">
        <v>44.459000000000003</v>
      </c>
    </row>
    <row r="435" spans="1:2">
      <c r="A435" s="4">
        <v>24.44</v>
      </c>
      <c r="B435" s="4">
        <v>43.832999999999998</v>
      </c>
    </row>
    <row r="436" spans="1:2">
      <c r="A436" s="4">
        <v>24.46</v>
      </c>
      <c r="B436" s="4">
        <v>43.4</v>
      </c>
    </row>
    <row r="437" spans="1:2">
      <c r="A437" s="4">
        <v>24.48</v>
      </c>
      <c r="B437" s="4">
        <v>43.134999999999998</v>
      </c>
    </row>
    <row r="438" spans="1:2">
      <c r="A438" s="4">
        <v>24.5</v>
      </c>
      <c r="B438" s="4">
        <v>43.033999999999999</v>
      </c>
    </row>
    <row r="439" spans="1:2">
      <c r="A439" s="4">
        <v>24.52</v>
      </c>
      <c r="B439" s="4">
        <v>43.061999999999998</v>
      </c>
    </row>
    <row r="440" spans="1:2">
      <c r="A440" s="4">
        <v>24.54</v>
      </c>
      <c r="B440" s="4">
        <v>43.207000000000001</v>
      </c>
    </row>
    <row r="441" spans="1:2">
      <c r="A441" s="4">
        <v>24.56</v>
      </c>
      <c r="B441" s="4">
        <v>43.451999999999998</v>
      </c>
    </row>
    <row r="442" spans="1:2">
      <c r="A442" s="4">
        <v>24.58</v>
      </c>
      <c r="B442" s="4">
        <v>43.786000000000001</v>
      </c>
    </row>
    <row r="443" spans="1:2">
      <c r="A443" s="4">
        <v>24.6</v>
      </c>
      <c r="B443" s="4">
        <v>44.192</v>
      </c>
    </row>
    <row r="444" spans="1:2">
      <c r="A444" s="4">
        <v>24.62</v>
      </c>
      <c r="B444" s="4">
        <v>44.661999999999999</v>
      </c>
    </row>
    <row r="445" spans="1:2">
      <c r="A445" s="4">
        <v>24.64</v>
      </c>
      <c r="B445" s="4">
        <v>45.189</v>
      </c>
    </row>
    <row r="446" spans="1:2">
      <c r="A446" s="4">
        <v>24.66</v>
      </c>
      <c r="B446" s="4">
        <v>45.77</v>
      </c>
    </row>
    <row r="447" spans="1:2">
      <c r="A447" s="4">
        <v>24.68</v>
      </c>
      <c r="B447" s="4">
        <v>46.412999999999997</v>
      </c>
    </row>
    <row r="448" spans="1:2">
      <c r="A448" s="4">
        <v>24.7</v>
      </c>
      <c r="B448" s="4">
        <v>47.109000000000002</v>
      </c>
    </row>
    <row r="449" spans="1:2">
      <c r="A449" s="4">
        <v>24.72</v>
      </c>
      <c r="B449" s="4">
        <v>47.871000000000002</v>
      </c>
    </row>
    <row r="450" spans="1:2">
      <c r="A450" s="4">
        <v>24.74</v>
      </c>
      <c r="B450" s="4">
        <v>48.707000000000001</v>
      </c>
    </row>
    <row r="451" spans="1:2">
      <c r="A451" s="4">
        <v>24.76</v>
      </c>
      <c r="B451" s="4">
        <v>49.646000000000001</v>
      </c>
    </row>
    <row r="452" spans="1:2">
      <c r="A452" s="4">
        <v>24.78</v>
      </c>
      <c r="B452" s="4">
        <v>50.683999999999997</v>
      </c>
    </row>
    <row r="453" spans="1:2">
      <c r="A453" s="4">
        <v>24.8</v>
      </c>
      <c r="B453" s="4">
        <v>51.84</v>
      </c>
    </row>
    <row r="454" spans="1:2">
      <c r="A454" s="4">
        <v>24.82</v>
      </c>
      <c r="B454" s="4">
        <v>53.143000000000001</v>
      </c>
    </row>
    <row r="455" spans="1:2">
      <c r="A455" s="4">
        <v>24.84</v>
      </c>
      <c r="B455" s="4">
        <v>54.633000000000003</v>
      </c>
    </row>
    <row r="456" spans="1:2">
      <c r="A456" s="4">
        <v>24.86</v>
      </c>
      <c r="B456" s="4">
        <v>56.298999999999999</v>
      </c>
    </row>
    <row r="457" spans="1:2">
      <c r="A457" s="4">
        <v>24.88</v>
      </c>
      <c r="B457" s="4">
        <v>58.177999999999997</v>
      </c>
    </row>
    <row r="458" spans="1:2">
      <c r="A458" s="4">
        <v>24.9</v>
      </c>
      <c r="B458" s="4">
        <v>60.292999999999999</v>
      </c>
    </row>
    <row r="459" spans="1:2">
      <c r="A459" s="4">
        <v>24.92</v>
      </c>
      <c r="B459" s="4">
        <v>62.661000000000001</v>
      </c>
    </row>
    <row r="460" spans="1:2">
      <c r="A460" s="4">
        <v>24.94</v>
      </c>
      <c r="B460" s="4">
        <v>65.3</v>
      </c>
    </row>
    <row r="461" spans="1:2">
      <c r="A461" s="4">
        <v>24.96</v>
      </c>
      <c r="B461" s="4">
        <v>68.222999999999999</v>
      </c>
    </row>
    <row r="462" spans="1:2">
      <c r="A462" s="4">
        <v>24.98</v>
      </c>
      <c r="B462" s="4">
        <v>71.441999999999993</v>
      </c>
    </row>
    <row r="463" spans="1:2">
      <c r="A463" s="4">
        <v>25</v>
      </c>
      <c r="B463" s="4">
        <v>74.971000000000004</v>
      </c>
    </row>
    <row r="464" spans="1:2">
      <c r="A464" s="4">
        <v>25.02</v>
      </c>
      <c r="B464" s="4">
        <v>78.798000000000002</v>
      </c>
    </row>
    <row r="465" spans="1:2">
      <c r="A465" s="4">
        <v>25.04</v>
      </c>
      <c r="B465" s="4">
        <v>82.923000000000002</v>
      </c>
    </row>
    <row r="466" spans="1:2">
      <c r="A466" s="4">
        <v>25.06</v>
      </c>
      <c r="B466" s="4">
        <v>87.334000000000003</v>
      </c>
    </row>
    <row r="467" spans="1:2">
      <c r="A467" s="4">
        <v>25.08</v>
      </c>
      <c r="B467" s="4">
        <v>92.021000000000001</v>
      </c>
    </row>
    <row r="468" spans="1:2">
      <c r="A468" s="4">
        <v>25.1</v>
      </c>
      <c r="B468" s="4">
        <v>96.978999999999999</v>
      </c>
    </row>
    <row r="469" spans="1:2">
      <c r="A469" s="4">
        <v>25.12</v>
      </c>
      <c r="B469" s="4">
        <v>102.146</v>
      </c>
    </row>
    <row r="470" spans="1:2">
      <c r="A470" s="4">
        <v>25.14</v>
      </c>
      <c r="B470" s="4">
        <v>107.501</v>
      </c>
    </row>
    <row r="471" spans="1:2">
      <c r="A471" s="4">
        <v>25.16</v>
      </c>
      <c r="B471" s="4">
        <v>113.011</v>
      </c>
    </row>
    <row r="472" spans="1:2">
      <c r="A472" s="4">
        <v>25.18</v>
      </c>
      <c r="B472" s="4">
        <v>118.657</v>
      </c>
    </row>
    <row r="473" spans="1:2">
      <c r="A473" s="4">
        <v>25.2</v>
      </c>
      <c r="B473" s="4">
        <v>124.337</v>
      </c>
    </row>
    <row r="474" spans="1:2">
      <c r="A474" s="4">
        <v>25.22</v>
      </c>
      <c r="B474" s="4">
        <v>130.03899999999999</v>
      </c>
    </row>
    <row r="475" spans="1:2">
      <c r="A475" s="4">
        <v>25.24</v>
      </c>
      <c r="B475" s="4">
        <v>135.697</v>
      </c>
    </row>
    <row r="476" spans="1:2">
      <c r="A476" s="4">
        <v>25.26</v>
      </c>
      <c r="B476" s="4">
        <v>141.28800000000001</v>
      </c>
    </row>
    <row r="477" spans="1:2">
      <c r="A477" s="4">
        <v>25.28</v>
      </c>
      <c r="B477" s="4">
        <v>146.709</v>
      </c>
    </row>
    <row r="478" spans="1:2">
      <c r="A478" s="4">
        <v>25.3</v>
      </c>
      <c r="B478" s="4">
        <v>151.911</v>
      </c>
    </row>
    <row r="479" spans="1:2">
      <c r="A479" s="4">
        <v>25.32</v>
      </c>
      <c r="B479" s="4">
        <v>156.88200000000001</v>
      </c>
    </row>
    <row r="480" spans="1:2">
      <c r="A480" s="4">
        <v>25.34</v>
      </c>
      <c r="B480" s="4">
        <v>161.529</v>
      </c>
    </row>
    <row r="481" spans="1:2">
      <c r="A481" s="4">
        <v>25.36</v>
      </c>
      <c r="B481" s="4">
        <v>165.816</v>
      </c>
    </row>
    <row r="482" spans="1:2">
      <c r="A482" s="4">
        <v>25.38</v>
      </c>
      <c r="B482" s="4">
        <v>169.69900000000001</v>
      </c>
    </row>
    <row r="483" spans="1:2">
      <c r="A483" s="4">
        <v>25.4</v>
      </c>
      <c r="B483" s="4">
        <v>173.14</v>
      </c>
    </row>
    <row r="484" spans="1:2">
      <c r="A484" s="4">
        <v>25.42</v>
      </c>
      <c r="B484" s="4">
        <v>176.102</v>
      </c>
    </row>
    <row r="485" spans="1:2">
      <c r="A485" s="4">
        <v>25.44</v>
      </c>
      <c r="B485" s="4">
        <v>178.559</v>
      </c>
    </row>
    <row r="486" spans="1:2">
      <c r="A486" s="4">
        <v>25.46</v>
      </c>
      <c r="B486" s="4">
        <v>180.48099999999999</v>
      </c>
    </row>
    <row r="487" spans="1:2">
      <c r="A487" s="4">
        <v>25.48</v>
      </c>
      <c r="B487" s="4">
        <v>181.87200000000001</v>
      </c>
    </row>
    <row r="488" spans="1:2">
      <c r="A488" s="4">
        <v>25.5</v>
      </c>
      <c r="B488" s="4">
        <v>182.71899999999999</v>
      </c>
    </row>
    <row r="489" spans="1:2">
      <c r="A489" s="4">
        <v>25.52</v>
      </c>
      <c r="B489" s="4">
        <v>183.012</v>
      </c>
    </row>
    <row r="490" spans="1:2">
      <c r="A490" s="4">
        <v>25.54</v>
      </c>
      <c r="B490" s="4">
        <v>182.75899999999999</v>
      </c>
    </row>
    <row r="491" spans="1:2">
      <c r="A491" s="4">
        <v>25.56</v>
      </c>
      <c r="B491" s="4">
        <v>181.989</v>
      </c>
    </row>
    <row r="492" spans="1:2">
      <c r="A492" s="4">
        <v>25.58</v>
      </c>
      <c r="B492" s="4">
        <v>180.71799999999999</v>
      </c>
    </row>
    <row r="493" spans="1:2">
      <c r="A493" s="4">
        <v>25.6</v>
      </c>
      <c r="B493" s="4">
        <v>178.97</v>
      </c>
    </row>
    <row r="494" spans="1:2">
      <c r="A494" s="4">
        <v>25.62</v>
      </c>
      <c r="B494" s="4">
        <v>176.79300000000001</v>
      </c>
    </row>
    <row r="495" spans="1:2">
      <c r="A495" s="4">
        <v>25.64</v>
      </c>
      <c r="B495" s="4">
        <v>174.21799999999999</v>
      </c>
    </row>
    <row r="496" spans="1:2">
      <c r="A496" s="4">
        <v>25.66</v>
      </c>
      <c r="B496" s="4">
        <v>171.316</v>
      </c>
    </row>
    <row r="497" spans="1:2">
      <c r="A497" s="4">
        <v>25.68</v>
      </c>
      <c r="B497" s="4">
        <v>168.1</v>
      </c>
    </row>
    <row r="498" spans="1:2">
      <c r="A498" s="4">
        <v>25.7</v>
      </c>
      <c r="B498" s="4">
        <v>164.62799999999999</v>
      </c>
    </row>
    <row r="499" spans="1:2">
      <c r="A499" s="4">
        <v>25.72</v>
      </c>
      <c r="B499" s="4">
        <v>160.97900000000001</v>
      </c>
    </row>
    <row r="500" spans="1:2">
      <c r="A500" s="4">
        <v>25.74</v>
      </c>
      <c r="B500" s="4">
        <v>157.20400000000001</v>
      </c>
    </row>
    <row r="501" spans="1:2">
      <c r="A501" s="4">
        <v>25.76</v>
      </c>
      <c r="B501" s="4">
        <v>153.37100000000001</v>
      </c>
    </row>
    <row r="502" spans="1:2">
      <c r="A502" s="4">
        <v>25.78</v>
      </c>
      <c r="B502" s="4">
        <v>149.53299999999999</v>
      </c>
    </row>
    <row r="503" spans="1:2">
      <c r="A503" s="4">
        <v>25.8</v>
      </c>
      <c r="B503" s="4">
        <v>145.751</v>
      </c>
    </row>
    <row r="504" spans="1:2">
      <c r="A504" s="4">
        <v>25.82</v>
      </c>
      <c r="B504" s="4">
        <v>142.09700000000001</v>
      </c>
    </row>
    <row r="505" spans="1:2">
      <c r="A505" s="4">
        <v>25.84</v>
      </c>
      <c r="B505" s="4">
        <v>138.63</v>
      </c>
    </row>
    <row r="506" spans="1:2">
      <c r="A506" s="4">
        <v>25.86</v>
      </c>
      <c r="B506" s="4">
        <v>135.399</v>
      </c>
    </row>
    <row r="507" spans="1:2">
      <c r="A507" s="4">
        <v>25.88</v>
      </c>
      <c r="B507" s="4">
        <v>132.45400000000001</v>
      </c>
    </row>
    <row r="508" spans="1:2">
      <c r="A508" s="4">
        <v>25.9</v>
      </c>
      <c r="B508" s="4">
        <v>129.87200000000001</v>
      </c>
    </row>
    <row r="509" spans="1:2">
      <c r="A509" s="4">
        <v>25.92</v>
      </c>
      <c r="B509" s="4">
        <v>127.68300000000001</v>
      </c>
    </row>
    <row r="510" spans="1:2">
      <c r="A510" s="4">
        <v>25.94</v>
      </c>
      <c r="B510" s="4">
        <v>125.914</v>
      </c>
    </row>
    <row r="511" spans="1:2">
      <c r="A511" s="4">
        <v>25.96</v>
      </c>
      <c r="B511" s="4">
        <v>124.64</v>
      </c>
    </row>
    <row r="512" spans="1:2">
      <c r="A512" s="4">
        <v>25.98</v>
      </c>
      <c r="B512" s="4">
        <v>123.873</v>
      </c>
    </row>
    <row r="513" spans="1:2">
      <c r="A513" s="4">
        <v>26</v>
      </c>
      <c r="B513" s="4">
        <v>123.645</v>
      </c>
    </row>
    <row r="514" spans="1:2">
      <c r="A514" s="4">
        <v>26.02</v>
      </c>
      <c r="B514" s="4">
        <v>123.959</v>
      </c>
    </row>
    <row r="515" spans="1:2">
      <c r="A515" s="4">
        <v>26.04</v>
      </c>
      <c r="B515" s="4">
        <v>124.863</v>
      </c>
    </row>
    <row r="516" spans="1:2">
      <c r="A516" s="4">
        <v>26.06</v>
      </c>
      <c r="B516" s="4">
        <v>126.35</v>
      </c>
    </row>
    <row r="517" spans="1:2">
      <c r="A517" s="4">
        <v>26.08</v>
      </c>
      <c r="B517" s="4">
        <v>128.423</v>
      </c>
    </row>
    <row r="518" spans="1:2">
      <c r="A518" s="4">
        <v>26.1</v>
      </c>
      <c r="B518" s="4">
        <v>131.07599999999999</v>
      </c>
    </row>
    <row r="519" spans="1:2">
      <c r="A519" s="4">
        <v>26.12</v>
      </c>
      <c r="B519" s="4">
        <v>134.316</v>
      </c>
    </row>
    <row r="520" spans="1:2">
      <c r="A520" s="4">
        <v>26.14</v>
      </c>
      <c r="B520" s="4">
        <v>138.11799999999999</v>
      </c>
    </row>
    <row r="521" spans="1:2">
      <c r="A521" s="4">
        <v>26.16</v>
      </c>
      <c r="B521" s="4">
        <v>142.46199999999999</v>
      </c>
    </row>
    <row r="522" spans="1:2">
      <c r="A522" s="4">
        <v>26.18</v>
      </c>
      <c r="B522" s="4">
        <v>147.32400000000001</v>
      </c>
    </row>
    <row r="523" spans="1:2">
      <c r="A523" s="4">
        <v>26.2</v>
      </c>
      <c r="B523" s="4">
        <v>152.673</v>
      </c>
    </row>
    <row r="524" spans="1:2">
      <c r="A524" s="4">
        <v>26.22</v>
      </c>
      <c r="B524" s="4">
        <v>158.476</v>
      </c>
    </row>
    <row r="525" spans="1:2">
      <c r="A525" s="4">
        <v>26.24</v>
      </c>
      <c r="B525" s="4">
        <v>164.69200000000001</v>
      </c>
    </row>
    <row r="526" spans="1:2">
      <c r="A526" s="4">
        <v>26.26</v>
      </c>
      <c r="B526" s="4">
        <v>171.274</v>
      </c>
    </row>
    <row r="527" spans="1:2">
      <c r="A527" s="4">
        <v>26.28</v>
      </c>
      <c r="B527" s="4">
        <v>178.17099999999999</v>
      </c>
    </row>
    <row r="528" spans="1:2">
      <c r="A528" s="4">
        <v>26.3</v>
      </c>
      <c r="B528" s="4">
        <v>185.35</v>
      </c>
    </row>
    <row r="529" spans="1:2">
      <c r="A529" s="4">
        <v>26.32</v>
      </c>
      <c r="B529" s="4">
        <v>192.739</v>
      </c>
    </row>
    <row r="530" spans="1:2">
      <c r="A530" s="4">
        <v>26.34</v>
      </c>
      <c r="B530" s="4">
        <v>200.286</v>
      </c>
    </row>
    <row r="531" spans="1:2">
      <c r="A531" s="4">
        <v>26.36</v>
      </c>
      <c r="B531" s="4">
        <v>207.934</v>
      </c>
    </row>
    <row r="532" spans="1:2">
      <c r="A532" s="4">
        <v>26.38</v>
      </c>
      <c r="B532" s="4">
        <v>215.63</v>
      </c>
    </row>
    <row r="533" spans="1:2">
      <c r="A533" s="4">
        <v>26.4</v>
      </c>
      <c r="B533" s="4">
        <v>223.31100000000001</v>
      </c>
    </row>
    <row r="534" spans="1:2">
      <c r="A534" s="4">
        <v>26.42</v>
      </c>
      <c r="B534" s="4">
        <v>230.916</v>
      </c>
    </row>
    <row r="535" spans="1:2">
      <c r="A535" s="4">
        <v>26.44</v>
      </c>
      <c r="B535" s="4">
        <v>238.38900000000001</v>
      </c>
    </row>
    <row r="536" spans="1:2">
      <c r="A536" s="4">
        <v>26.46</v>
      </c>
      <c r="B536" s="4">
        <v>245.67599999999999</v>
      </c>
    </row>
    <row r="537" spans="1:2">
      <c r="A537" s="4">
        <v>26.48</v>
      </c>
      <c r="B537" s="4">
        <v>252.71899999999999</v>
      </c>
    </row>
    <row r="538" spans="1:2">
      <c r="A538" s="4">
        <v>26.5</v>
      </c>
      <c r="B538" s="4">
        <v>259.46499999999997</v>
      </c>
    </row>
    <row r="539" spans="1:2">
      <c r="A539" s="4">
        <v>26.52</v>
      </c>
      <c r="B539" s="4">
        <v>265.86500000000001</v>
      </c>
    </row>
    <row r="540" spans="1:2">
      <c r="A540" s="4">
        <v>26.54</v>
      </c>
      <c r="B540" s="4">
        <v>271.875</v>
      </c>
    </row>
    <row r="541" spans="1:2">
      <c r="A541" s="4">
        <v>26.56</v>
      </c>
      <c r="B541" s="4">
        <v>277.44900000000001</v>
      </c>
    </row>
    <row r="542" spans="1:2">
      <c r="A542" s="4">
        <v>26.58</v>
      </c>
      <c r="B542" s="4">
        <v>282.55</v>
      </c>
    </row>
    <row r="543" spans="1:2">
      <c r="A543" s="4">
        <v>26.6</v>
      </c>
      <c r="B543" s="4">
        <v>287.142</v>
      </c>
    </row>
    <row r="544" spans="1:2">
      <c r="A544" s="4">
        <v>26.62</v>
      </c>
      <c r="B544" s="4">
        <v>291.19799999999998</v>
      </c>
    </row>
    <row r="545" spans="1:2">
      <c r="A545" s="4">
        <v>26.64</v>
      </c>
      <c r="B545" s="4">
        <v>294.69299999999998</v>
      </c>
    </row>
    <row r="546" spans="1:2">
      <c r="A546" s="4">
        <v>26.66</v>
      </c>
      <c r="B546" s="4">
        <v>297.60599999999999</v>
      </c>
    </row>
    <row r="547" spans="1:2">
      <c r="A547" s="4">
        <v>26.68</v>
      </c>
      <c r="B547" s="4">
        <v>299.92399999999998</v>
      </c>
    </row>
    <row r="548" spans="1:2">
      <c r="A548" s="4">
        <v>26.7</v>
      </c>
      <c r="B548" s="4">
        <v>301.63900000000001</v>
      </c>
    </row>
    <row r="549" spans="1:2">
      <c r="A549" s="4">
        <v>26.72</v>
      </c>
      <c r="B549" s="4">
        <v>302.74599999999998</v>
      </c>
    </row>
    <row r="550" spans="1:2">
      <c r="A550" s="4">
        <v>26.74</v>
      </c>
      <c r="B550" s="4">
        <v>303.24700000000001</v>
      </c>
    </row>
    <row r="551" spans="1:2">
      <c r="A551" s="4">
        <v>26.76</v>
      </c>
      <c r="B551" s="4">
        <v>303.14999999999998</v>
      </c>
    </row>
    <row r="552" spans="1:2">
      <c r="A552" s="4">
        <v>26.78</v>
      </c>
      <c r="B552" s="4">
        <v>302.46600000000001</v>
      </c>
    </row>
    <row r="553" spans="1:2">
      <c r="A553" s="4">
        <v>26.8</v>
      </c>
      <c r="B553" s="4">
        <v>301.214</v>
      </c>
    </row>
    <row r="554" spans="1:2">
      <c r="A554" s="4">
        <v>26.82</v>
      </c>
      <c r="B554" s="4">
        <v>299.41300000000001</v>
      </c>
    </row>
    <row r="555" spans="1:2">
      <c r="A555" s="4">
        <v>26.84</v>
      </c>
      <c r="B555" s="4">
        <v>297.09100000000001</v>
      </c>
    </row>
    <row r="556" spans="1:2">
      <c r="A556" s="4">
        <v>26.86</v>
      </c>
      <c r="B556" s="4">
        <v>294.27499999999998</v>
      </c>
    </row>
    <row r="557" spans="1:2">
      <c r="A557" s="4">
        <v>26.88</v>
      </c>
      <c r="B557" s="4">
        <v>291.00400000000002</v>
      </c>
    </row>
    <row r="558" spans="1:2">
      <c r="A558" s="4">
        <v>26.9</v>
      </c>
      <c r="B558" s="4">
        <v>287.31799999999998</v>
      </c>
    </row>
    <row r="559" spans="1:2">
      <c r="A559" s="4">
        <v>26.92</v>
      </c>
      <c r="B559" s="4">
        <v>283.25</v>
      </c>
    </row>
    <row r="560" spans="1:2">
      <c r="A560" s="4">
        <v>26.94</v>
      </c>
      <c r="B560" s="4">
        <v>278.84300000000002</v>
      </c>
    </row>
    <row r="561" spans="1:2">
      <c r="A561" s="4">
        <v>26.96</v>
      </c>
      <c r="B561" s="4">
        <v>274.149</v>
      </c>
    </row>
    <row r="562" spans="1:2">
      <c r="A562" s="4">
        <v>26.98</v>
      </c>
      <c r="B562" s="4">
        <v>269.21800000000002</v>
      </c>
    </row>
    <row r="563" spans="1:2">
      <c r="A563" s="4">
        <v>27</v>
      </c>
      <c r="B563" s="4">
        <v>264.08800000000002</v>
      </c>
    </row>
    <row r="564" spans="1:2">
      <c r="A564" s="4">
        <v>27.02</v>
      </c>
      <c r="B564" s="4">
        <v>258.81200000000001</v>
      </c>
    </row>
    <row r="565" spans="1:2">
      <c r="A565" s="4">
        <v>27.04</v>
      </c>
      <c r="B565" s="4">
        <v>253.44300000000001</v>
      </c>
    </row>
    <row r="566" spans="1:2">
      <c r="A566" s="4">
        <v>27.06</v>
      </c>
      <c r="B566" s="4">
        <v>248.03700000000001</v>
      </c>
    </row>
    <row r="567" spans="1:2">
      <c r="A567" s="4">
        <v>27.08</v>
      </c>
      <c r="B567" s="4">
        <v>242.63</v>
      </c>
    </row>
    <row r="568" spans="1:2">
      <c r="A568" s="4">
        <v>27.1</v>
      </c>
      <c r="B568" s="4">
        <v>237.27099999999999</v>
      </c>
    </row>
    <row r="569" spans="1:2">
      <c r="A569" s="4">
        <v>27.12</v>
      </c>
      <c r="B569" s="4">
        <v>232.01499999999999</v>
      </c>
    </row>
    <row r="570" spans="1:2">
      <c r="A570" s="4">
        <v>27.14</v>
      </c>
      <c r="B570" s="4">
        <v>226.91300000000001</v>
      </c>
    </row>
    <row r="571" spans="1:2">
      <c r="A571" s="4">
        <v>27.16</v>
      </c>
      <c r="B571" s="4">
        <v>221.99</v>
      </c>
    </row>
    <row r="572" spans="1:2">
      <c r="A572" s="4">
        <v>27.18</v>
      </c>
      <c r="B572" s="4">
        <v>217.292</v>
      </c>
    </row>
    <row r="573" spans="1:2">
      <c r="A573" s="4">
        <v>27.2</v>
      </c>
      <c r="B573" s="4">
        <v>212.84700000000001</v>
      </c>
    </row>
    <row r="574" spans="1:2">
      <c r="A574" s="4">
        <v>27.22</v>
      </c>
      <c r="B574" s="4">
        <v>208.714</v>
      </c>
    </row>
    <row r="575" spans="1:2">
      <c r="A575" s="4">
        <v>27.24</v>
      </c>
      <c r="B575" s="4">
        <v>204.89400000000001</v>
      </c>
    </row>
    <row r="576" spans="1:2">
      <c r="A576" s="4">
        <v>27.26</v>
      </c>
      <c r="B576" s="4">
        <v>201.41900000000001</v>
      </c>
    </row>
    <row r="577" spans="1:2">
      <c r="A577" s="4">
        <v>27.28</v>
      </c>
      <c r="B577" s="4">
        <v>198.309</v>
      </c>
    </row>
    <row r="578" spans="1:2">
      <c r="A578" s="4">
        <v>27.3</v>
      </c>
      <c r="B578" s="4">
        <v>195.58</v>
      </c>
    </row>
    <row r="579" spans="1:2">
      <c r="A579" s="4">
        <v>27.32</v>
      </c>
      <c r="B579" s="4">
        <v>193.239</v>
      </c>
    </row>
    <row r="580" spans="1:2">
      <c r="A580" s="4">
        <v>27.34</v>
      </c>
      <c r="B580" s="4">
        <v>191.292</v>
      </c>
    </row>
    <row r="581" spans="1:2">
      <c r="A581" s="4">
        <v>27.36</v>
      </c>
      <c r="B581" s="4">
        <v>189.73599999999999</v>
      </c>
    </row>
    <row r="582" spans="1:2">
      <c r="A582" s="4">
        <v>27.38</v>
      </c>
      <c r="B582" s="4">
        <v>188.565</v>
      </c>
    </row>
    <row r="583" spans="1:2">
      <c r="A583" s="4">
        <v>27.4</v>
      </c>
      <c r="B583" s="4">
        <v>187.77699999999999</v>
      </c>
    </row>
    <row r="584" spans="1:2">
      <c r="A584" s="4">
        <v>27.42</v>
      </c>
      <c r="B584" s="4">
        <v>187.345</v>
      </c>
    </row>
    <row r="585" spans="1:2">
      <c r="A585" s="4">
        <v>27.44</v>
      </c>
      <c r="B585" s="4">
        <v>187.25200000000001</v>
      </c>
    </row>
    <row r="586" spans="1:2">
      <c r="A586" s="4">
        <v>27.46</v>
      </c>
      <c r="B586" s="4">
        <v>187.471</v>
      </c>
    </row>
    <row r="587" spans="1:2">
      <c r="A587" s="4">
        <v>27.48</v>
      </c>
      <c r="B587" s="4">
        <v>187.97900000000001</v>
      </c>
    </row>
    <row r="588" spans="1:2">
      <c r="A588" s="4">
        <v>27.5</v>
      </c>
      <c r="B588" s="4">
        <v>188.738</v>
      </c>
    </row>
    <row r="589" spans="1:2">
      <c r="A589" s="4">
        <v>27.52</v>
      </c>
      <c r="B589" s="4">
        <v>189.72399999999999</v>
      </c>
    </row>
    <row r="590" spans="1:2">
      <c r="A590" s="4">
        <v>27.54</v>
      </c>
      <c r="B590" s="4">
        <v>190.87799999999999</v>
      </c>
    </row>
    <row r="591" spans="1:2">
      <c r="A591" s="4">
        <v>27.56</v>
      </c>
      <c r="B591" s="4">
        <v>192.172</v>
      </c>
    </row>
    <row r="592" spans="1:2">
      <c r="A592" s="4">
        <v>27.58</v>
      </c>
      <c r="B592" s="4">
        <v>193.56100000000001</v>
      </c>
    </row>
    <row r="593" spans="1:2">
      <c r="A593" s="4">
        <v>27.6</v>
      </c>
      <c r="B593" s="4">
        <v>194.999</v>
      </c>
    </row>
    <row r="594" spans="1:2">
      <c r="A594" s="4">
        <v>27.62</v>
      </c>
      <c r="B594" s="4">
        <v>196.45400000000001</v>
      </c>
    </row>
    <row r="595" spans="1:2">
      <c r="A595" s="4">
        <v>27.64</v>
      </c>
      <c r="B595" s="4">
        <v>197.86600000000001</v>
      </c>
    </row>
    <row r="596" spans="1:2">
      <c r="A596" s="4">
        <v>27.66</v>
      </c>
      <c r="B596" s="4">
        <v>199.196</v>
      </c>
    </row>
    <row r="597" spans="1:2">
      <c r="A597" s="4">
        <v>27.68</v>
      </c>
      <c r="B597" s="4">
        <v>200.40299999999999</v>
      </c>
    </row>
    <row r="598" spans="1:2">
      <c r="A598" s="4">
        <v>27.7</v>
      </c>
      <c r="B598" s="4">
        <v>201.46199999999999</v>
      </c>
    </row>
    <row r="599" spans="1:2">
      <c r="A599" s="4">
        <v>27.72</v>
      </c>
      <c r="B599" s="4">
        <v>202.30500000000001</v>
      </c>
    </row>
    <row r="600" spans="1:2">
      <c r="A600" s="4">
        <v>27.74</v>
      </c>
      <c r="B600" s="4">
        <v>202.91800000000001</v>
      </c>
    </row>
    <row r="601" spans="1:2">
      <c r="A601" s="4">
        <v>27.76</v>
      </c>
      <c r="B601" s="4">
        <v>203.26499999999999</v>
      </c>
    </row>
    <row r="602" spans="1:2">
      <c r="A602" s="4">
        <v>27.78</v>
      </c>
      <c r="B602" s="4">
        <v>203.33</v>
      </c>
    </row>
    <row r="603" spans="1:2">
      <c r="A603" s="4">
        <v>27.8</v>
      </c>
      <c r="B603" s="4">
        <v>203.07</v>
      </c>
    </row>
    <row r="604" spans="1:2">
      <c r="A604" s="4">
        <v>27.82</v>
      </c>
      <c r="B604" s="4">
        <v>202.47</v>
      </c>
    </row>
    <row r="605" spans="1:2">
      <c r="A605" s="4">
        <v>27.84</v>
      </c>
      <c r="B605" s="4">
        <v>201.52500000000001</v>
      </c>
    </row>
    <row r="606" spans="1:2">
      <c r="A606" s="4">
        <v>27.86</v>
      </c>
      <c r="B606" s="4">
        <v>200.23</v>
      </c>
    </row>
    <row r="607" spans="1:2">
      <c r="A607" s="4">
        <v>27.88</v>
      </c>
      <c r="B607" s="4">
        <v>198.566</v>
      </c>
    </row>
    <row r="608" spans="1:2">
      <c r="A608" s="4">
        <v>27.9</v>
      </c>
      <c r="B608" s="4">
        <v>196.53800000000001</v>
      </c>
    </row>
    <row r="609" spans="1:2">
      <c r="A609" s="4">
        <v>27.92</v>
      </c>
      <c r="B609" s="4">
        <v>194.14599999999999</v>
      </c>
    </row>
    <row r="610" spans="1:2">
      <c r="A610" s="4">
        <v>27.94</v>
      </c>
      <c r="B610" s="4">
        <v>191.41800000000001</v>
      </c>
    </row>
    <row r="611" spans="1:2">
      <c r="A611" s="4">
        <v>27.96</v>
      </c>
      <c r="B611" s="4">
        <v>188.34800000000001</v>
      </c>
    </row>
    <row r="612" spans="1:2">
      <c r="A612" s="4">
        <v>27.98</v>
      </c>
      <c r="B612" s="4">
        <v>184.96100000000001</v>
      </c>
    </row>
    <row r="613" spans="1:2">
      <c r="A613" s="4">
        <v>28</v>
      </c>
      <c r="B613" s="4">
        <v>181.27</v>
      </c>
    </row>
    <row r="614" spans="1:2">
      <c r="A614" s="4">
        <v>28.02</v>
      </c>
      <c r="B614" s="4">
        <v>177.322</v>
      </c>
    </row>
    <row r="615" spans="1:2">
      <c r="A615" s="4">
        <v>28.04</v>
      </c>
      <c r="B615" s="4">
        <v>173.12200000000001</v>
      </c>
    </row>
    <row r="616" spans="1:2">
      <c r="A616" s="4">
        <v>28.06</v>
      </c>
      <c r="B616" s="4">
        <v>168.70599999999999</v>
      </c>
    </row>
    <row r="617" spans="1:2">
      <c r="A617" s="4">
        <v>28.08</v>
      </c>
      <c r="B617" s="4">
        <v>164.09899999999999</v>
      </c>
    </row>
    <row r="618" spans="1:2">
      <c r="A618" s="4">
        <v>28.1</v>
      </c>
      <c r="B618" s="4">
        <v>159.351</v>
      </c>
    </row>
    <row r="619" spans="1:2">
      <c r="A619" s="4">
        <v>28.12</v>
      </c>
      <c r="B619" s="4">
        <v>154.488</v>
      </c>
    </row>
    <row r="620" spans="1:2">
      <c r="A620" s="4">
        <v>28.14</v>
      </c>
      <c r="B620" s="4">
        <v>149.536</v>
      </c>
    </row>
    <row r="621" spans="1:2">
      <c r="A621" s="4">
        <v>28.16</v>
      </c>
      <c r="B621" s="4">
        <v>144.52600000000001</v>
      </c>
    </row>
    <row r="622" spans="1:2">
      <c r="A622" s="4">
        <v>28.18</v>
      </c>
      <c r="B622" s="4">
        <v>139.50899999999999</v>
      </c>
    </row>
    <row r="623" spans="1:2">
      <c r="A623" s="4">
        <v>28.2</v>
      </c>
      <c r="B623" s="4">
        <v>134.506</v>
      </c>
    </row>
    <row r="624" spans="1:2">
      <c r="A624" s="4">
        <v>28.22</v>
      </c>
      <c r="B624" s="4">
        <v>129.55099999999999</v>
      </c>
    </row>
    <row r="625" spans="1:2">
      <c r="A625" s="4">
        <v>28.24</v>
      </c>
      <c r="B625" s="4">
        <v>124.66</v>
      </c>
    </row>
    <row r="626" spans="1:2">
      <c r="A626" s="4">
        <v>28.26</v>
      </c>
      <c r="B626" s="4">
        <v>119.88500000000001</v>
      </c>
    </row>
    <row r="627" spans="1:2">
      <c r="A627" s="4">
        <v>28.28</v>
      </c>
      <c r="B627" s="4">
        <v>115.229</v>
      </c>
    </row>
    <row r="628" spans="1:2">
      <c r="A628" s="4">
        <v>28.3</v>
      </c>
      <c r="B628" s="4">
        <v>110.718</v>
      </c>
    </row>
    <row r="629" spans="1:2">
      <c r="A629" s="4">
        <v>28.32</v>
      </c>
      <c r="B629" s="4">
        <v>106.37</v>
      </c>
    </row>
    <row r="630" spans="1:2">
      <c r="A630" s="4">
        <v>28.34</v>
      </c>
      <c r="B630" s="4">
        <v>102.209</v>
      </c>
    </row>
    <row r="631" spans="1:2">
      <c r="A631" s="4">
        <v>28.36</v>
      </c>
      <c r="B631" s="4">
        <v>98.242999999999995</v>
      </c>
    </row>
    <row r="632" spans="1:2">
      <c r="A632" s="4">
        <v>28.38</v>
      </c>
      <c r="B632" s="4">
        <v>94.480999999999995</v>
      </c>
    </row>
    <row r="633" spans="1:2">
      <c r="A633" s="4">
        <v>28.4</v>
      </c>
      <c r="B633" s="4">
        <v>90.932000000000002</v>
      </c>
    </row>
    <row r="634" spans="1:2">
      <c r="A634" s="4">
        <v>28.42</v>
      </c>
      <c r="B634" s="4">
        <v>87.596999999999994</v>
      </c>
    </row>
    <row r="635" spans="1:2">
      <c r="A635" s="4">
        <v>28.44</v>
      </c>
      <c r="B635" s="4">
        <v>84.484999999999999</v>
      </c>
    </row>
    <row r="636" spans="1:2">
      <c r="A636" s="4">
        <v>28.46</v>
      </c>
      <c r="B636" s="4">
        <v>81.588999999999999</v>
      </c>
    </row>
    <row r="637" spans="1:2">
      <c r="A637" s="4">
        <v>28.48</v>
      </c>
      <c r="B637" s="4">
        <v>78.906999999999996</v>
      </c>
    </row>
    <row r="638" spans="1:2">
      <c r="A638" s="4">
        <v>28.5</v>
      </c>
      <c r="B638" s="4">
        <v>76.436000000000007</v>
      </c>
    </row>
    <row r="639" spans="1:2">
      <c r="A639" s="4">
        <v>28.52</v>
      </c>
      <c r="B639" s="4">
        <v>74.162999999999997</v>
      </c>
    </row>
    <row r="640" spans="1:2">
      <c r="A640" s="4">
        <v>28.54</v>
      </c>
      <c r="B640" s="4">
        <v>72.085999999999999</v>
      </c>
    </row>
    <row r="641" spans="1:2">
      <c r="A641" s="4">
        <v>28.56</v>
      </c>
      <c r="B641" s="4">
        <v>70.19</v>
      </c>
    </row>
    <row r="642" spans="1:2">
      <c r="A642" s="4">
        <v>28.58</v>
      </c>
      <c r="B642" s="4">
        <v>68.465999999999994</v>
      </c>
    </row>
    <row r="643" spans="1:2">
      <c r="A643" s="4">
        <v>28.6</v>
      </c>
      <c r="B643" s="4">
        <v>66.900999999999996</v>
      </c>
    </row>
    <row r="644" spans="1:2">
      <c r="A644" s="4">
        <v>28.62</v>
      </c>
      <c r="B644" s="4">
        <v>65.48</v>
      </c>
    </row>
    <row r="645" spans="1:2">
      <c r="A645" s="4">
        <v>28.64</v>
      </c>
      <c r="B645" s="4">
        <v>64.191999999999993</v>
      </c>
    </row>
    <row r="646" spans="1:2">
      <c r="A646" s="4">
        <v>28.66</v>
      </c>
      <c r="B646" s="4">
        <v>63.024000000000001</v>
      </c>
    </row>
    <row r="647" spans="1:2">
      <c r="A647" s="4">
        <v>28.68</v>
      </c>
      <c r="B647" s="4">
        <v>61.963999999999999</v>
      </c>
    </row>
    <row r="648" spans="1:2">
      <c r="A648" s="4">
        <v>28.7</v>
      </c>
      <c r="B648" s="4">
        <v>60.993000000000002</v>
      </c>
    </row>
    <row r="649" spans="1:2">
      <c r="A649" s="4">
        <v>28.72</v>
      </c>
      <c r="B649" s="4">
        <v>60.110999999999997</v>
      </c>
    </row>
    <row r="650" spans="1:2">
      <c r="A650" s="4">
        <v>28.74</v>
      </c>
      <c r="B650" s="4">
        <v>59.298000000000002</v>
      </c>
    </row>
    <row r="651" spans="1:2">
      <c r="A651" s="4">
        <v>28.76</v>
      </c>
      <c r="B651" s="4">
        <v>58.546999999999997</v>
      </c>
    </row>
    <row r="652" spans="1:2">
      <c r="A652" s="4">
        <v>28.78</v>
      </c>
      <c r="B652" s="4">
        <v>57.847000000000001</v>
      </c>
    </row>
    <row r="653" spans="1:2">
      <c r="A653" s="4">
        <v>28.8</v>
      </c>
      <c r="B653" s="4">
        <v>57.197000000000003</v>
      </c>
    </row>
    <row r="654" spans="1:2">
      <c r="A654" s="4">
        <v>28.82</v>
      </c>
      <c r="B654" s="4">
        <v>56.59</v>
      </c>
    </row>
    <row r="655" spans="1:2">
      <c r="A655" s="4">
        <v>28.84</v>
      </c>
      <c r="B655" s="4">
        <v>56.018000000000001</v>
      </c>
    </row>
    <row r="656" spans="1:2">
      <c r="A656" s="4">
        <v>28.86</v>
      </c>
      <c r="B656" s="4">
        <v>55.48</v>
      </c>
    </row>
    <row r="657" spans="1:2">
      <c r="A657" s="4">
        <v>28.88</v>
      </c>
      <c r="B657" s="4">
        <v>54.981000000000002</v>
      </c>
    </row>
    <row r="658" spans="1:2">
      <c r="A658" s="4">
        <v>28.9</v>
      </c>
      <c r="B658" s="4">
        <v>54.518000000000001</v>
      </c>
    </row>
    <row r="659" spans="1:2">
      <c r="A659" s="4">
        <v>28.92</v>
      </c>
      <c r="B659" s="4">
        <v>54.095999999999997</v>
      </c>
    </row>
    <row r="660" spans="1:2">
      <c r="A660" s="4">
        <v>28.94</v>
      </c>
      <c r="B660" s="4">
        <v>53.716000000000001</v>
      </c>
    </row>
    <row r="661" spans="1:2">
      <c r="A661" s="4">
        <v>28.96</v>
      </c>
      <c r="B661" s="4">
        <v>53.39</v>
      </c>
    </row>
    <row r="662" spans="1:2">
      <c r="A662" s="4">
        <v>28.98</v>
      </c>
      <c r="B662" s="4">
        <v>53.124000000000002</v>
      </c>
    </row>
    <row r="663" spans="1:2">
      <c r="A663" s="4">
        <v>29</v>
      </c>
      <c r="B663" s="4">
        <v>52.927999999999997</v>
      </c>
    </row>
    <row r="664" spans="1:2">
      <c r="A664" s="4">
        <v>29.02</v>
      </c>
      <c r="B664" s="4">
        <v>52.811</v>
      </c>
    </row>
    <row r="665" spans="1:2">
      <c r="A665" s="4">
        <v>29.04</v>
      </c>
      <c r="B665" s="4">
        <v>52.787999999999997</v>
      </c>
    </row>
    <row r="666" spans="1:2">
      <c r="A666" s="4">
        <v>29.06</v>
      </c>
      <c r="B666" s="4">
        <v>52.871000000000002</v>
      </c>
    </row>
    <row r="667" spans="1:2">
      <c r="A667" s="4">
        <v>29.08</v>
      </c>
      <c r="B667" s="4">
        <v>53.073</v>
      </c>
    </row>
    <row r="668" spans="1:2">
      <c r="A668" s="4">
        <v>29.1</v>
      </c>
      <c r="B668" s="4">
        <v>53.41</v>
      </c>
    </row>
    <row r="669" spans="1:2">
      <c r="A669" s="4">
        <v>29.12</v>
      </c>
      <c r="B669" s="4">
        <v>53.893999999999998</v>
      </c>
    </row>
    <row r="670" spans="1:2">
      <c r="A670" s="4">
        <v>29.14</v>
      </c>
      <c r="B670" s="4">
        <v>54.542000000000002</v>
      </c>
    </row>
    <row r="671" spans="1:2">
      <c r="A671" s="4">
        <v>29.16</v>
      </c>
      <c r="B671" s="4">
        <v>55.368000000000002</v>
      </c>
    </row>
    <row r="672" spans="1:2">
      <c r="A672" s="4">
        <v>29.18</v>
      </c>
      <c r="B672" s="4">
        <v>56.384999999999998</v>
      </c>
    </row>
    <row r="673" spans="1:2">
      <c r="A673" s="4">
        <v>29.2</v>
      </c>
      <c r="B673" s="4">
        <v>57.607999999999997</v>
      </c>
    </row>
    <row r="674" spans="1:2">
      <c r="A674" s="4">
        <v>29.22</v>
      </c>
      <c r="B674" s="4">
        <v>59.046999999999997</v>
      </c>
    </row>
    <row r="675" spans="1:2">
      <c r="A675" s="4">
        <v>29.24</v>
      </c>
      <c r="B675" s="4">
        <v>60.713000000000001</v>
      </c>
    </row>
    <row r="676" spans="1:2">
      <c r="A676" s="4">
        <v>29.26</v>
      </c>
      <c r="B676" s="4">
        <v>62.616</v>
      </c>
    </row>
    <row r="677" spans="1:2">
      <c r="A677" s="4">
        <v>29.28</v>
      </c>
      <c r="B677" s="4">
        <v>64.763999999999996</v>
      </c>
    </row>
    <row r="678" spans="1:2">
      <c r="A678" s="4">
        <v>29.3</v>
      </c>
      <c r="B678" s="4">
        <v>67.16</v>
      </c>
    </row>
    <row r="679" spans="1:2">
      <c r="A679" s="4">
        <v>29.32</v>
      </c>
      <c r="B679" s="4">
        <v>69.808000000000007</v>
      </c>
    </row>
    <row r="680" spans="1:2">
      <c r="A680" s="4">
        <v>29.34</v>
      </c>
      <c r="B680" s="4">
        <v>72.709000000000003</v>
      </c>
    </row>
    <row r="681" spans="1:2">
      <c r="A681" s="4">
        <v>29.36</v>
      </c>
      <c r="B681" s="4">
        <v>75.858999999999995</v>
      </c>
    </row>
    <row r="682" spans="1:2">
      <c r="A682" s="4">
        <v>29.38</v>
      </c>
      <c r="B682" s="4">
        <v>79.254000000000005</v>
      </c>
    </row>
    <row r="683" spans="1:2">
      <c r="A683" s="4">
        <v>29.4</v>
      </c>
      <c r="B683" s="4">
        <v>82.885999999999996</v>
      </c>
    </row>
    <row r="684" spans="1:2">
      <c r="A684" s="4">
        <v>29.42</v>
      </c>
      <c r="B684" s="4">
        <v>86.742999999999995</v>
      </c>
    </row>
    <row r="685" spans="1:2">
      <c r="A685" s="4">
        <v>29.44</v>
      </c>
      <c r="B685" s="4">
        <v>90.81</v>
      </c>
    </row>
    <row r="686" spans="1:2">
      <c r="A686" s="4">
        <v>29.46</v>
      </c>
      <c r="B686" s="4">
        <v>95.072000000000003</v>
      </c>
    </row>
    <row r="687" spans="1:2">
      <c r="A687" s="4">
        <v>29.48</v>
      </c>
      <c r="B687" s="4">
        <v>99.507999999999996</v>
      </c>
    </row>
    <row r="688" spans="1:2">
      <c r="A688" s="4">
        <v>29.5</v>
      </c>
      <c r="B688" s="4">
        <v>104.095</v>
      </c>
    </row>
    <row r="689" spans="1:2">
      <c r="A689" s="4">
        <v>29.52</v>
      </c>
      <c r="B689" s="4">
        <v>108.80800000000001</v>
      </c>
    </row>
    <row r="690" spans="1:2">
      <c r="A690" s="4">
        <v>29.54</v>
      </c>
      <c r="B690" s="4">
        <v>113.61799999999999</v>
      </c>
    </row>
    <row r="691" spans="1:2">
      <c r="A691" s="4">
        <v>29.56</v>
      </c>
      <c r="B691" s="4">
        <v>118.496</v>
      </c>
    </row>
    <row r="692" spans="1:2">
      <c r="A692" s="4">
        <v>29.58</v>
      </c>
      <c r="B692" s="4">
        <v>123.40900000000001</v>
      </c>
    </row>
    <row r="693" spans="1:2">
      <c r="A693" s="4">
        <v>29.6</v>
      </c>
      <c r="B693" s="4">
        <v>128.32400000000001</v>
      </c>
    </row>
    <row r="694" spans="1:2">
      <c r="A694" s="4">
        <v>29.62</v>
      </c>
      <c r="B694" s="4">
        <v>133.20599999999999</v>
      </c>
    </row>
    <row r="695" spans="1:2">
      <c r="A695" s="4">
        <v>29.64</v>
      </c>
      <c r="B695" s="4">
        <v>138.018</v>
      </c>
    </row>
    <row r="696" spans="1:2">
      <c r="A696" s="4">
        <v>29.66</v>
      </c>
      <c r="B696" s="4">
        <v>142.72399999999999</v>
      </c>
    </row>
    <row r="697" spans="1:2">
      <c r="A697" s="4">
        <v>29.68</v>
      </c>
      <c r="B697" s="4">
        <v>147.28899999999999</v>
      </c>
    </row>
    <row r="698" spans="1:2">
      <c r="A698" s="4">
        <v>29.7</v>
      </c>
      <c r="B698" s="4">
        <v>151.67599999999999</v>
      </c>
    </row>
    <row r="699" spans="1:2">
      <c r="A699" s="4">
        <v>29.72</v>
      </c>
      <c r="B699" s="4">
        <v>155.84899999999999</v>
      </c>
    </row>
    <row r="700" spans="1:2">
      <c r="A700" s="4">
        <v>29.74</v>
      </c>
      <c r="B700" s="4">
        <v>159.774</v>
      </c>
    </row>
    <row r="701" spans="1:2">
      <c r="A701" s="4">
        <v>29.76</v>
      </c>
      <c r="B701" s="4">
        <v>163.41900000000001</v>
      </c>
    </row>
    <row r="702" spans="1:2">
      <c r="A702" s="4">
        <v>29.78</v>
      </c>
      <c r="B702" s="4">
        <v>166.75299999999999</v>
      </c>
    </row>
    <row r="703" spans="1:2">
      <c r="A703" s="4">
        <v>29.8</v>
      </c>
      <c r="B703" s="4">
        <v>169.749</v>
      </c>
    </row>
    <row r="704" spans="1:2">
      <c r="A704" s="4">
        <v>29.82</v>
      </c>
      <c r="B704" s="4">
        <v>172.37899999999999</v>
      </c>
    </row>
    <row r="705" spans="1:2">
      <c r="A705" s="4">
        <v>29.84</v>
      </c>
      <c r="B705" s="4">
        <v>174.62299999999999</v>
      </c>
    </row>
    <row r="706" spans="1:2">
      <c r="A706" s="4">
        <v>29.86</v>
      </c>
      <c r="B706" s="4">
        <v>176.46100000000001</v>
      </c>
    </row>
    <row r="707" spans="1:2">
      <c r="A707" s="4">
        <v>29.88</v>
      </c>
      <c r="B707" s="4">
        <v>177.87799999999999</v>
      </c>
    </row>
    <row r="708" spans="1:2">
      <c r="A708" s="4">
        <v>29.9</v>
      </c>
      <c r="B708" s="4">
        <v>178.86099999999999</v>
      </c>
    </row>
    <row r="709" spans="1:2">
      <c r="A709" s="4">
        <v>29.92</v>
      </c>
      <c r="B709" s="4">
        <v>179.404</v>
      </c>
    </row>
    <row r="710" spans="1:2">
      <c r="A710" s="4">
        <v>29.94</v>
      </c>
      <c r="B710" s="4">
        <v>179.501</v>
      </c>
    </row>
    <row r="711" spans="1:2">
      <c r="A711" s="4">
        <v>29.96</v>
      </c>
      <c r="B711" s="4">
        <v>179.155</v>
      </c>
    </row>
    <row r="712" spans="1:2">
      <c r="A712" s="4">
        <v>29.98</v>
      </c>
      <c r="B712" s="4">
        <v>178.369</v>
      </c>
    </row>
    <row r="713" spans="1:2">
      <c r="A713" s="4">
        <v>30</v>
      </c>
      <c r="B713" s="4">
        <v>177.15100000000001</v>
      </c>
    </row>
    <row r="714" spans="1:2">
      <c r="A714" s="4">
        <v>30.02</v>
      </c>
      <c r="B714" s="4">
        <v>175.51400000000001</v>
      </c>
    </row>
    <row r="715" spans="1:2">
      <c r="A715" s="4">
        <v>30.04</v>
      </c>
      <c r="B715" s="4">
        <v>173.47499999999999</v>
      </c>
    </row>
    <row r="716" spans="1:2">
      <c r="A716" s="4">
        <v>30.06</v>
      </c>
      <c r="B716" s="4">
        <v>171.05199999999999</v>
      </c>
    </row>
    <row r="717" spans="1:2">
      <c r="A717" s="4">
        <v>30.08</v>
      </c>
      <c r="B717" s="4">
        <v>168.27</v>
      </c>
    </row>
    <row r="718" spans="1:2">
      <c r="A718" s="4">
        <v>30.1</v>
      </c>
      <c r="B718" s="4">
        <v>165.154</v>
      </c>
    </row>
    <row r="719" spans="1:2">
      <c r="A719" s="4">
        <v>30.12</v>
      </c>
      <c r="B719" s="4">
        <v>161.733</v>
      </c>
    </row>
    <row r="720" spans="1:2">
      <c r="A720" s="4">
        <v>30.14</v>
      </c>
      <c r="B720" s="4">
        <v>158.04</v>
      </c>
    </row>
    <row r="721" spans="1:2">
      <c r="A721" s="4">
        <v>30.16</v>
      </c>
      <c r="B721" s="4">
        <v>154.10599999999999</v>
      </c>
    </row>
    <row r="722" spans="1:2">
      <c r="A722" s="4">
        <v>30.18</v>
      </c>
      <c r="B722" s="4">
        <v>149.96899999999999</v>
      </c>
    </row>
    <row r="723" spans="1:2">
      <c r="A723" s="4">
        <v>30.2</v>
      </c>
      <c r="B723" s="4">
        <v>145.66499999999999</v>
      </c>
    </row>
    <row r="724" spans="1:2">
      <c r="A724" s="4">
        <v>30.22</v>
      </c>
      <c r="B724" s="4">
        <v>141.23099999999999</v>
      </c>
    </row>
    <row r="725" spans="1:2">
      <c r="A725" s="4">
        <v>30.24</v>
      </c>
      <c r="B725" s="4">
        <v>136.70699999999999</v>
      </c>
    </row>
    <row r="726" spans="1:2">
      <c r="A726" s="4">
        <v>30.26</v>
      </c>
      <c r="B726" s="4">
        <v>132.12899999999999</v>
      </c>
    </row>
    <row r="727" spans="1:2">
      <c r="A727" s="4">
        <v>30.28</v>
      </c>
      <c r="B727" s="4">
        <v>127.538</v>
      </c>
    </row>
    <row r="728" spans="1:2">
      <c r="A728" s="4">
        <v>30.3</v>
      </c>
      <c r="B728" s="4">
        <v>122.97</v>
      </c>
    </row>
    <row r="729" spans="1:2">
      <c r="A729" s="4">
        <v>30.32</v>
      </c>
      <c r="B729" s="4">
        <v>118.462</v>
      </c>
    </row>
    <row r="730" spans="1:2">
      <c r="A730" s="4">
        <v>30.34</v>
      </c>
      <c r="B730" s="4">
        <v>114.053</v>
      </c>
    </row>
    <row r="731" spans="1:2">
      <c r="A731" s="4">
        <v>30.36</v>
      </c>
      <c r="B731" s="4">
        <v>109.773</v>
      </c>
    </row>
    <row r="732" spans="1:2">
      <c r="A732" s="4">
        <v>30.38</v>
      </c>
      <c r="B732" s="4">
        <v>105.65600000000001</v>
      </c>
    </row>
    <row r="733" spans="1:2">
      <c r="A733" s="4">
        <v>30.4</v>
      </c>
      <c r="B733" s="4">
        <v>101.732</v>
      </c>
    </row>
    <row r="734" spans="1:2">
      <c r="A734" s="4">
        <v>30.42</v>
      </c>
      <c r="B734" s="4">
        <v>98.028000000000006</v>
      </c>
    </row>
    <row r="735" spans="1:2">
      <c r="A735" s="4">
        <v>30.44</v>
      </c>
      <c r="B735" s="4">
        <v>94.570999999999998</v>
      </c>
    </row>
    <row r="736" spans="1:2">
      <c r="A736" s="4">
        <v>30.46</v>
      </c>
      <c r="B736" s="4">
        <v>91.388000000000005</v>
      </c>
    </row>
    <row r="737" spans="1:2">
      <c r="A737" s="4">
        <v>30.48</v>
      </c>
      <c r="B737" s="4">
        <v>88.49</v>
      </c>
    </row>
    <row r="738" spans="1:2">
      <c r="A738" s="4">
        <v>30.5</v>
      </c>
      <c r="B738" s="4">
        <v>85.897000000000006</v>
      </c>
    </row>
    <row r="739" spans="1:2">
      <c r="A739" s="4">
        <v>30.52</v>
      </c>
      <c r="B739" s="4">
        <v>83.623999999999995</v>
      </c>
    </row>
    <row r="740" spans="1:2">
      <c r="A740" s="4">
        <v>30.54</v>
      </c>
      <c r="B740" s="4">
        <v>81.688000000000002</v>
      </c>
    </row>
    <row r="741" spans="1:2">
      <c r="A741" s="4">
        <v>30.56</v>
      </c>
      <c r="B741" s="4">
        <v>80.082999999999998</v>
      </c>
    </row>
    <row r="742" spans="1:2">
      <c r="A742" s="4">
        <v>30.58</v>
      </c>
      <c r="B742" s="4">
        <v>78.822000000000003</v>
      </c>
    </row>
    <row r="743" spans="1:2">
      <c r="A743" s="4">
        <v>30.6</v>
      </c>
      <c r="B743" s="4">
        <v>77.903000000000006</v>
      </c>
    </row>
    <row r="744" spans="1:2">
      <c r="A744" s="4">
        <v>30.62</v>
      </c>
      <c r="B744" s="4">
        <v>77.325999999999993</v>
      </c>
    </row>
    <row r="745" spans="1:2">
      <c r="A745" s="4">
        <v>30.64</v>
      </c>
      <c r="B745" s="4">
        <v>77.099999999999994</v>
      </c>
    </row>
    <row r="746" spans="1:2">
      <c r="A746" s="4">
        <v>30.66</v>
      </c>
      <c r="B746" s="4">
        <v>77.191000000000003</v>
      </c>
    </row>
    <row r="747" spans="1:2">
      <c r="A747" s="4">
        <v>30.68</v>
      </c>
      <c r="B747" s="4">
        <v>77.602000000000004</v>
      </c>
    </row>
    <row r="748" spans="1:2">
      <c r="A748" s="4">
        <v>30.7</v>
      </c>
      <c r="B748" s="4">
        <v>78.320999999999998</v>
      </c>
    </row>
    <row r="749" spans="1:2">
      <c r="A749" s="4">
        <v>30.72</v>
      </c>
      <c r="B749" s="4">
        <v>79.346000000000004</v>
      </c>
    </row>
    <row r="750" spans="1:2">
      <c r="A750" s="4">
        <v>30.74</v>
      </c>
      <c r="B750" s="4">
        <v>80.635999999999996</v>
      </c>
    </row>
    <row r="751" spans="1:2">
      <c r="A751" s="4">
        <v>30.76</v>
      </c>
      <c r="B751" s="4">
        <v>82.173000000000002</v>
      </c>
    </row>
    <row r="752" spans="1:2">
      <c r="A752" s="4">
        <v>30.78</v>
      </c>
      <c r="B752" s="4">
        <v>83.948999999999998</v>
      </c>
    </row>
    <row r="753" spans="1:2">
      <c r="A753" s="4">
        <v>30.8</v>
      </c>
      <c r="B753" s="4">
        <v>85.95</v>
      </c>
    </row>
    <row r="754" spans="1:2">
      <c r="A754" s="4">
        <v>30.82</v>
      </c>
      <c r="B754" s="4">
        <v>88.126999999999995</v>
      </c>
    </row>
    <row r="755" spans="1:2">
      <c r="A755" s="4">
        <v>30.84</v>
      </c>
      <c r="B755" s="4">
        <v>90.465999999999994</v>
      </c>
    </row>
    <row r="756" spans="1:2">
      <c r="A756" s="4">
        <v>30.86</v>
      </c>
      <c r="B756" s="4">
        <v>92.927999999999997</v>
      </c>
    </row>
    <row r="757" spans="1:2">
      <c r="A757" s="4">
        <v>30.88</v>
      </c>
      <c r="B757" s="4">
        <v>95.521000000000001</v>
      </c>
    </row>
    <row r="758" spans="1:2">
      <c r="A758" s="4">
        <v>30.9</v>
      </c>
      <c r="B758" s="4">
        <v>98.19</v>
      </c>
    </row>
    <row r="759" spans="1:2">
      <c r="A759" s="4">
        <v>30.92</v>
      </c>
      <c r="B759" s="4">
        <v>100.90600000000001</v>
      </c>
    </row>
    <row r="760" spans="1:2">
      <c r="A760" s="4">
        <v>30.94</v>
      </c>
      <c r="B760" s="4">
        <v>103.64700000000001</v>
      </c>
    </row>
    <row r="761" spans="1:2">
      <c r="A761" s="4">
        <v>30.96</v>
      </c>
      <c r="B761" s="4">
        <v>106.371</v>
      </c>
    </row>
    <row r="762" spans="1:2">
      <c r="A762" s="4">
        <v>30.98</v>
      </c>
      <c r="B762" s="4">
        <v>109.1</v>
      </c>
    </row>
    <row r="763" spans="1:2">
      <c r="A763" s="4">
        <v>31</v>
      </c>
      <c r="B763" s="4">
        <v>111.76</v>
      </c>
    </row>
    <row r="764" spans="1:2">
      <c r="A764" s="4">
        <v>31.02</v>
      </c>
      <c r="B764" s="4">
        <v>114.343</v>
      </c>
    </row>
    <row r="765" spans="1:2">
      <c r="A765" s="4">
        <v>31.04</v>
      </c>
      <c r="B765" s="4">
        <v>116.825</v>
      </c>
    </row>
    <row r="766" spans="1:2">
      <c r="A766" s="4">
        <v>31.06</v>
      </c>
      <c r="B766" s="4">
        <v>119.187</v>
      </c>
    </row>
    <row r="767" spans="1:2">
      <c r="A767" s="4">
        <v>31.08</v>
      </c>
      <c r="B767" s="4">
        <v>121.40900000000001</v>
      </c>
    </row>
    <row r="768" spans="1:2">
      <c r="A768" s="4">
        <v>31.1</v>
      </c>
      <c r="B768" s="4">
        <v>123.47199999999999</v>
      </c>
    </row>
    <row r="769" spans="1:2">
      <c r="A769" s="4">
        <v>31.12</v>
      </c>
      <c r="B769" s="4">
        <v>125.36199999999999</v>
      </c>
    </row>
    <row r="770" spans="1:2">
      <c r="A770" s="4">
        <v>31.14</v>
      </c>
      <c r="B770" s="4">
        <v>127.065</v>
      </c>
    </row>
    <row r="771" spans="1:2">
      <c r="A771" s="4">
        <v>31.16</v>
      </c>
      <c r="B771" s="4">
        <v>128.57400000000001</v>
      </c>
    </row>
    <row r="772" spans="1:2">
      <c r="A772" s="4">
        <v>31.18</v>
      </c>
      <c r="B772" s="4">
        <v>129.87700000000001</v>
      </c>
    </row>
    <row r="773" spans="1:2">
      <c r="A773" s="4">
        <v>31.2</v>
      </c>
      <c r="B773" s="4">
        <v>130.97</v>
      </c>
    </row>
    <row r="774" spans="1:2">
      <c r="A774" s="4">
        <v>31.22</v>
      </c>
      <c r="B774" s="4">
        <v>131.85</v>
      </c>
    </row>
    <row r="775" spans="1:2">
      <c r="A775" s="4">
        <v>31.24</v>
      </c>
      <c r="B775" s="4">
        <v>132.517</v>
      </c>
    </row>
    <row r="776" spans="1:2">
      <c r="A776" s="4">
        <v>31.26</v>
      </c>
      <c r="B776" s="4">
        <v>132.97499999999999</v>
      </c>
    </row>
    <row r="777" spans="1:2">
      <c r="A777" s="4">
        <v>31.28</v>
      </c>
      <c r="B777" s="4">
        <v>133.226</v>
      </c>
    </row>
    <row r="778" spans="1:2">
      <c r="A778" s="4">
        <v>31.3</v>
      </c>
      <c r="B778" s="4">
        <v>133.27799999999999</v>
      </c>
    </row>
    <row r="779" spans="1:2">
      <c r="A779" s="4">
        <v>31.32</v>
      </c>
      <c r="B779" s="4">
        <v>133.13999999999999</v>
      </c>
    </row>
    <row r="780" spans="1:2">
      <c r="A780" s="4">
        <v>31.34</v>
      </c>
      <c r="B780" s="4">
        <v>132.82400000000001</v>
      </c>
    </row>
    <row r="781" spans="1:2">
      <c r="A781" s="4">
        <v>31.36</v>
      </c>
      <c r="B781" s="4">
        <v>132.346</v>
      </c>
    </row>
    <row r="782" spans="1:2">
      <c r="A782" s="4">
        <v>31.38</v>
      </c>
      <c r="B782" s="4">
        <v>131.71700000000001</v>
      </c>
    </row>
    <row r="783" spans="1:2">
      <c r="A783" s="4">
        <v>31.4</v>
      </c>
      <c r="B783" s="4">
        <v>130.953</v>
      </c>
    </row>
    <row r="784" spans="1:2">
      <c r="A784" s="4">
        <v>31.42</v>
      </c>
      <c r="B784" s="4">
        <v>130.07400000000001</v>
      </c>
    </row>
    <row r="785" spans="1:2">
      <c r="A785" s="4">
        <v>31.44</v>
      </c>
      <c r="B785" s="4">
        <v>129.09700000000001</v>
      </c>
    </row>
    <row r="786" spans="1:2">
      <c r="A786" s="4">
        <v>31.46</v>
      </c>
      <c r="B786" s="4">
        <v>128.04599999999999</v>
      </c>
    </row>
    <row r="787" spans="1:2">
      <c r="A787" s="4">
        <v>31.48</v>
      </c>
      <c r="B787" s="4">
        <v>126.932</v>
      </c>
    </row>
    <row r="788" spans="1:2">
      <c r="A788" s="4">
        <v>31.5</v>
      </c>
      <c r="B788" s="4">
        <v>125.77800000000001</v>
      </c>
    </row>
    <row r="789" spans="1:2">
      <c r="A789" s="4">
        <v>31.52</v>
      </c>
      <c r="B789" s="4">
        <v>124.60299999999999</v>
      </c>
    </row>
    <row r="790" spans="1:2">
      <c r="A790" s="4">
        <v>31.54</v>
      </c>
      <c r="B790" s="4">
        <v>123.41500000000001</v>
      </c>
    </row>
    <row r="791" spans="1:2">
      <c r="A791" s="4">
        <v>31.56</v>
      </c>
      <c r="B791" s="4">
        <v>122.254</v>
      </c>
    </row>
    <row r="792" spans="1:2">
      <c r="A792" s="4">
        <v>31.58</v>
      </c>
      <c r="B792" s="4">
        <v>121.137</v>
      </c>
    </row>
    <row r="793" spans="1:2">
      <c r="A793" s="4">
        <v>31.6</v>
      </c>
      <c r="B793" s="4">
        <v>120.05200000000001</v>
      </c>
    </row>
    <row r="794" spans="1:2">
      <c r="A794" s="4">
        <v>31.62</v>
      </c>
      <c r="B794" s="4">
        <v>119.01300000000001</v>
      </c>
    </row>
    <row r="795" spans="1:2">
      <c r="A795" s="4">
        <v>31.64</v>
      </c>
      <c r="B795" s="4">
        <v>118.06</v>
      </c>
    </row>
    <row r="796" spans="1:2">
      <c r="A796" s="4">
        <v>31.66</v>
      </c>
      <c r="B796" s="4">
        <v>117.184</v>
      </c>
    </row>
    <row r="797" spans="1:2">
      <c r="A797" s="4">
        <v>31.68</v>
      </c>
      <c r="B797" s="4">
        <v>116.411</v>
      </c>
    </row>
    <row r="798" spans="1:2">
      <c r="A798" s="4">
        <v>31.7</v>
      </c>
      <c r="B798" s="4">
        <v>115.702</v>
      </c>
    </row>
    <row r="799" spans="1:2">
      <c r="A799" s="4">
        <v>31.72</v>
      </c>
      <c r="B799" s="4">
        <v>115.104</v>
      </c>
    </row>
    <row r="800" spans="1:2">
      <c r="A800" s="4">
        <v>31.74</v>
      </c>
      <c r="B800" s="4">
        <v>114.598</v>
      </c>
    </row>
    <row r="801" spans="1:2">
      <c r="A801" s="4">
        <v>31.76</v>
      </c>
      <c r="B801" s="4">
        <v>114.184</v>
      </c>
    </row>
    <row r="802" spans="1:2">
      <c r="A802" s="4">
        <v>31.78</v>
      </c>
      <c r="B802" s="4">
        <v>113.879</v>
      </c>
    </row>
    <row r="803" spans="1:2">
      <c r="A803" s="4">
        <v>31.8</v>
      </c>
      <c r="B803" s="4">
        <v>113.629</v>
      </c>
    </row>
    <row r="804" spans="1:2">
      <c r="A804" s="4">
        <v>31.82</v>
      </c>
      <c r="B804" s="4">
        <v>113.465</v>
      </c>
    </row>
    <row r="805" spans="1:2">
      <c r="A805" s="4">
        <v>31.84</v>
      </c>
      <c r="B805" s="4">
        <v>113.363</v>
      </c>
    </row>
    <row r="806" spans="1:2">
      <c r="A806" s="4">
        <v>31.86</v>
      </c>
      <c r="B806" s="4">
        <v>113.334</v>
      </c>
    </row>
    <row r="807" spans="1:2">
      <c r="A807" s="4">
        <v>31.88</v>
      </c>
      <c r="B807" s="4">
        <v>113.313</v>
      </c>
    </row>
    <row r="808" spans="1:2">
      <c r="A808" s="4">
        <v>31.9</v>
      </c>
      <c r="B808" s="4">
        <v>113.33199999999999</v>
      </c>
    </row>
    <row r="809" spans="1:2">
      <c r="A809" s="4">
        <v>31.92</v>
      </c>
      <c r="B809" s="4">
        <v>113.358</v>
      </c>
    </row>
    <row r="810" spans="1:2">
      <c r="A810" s="4">
        <v>31.94</v>
      </c>
      <c r="B810" s="4">
        <v>113.375</v>
      </c>
    </row>
    <row r="811" spans="1:2">
      <c r="A811" s="4">
        <v>31.96</v>
      </c>
      <c r="B811" s="4">
        <v>113.393</v>
      </c>
    </row>
    <row r="812" spans="1:2">
      <c r="A812" s="4">
        <v>31.98</v>
      </c>
      <c r="B812" s="4">
        <v>113.33799999999999</v>
      </c>
    </row>
    <row r="813" spans="1:2">
      <c r="A813" s="4">
        <v>32</v>
      </c>
      <c r="B813" s="4">
        <v>113.239</v>
      </c>
    </row>
    <row r="814" spans="1:2">
      <c r="A814" s="4">
        <v>32.020000000000003</v>
      </c>
      <c r="B814" s="4">
        <v>113.065</v>
      </c>
    </row>
    <row r="815" spans="1:2">
      <c r="A815" s="4">
        <v>32.04</v>
      </c>
      <c r="B815" s="4">
        <v>112.82299999999999</v>
      </c>
    </row>
    <row r="816" spans="1:2">
      <c r="A816" s="4">
        <v>32.06</v>
      </c>
      <c r="B816" s="4">
        <v>112.46299999999999</v>
      </c>
    </row>
    <row r="817" spans="1:2">
      <c r="A817" s="4">
        <v>32.08</v>
      </c>
      <c r="B817" s="4">
        <v>111.974</v>
      </c>
    </row>
    <row r="818" spans="1:2">
      <c r="A818" s="4">
        <v>32.1</v>
      </c>
      <c r="B818" s="4">
        <v>111.369</v>
      </c>
    </row>
    <row r="819" spans="1:2">
      <c r="A819" s="4">
        <v>32.119999999999997</v>
      </c>
      <c r="B819" s="4">
        <v>110.624</v>
      </c>
    </row>
    <row r="820" spans="1:2">
      <c r="A820" s="4">
        <v>32.14</v>
      </c>
      <c r="B820" s="4">
        <v>109.754</v>
      </c>
    </row>
    <row r="821" spans="1:2">
      <c r="A821" s="4">
        <v>32.159999999999997</v>
      </c>
      <c r="B821" s="4">
        <v>108.715</v>
      </c>
    </row>
    <row r="822" spans="1:2">
      <c r="A822" s="4">
        <v>32.18</v>
      </c>
      <c r="B822" s="4">
        <v>107.506</v>
      </c>
    </row>
    <row r="823" spans="1:2">
      <c r="A823" s="4">
        <v>32.200000000000003</v>
      </c>
      <c r="B823" s="4">
        <v>106.148</v>
      </c>
    </row>
    <row r="824" spans="1:2">
      <c r="A824" s="4">
        <v>32.22</v>
      </c>
      <c r="B824" s="4">
        <v>104.645</v>
      </c>
    </row>
    <row r="825" spans="1:2">
      <c r="A825" s="4">
        <v>32.24</v>
      </c>
      <c r="B825" s="4">
        <v>102.97</v>
      </c>
    </row>
    <row r="826" spans="1:2">
      <c r="A826" s="4">
        <v>32.26</v>
      </c>
      <c r="B826" s="4">
        <v>101.139</v>
      </c>
    </row>
    <row r="827" spans="1:2">
      <c r="A827" s="4">
        <v>32.28</v>
      </c>
      <c r="B827" s="4">
        <v>99.147000000000006</v>
      </c>
    </row>
    <row r="828" spans="1:2">
      <c r="A828" s="4">
        <v>32.299999999999997</v>
      </c>
      <c r="B828" s="4">
        <v>97.034999999999997</v>
      </c>
    </row>
    <row r="829" spans="1:2">
      <c r="A829" s="4">
        <v>32.32</v>
      </c>
      <c r="B829" s="4">
        <v>94.778999999999996</v>
      </c>
    </row>
    <row r="830" spans="1:2">
      <c r="A830" s="4">
        <v>32.340000000000003</v>
      </c>
      <c r="B830" s="4">
        <v>92.399000000000001</v>
      </c>
    </row>
    <row r="831" spans="1:2">
      <c r="A831" s="4">
        <v>32.36</v>
      </c>
      <c r="B831" s="4">
        <v>89.908000000000001</v>
      </c>
    </row>
    <row r="832" spans="1:2">
      <c r="A832" s="4">
        <v>32.380000000000003</v>
      </c>
      <c r="B832" s="4">
        <v>87.308000000000007</v>
      </c>
    </row>
    <row r="833" spans="1:2">
      <c r="A833" s="4">
        <v>32.4</v>
      </c>
      <c r="B833" s="4">
        <v>84.644999999999996</v>
      </c>
    </row>
    <row r="834" spans="1:2">
      <c r="A834" s="4">
        <v>32.42</v>
      </c>
      <c r="B834" s="4">
        <v>81.903000000000006</v>
      </c>
    </row>
    <row r="835" spans="1:2">
      <c r="A835" s="4">
        <v>32.44</v>
      </c>
      <c r="B835" s="4">
        <v>79.105999999999995</v>
      </c>
    </row>
    <row r="836" spans="1:2">
      <c r="A836" s="4">
        <v>32.46</v>
      </c>
      <c r="B836" s="4">
        <v>76.271000000000001</v>
      </c>
    </row>
    <row r="837" spans="1:2">
      <c r="A837" s="4">
        <v>32.479999999999997</v>
      </c>
      <c r="B837" s="4">
        <v>73.412999999999997</v>
      </c>
    </row>
    <row r="838" spans="1:2">
      <c r="A838" s="4">
        <v>32.5</v>
      </c>
      <c r="B838" s="4">
        <v>70.546999999999997</v>
      </c>
    </row>
    <row r="839" spans="1:2">
      <c r="A839" s="4">
        <v>32.520000000000003</v>
      </c>
      <c r="B839" s="4">
        <v>67.69</v>
      </c>
    </row>
    <row r="840" spans="1:2">
      <c r="A840" s="4">
        <v>32.54</v>
      </c>
      <c r="B840" s="4">
        <v>64.855000000000004</v>
      </c>
    </row>
    <row r="841" spans="1:2">
      <c r="A841" s="4">
        <v>32.56</v>
      </c>
      <c r="B841" s="4">
        <v>62.058</v>
      </c>
    </row>
    <row r="842" spans="1:2">
      <c r="A842" s="4">
        <v>32.58</v>
      </c>
      <c r="B842" s="4">
        <v>59.295999999999999</v>
      </c>
    </row>
    <row r="843" spans="1:2">
      <c r="A843" s="4">
        <v>32.6</v>
      </c>
      <c r="B843" s="4">
        <v>56.624000000000002</v>
      </c>
    </row>
    <row r="844" spans="1:2">
      <c r="A844" s="4">
        <v>32.619999999999997</v>
      </c>
      <c r="B844" s="4">
        <v>54.012</v>
      </c>
    </row>
    <row r="845" spans="1:2">
      <c r="A845" s="4">
        <v>32.64</v>
      </c>
      <c r="B845" s="4">
        <v>51.482999999999997</v>
      </c>
    </row>
    <row r="846" spans="1:2">
      <c r="A846" s="4">
        <v>32.659999999999997</v>
      </c>
      <c r="B846" s="4">
        <v>49.045000000000002</v>
      </c>
    </row>
    <row r="847" spans="1:2">
      <c r="A847" s="4">
        <v>32.68</v>
      </c>
      <c r="B847" s="4">
        <v>46.697000000000003</v>
      </c>
    </row>
    <row r="848" spans="1:2">
      <c r="A848" s="4">
        <v>32.700000000000003</v>
      </c>
      <c r="B848" s="4">
        <v>44.472999999999999</v>
      </c>
    </row>
    <row r="849" spans="1:2">
      <c r="A849" s="4">
        <v>32.72</v>
      </c>
      <c r="B849" s="4">
        <v>42.347999999999999</v>
      </c>
    </row>
    <row r="850" spans="1:2">
      <c r="A850" s="4">
        <v>32.74</v>
      </c>
      <c r="B850" s="4">
        <v>40.335999999999999</v>
      </c>
    </row>
    <row r="851" spans="1:2">
      <c r="A851" s="4">
        <v>32.76</v>
      </c>
      <c r="B851" s="4">
        <v>38.427999999999997</v>
      </c>
    </row>
    <row r="852" spans="1:2">
      <c r="A852" s="4">
        <v>32.78</v>
      </c>
      <c r="B852" s="4">
        <v>36.648000000000003</v>
      </c>
    </row>
    <row r="853" spans="1:2">
      <c r="A853" s="4">
        <v>32.799999999999997</v>
      </c>
      <c r="B853" s="4">
        <v>34.985999999999997</v>
      </c>
    </row>
    <row r="854" spans="1:2">
      <c r="A854" s="4">
        <v>32.82</v>
      </c>
      <c r="B854" s="4">
        <v>33.43</v>
      </c>
    </row>
    <row r="855" spans="1:2">
      <c r="A855" s="4">
        <v>32.840000000000003</v>
      </c>
      <c r="B855" s="4">
        <v>31.975000000000001</v>
      </c>
    </row>
    <row r="856" spans="1:2">
      <c r="A856" s="4">
        <v>32.86</v>
      </c>
      <c r="B856" s="4">
        <v>30.638000000000002</v>
      </c>
    </row>
    <row r="857" spans="1:2">
      <c r="A857" s="4">
        <v>32.880000000000003</v>
      </c>
      <c r="B857" s="4">
        <v>29.402999999999999</v>
      </c>
    </row>
    <row r="858" spans="1:2">
      <c r="A858" s="4">
        <v>32.9</v>
      </c>
      <c r="B858" s="4">
        <v>28.268000000000001</v>
      </c>
    </row>
    <row r="859" spans="1:2">
      <c r="A859" s="4">
        <v>32.92</v>
      </c>
      <c r="B859" s="4">
        <v>27.221</v>
      </c>
    </row>
    <row r="860" spans="1:2">
      <c r="A860" s="4">
        <v>32.94</v>
      </c>
      <c r="B860" s="4">
        <v>26.253</v>
      </c>
    </row>
    <row r="861" spans="1:2">
      <c r="A861" s="4">
        <v>32.96</v>
      </c>
      <c r="B861" s="4">
        <v>25.373999999999999</v>
      </c>
    </row>
    <row r="862" spans="1:2">
      <c r="A862" s="4">
        <v>32.979999999999997</v>
      </c>
      <c r="B862" s="4">
        <v>24.568000000000001</v>
      </c>
    </row>
    <row r="863" spans="1:2">
      <c r="A863" s="4">
        <v>33</v>
      </c>
      <c r="B863" s="4">
        <v>23.831</v>
      </c>
    </row>
    <row r="864" spans="1:2">
      <c r="A864" s="4">
        <v>33.020000000000003</v>
      </c>
      <c r="B864" s="4">
        <v>23.148</v>
      </c>
    </row>
    <row r="865" spans="1:2">
      <c r="A865" s="4">
        <v>33.04</v>
      </c>
      <c r="B865" s="4">
        <v>22.527000000000001</v>
      </c>
    </row>
    <row r="866" spans="1:2">
      <c r="A866" s="4">
        <v>33.06</v>
      </c>
      <c r="B866" s="4">
        <v>21.954999999999998</v>
      </c>
    </row>
    <row r="867" spans="1:2">
      <c r="A867" s="4">
        <v>33.08</v>
      </c>
      <c r="B867" s="4">
        <v>21.425999999999998</v>
      </c>
    </row>
    <row r="868" spans="1:2">
      <c r="A868" s="4">
        <v>33.1</v>
      </c>
      <c r="B868" s="4">
        <v>20.933</v>
      </c>
    </row>
    <row r="869" spans="1:2">
      <c r="A869" s="4">
        <v>33.119999999999997</v>
      </c>
      <c r="B869" s="4">
        <v>20.478999999999999</v>
      </c>
    </row>
    <row r="870" spans="1:2">
      <c r="A870" s="4">
        <v>33.14</v>
      </c>
      <c r="B870" s="4">
        <v>20.053000000000001</v>
      </c>
    </row>
    <row r="871" spans="1:2">
      <c r="A871" s="4">
        <v>33.159999999999997</v>
      </c>
      <c r="B871" s="4">
        <v>19.652999999999999</v>
      </c>
    </row>
    <row r="872" spans="1:2">
      <c r="A872" s="4">
        <v>33.18</v>
      </c>
      <c r="B872" s="4">
        <v>19.274999999999999</v>
      </c>
    </row>
    <row r="873" spans="1:2">
      <c r="A873" s="4">
        <v>33.200000000000003</v>
      </c>
      <c r="B873" s="4">
        <v>18.916</v>
      </c>
    </row>
    <row r="874" spans="1:2">
      <c r="A874" s="4">
        <v>33.22</v>
      </c>
      <c r="B874" s="4">
        <v>18.576000000000001</v>
      </c>
    </row>
    <row r="875" spans="1:2">
      <c r="A875" s="4">
        <v>33.24</v>
      </c>
      <c r="B875" s="4">
        <v>18.25</v>
      </c>
    </row>
    <row r="876" spans="1:2">
      <c r="A876" s="4">
        <v>33.26</v>
      </c>
      <c r="B876" s="4">
        <v>17.937000000000001</v>
      </c>
    </row>
    <row r="877" spans="1:2">
      <c r="A877" s="4">
        <v>33.28</v>
      </c>
      <c r="B877" s="4">
        <v>17.635999999999999</v>
      </c>
    </row>
    <row r="878" spans="1:2">
      <c r="A878" s="4">
        <v>33.299999999999997</v>
      </c>
      <c r="B878" s="4">
        <v>17.346</v>
      </c>
    </row>
    <row r="879" spans="1:2">
      <c r="A879" s="4">
        <v>33.32</v>
      </c>
      <c r="B879" s="4">
        <v>17.068000000000001</v>
      </c>
    </row>
    <row r="880" spans="1:2">
      <c r="A880" s="4">
        <v>33.340000000000003</v>
      </c>
      <c r="B880" s="4">
        <v>16.798999999999999</v>
      </c>
    </row>
    <row r="881" spans="1:2">
      <c r="A881" s="4">
        <v>33.36</v>
      </c>
      <c r="B881" s="4">
        <v>16.54</v>
      </c>
    </row>
    <row r="882" spans="1:2">
      <c r="A882" s="4">
        <v>33.380000000000003</v>
      </c>
      <c r="B882" s="4">
        <v>16.291</v>
      </c>
    </row>
    <row r="883" spans="1:2">
      <c r="A883" s="4">
        <v>33.4</v>
      </c>
      <c r="B883" s="4">
        <v>16.053999999999998</v>
      </c>
    </row>
    <row r="884" spans="1:2">
      <c r="A884" s="4">
        <v>33.42</v>
      </c>
      <c r="B884" s="4">
        <v>15.824</v>
      </c>
    </row>
    <row r="885" spans="1:2">
      <c r="A885" s="4">
        <v>33.44</v>
      </c>
      <c r="B885" s="4">
        <v>15.606</v>
      </c>
    </row>
    <row r="886" spans="1:2">
      <c r="A886" s="4">
        <v>33.46</v>
      </c>
      <c r="B886" s="4">
        <v>15.398</v>
      </c>
    </row>
    <row r="887" spans="1:2">
      <c r="A887" s="4">
        <v>33.479999999999997</v>
      </c>
      <c r="B887" s="4">
        <v>15.201000000000001</v>
      </c>
    </row>
    <row r="888" spans="1:2">
      <c r="A888" s="4">
        <v>33.5</v>
      </c>
      <c r="B888" s="4">
        <v>15.019</v>
      </c>
    </row>
    <row r="889" spans="1:2">
      <c r="A889" s="4">
        <v>33.520000000000003</v>
      </c>
      <c r="B889" s="4">
        <v>14.843</v>
      </c>
    </row>
    <row r="890" spans="1:2">
      <c r="A890" s="4">
        <v>33.54</v>
      </c>
      <c r="B890" s="4">
        <v>14.68</v>
      </c>
    </row>
    <row r="891" spans="1:2">
      <c r="A891" s="4">
        <v>33.56</v>
      </c>
      <c r="B891" s="4">
        <v>14.529</v>
      </c>
    </row>
    <row r="892" spans="1:2">
      <c r="A892" s="4">
        <v>33.58</v>
      </c>
      <c r="B892" s="4">
        <v>14.39</v>
      </c>
    </row>
    <row r="893" spans="1:2">
      <c r="A893" s="4">
        <v>33.6</v>
      </c>
      <c r="B893" s="4">
        <v>14.259</v>
      </c>
    </row>
    <row r="894" spans="1:2">
      <c r="A894" s="4">
        <v>33.619999999999997</v>
      </c>
      <c r="B894" s="4">
        <v>14.137</v>
      </c>
    </row>
    <row r="895" spans="1:2">
      <c r="A895" s="4">
        <v>33.64</v>
      </c>
      <c r="B895" s="4">
        <v>14.025</v>
      </c>
    </row>
    <row r="896" spans="1:2">
      <c r="A896" s="4">
        <v>33.659999999999997</v>
      </c>
      <c r="B896" s="4">
        <v>13.923</v>
      </c>
    </row>
    <row r="897" spans="1:2">
      <c r="A897" s="4">
        <v>33.68</v>
      </c>
      <c r="B897" s="4">
        <v>13.832000000000001</v>
      </c>
    </row>
    <row r="898" spans="1:2">
      <c r="A898" s="4">
        <v>33.700000000000003</v>
      </c>
      <c r="B898" s="4">
        <v>13.747</v>
      </c>
    </row>
    <row r="899" spans="1:2">
      <c r="A899" s="4">
        <v>33.72</v>
      </c>
      <c r="B899" s="4">
        <v>13.667</v>
      </c>
    </row>
    <row r="900" spans="1:2">
      <c r="A900" s="4">
        <v>33.74</v>
      </c>
      <c r="B900" s="4">
        <v>13.595000000000001</v>
      </c>
    </row>
    <row r="901" spans="1:2">
      <c r="A901" s="4">
        <v>33.76</v>
      </c>
      <c r="B901" s="4">
        <v>13.532999999999999</v>
      </c>
    </row>
    <row r="902" spans="1:2">
      <c r="A902" s="4">
        <v>33.78</v>
      </c>
      <c r="B902" s="4">
        <v>13.475</v>
      </c>
    </row>
    <row r="903" spans="1:2">
      <c r="A903" s="4">
        <v>33.799999999999997</v>
      </c>
      <c r="B903" s="4">
        <v>13.422000000000001</v>
      </c>
    </row>
    <row r="904" spans="1:2">
      <c r="A904" s="4">
        <v>33.82</v>
      </c>
      <c r="B904" s="4">
        <v>13.372999999999999</v>
      </c>
    </row>
    <row r="905" spans="1:2">
      <c r="A905" s="4">
        <v>33.840000000000003</v>
      </c>
      <c r="B905" s="4">
        <v>13.33</v>
      </c>
    </row>
    <row r="906" spans="1:2">
      <c r="A906" s="4">
        <v>33.86</v>
      </c>
      <c r="B906" s="4">
        <v>13.298</v>
      </c>
    </row>
    <row r="907" spans="1:2">
      <c r="A907" s="4">
        <v>33.880000000000003</v>
      </c>
      <c r="B907" s="4">
        <v>13.269</v>
      </c>
    </row>
    <row r="908" spans="1:2">
      <c r="A908" s="4">
        <v>33.9</v>
      </c>
      <c r="B908" s="4">
        <v>13.246</v>
      </c>
    </row>
    <row r="909" spans="1:2">
      <c r="A909" s="4">
        <v>33.92</v>
      </c>
      <c r="B909" s="4">
        <v>13.228</v>
      </c>
    </row>
    <row r="910" spans="1:2">
      <c r="A910" s="4">
        <v>33.94</v>
      </c>
      <c r="B910" s="4">
        <v>13.225</v>
      </c>
    </row>
    <row r="911" spans="1:2">
      <c r="A911" s="4">
        <v>33.96</v>
      </c>
      <c r="B911" s="4">
        <v>13.228</v>
      </c>
    </row>
    <row r="912" spans="1:2">
      <c r="A912" s="4">
        <v>33.979999999999997</v>
      </c>
      <c r="B912" s="4">
        <v>13.243</v>
      </c>
    </row>
    <row r="913" spans="1:2">
      <c r="A913" s="4">
        <v>34</v>
      </c>
      <c r="B913" s="4">
        <v>13.27</v>
      </c>
    </row>
    <row r="914" spans="1:2">
      <c r="A914" s="4">
        <v>34.020000000000003</v>
      </c>
      <c r="B914" s="4">
        <v>13.307</v>
      </c>
    </row>
    <row r="915" spans="1:2">
      <c r="A915" s="4">
        <v>34.04</v>
      </c>
      <c r="B915" s="4">
        <v>13.372</v>
      </c>
    </row>
    <row r="916" spans="1:2">
      <c r="A916" s="4">
        <v>34.06</v>
      </c>
      <c r="B916" s="4">
        <v>13.452999999999999</v>
      </c>
    </row>
    <row r="917" spans="1:2">
      <c r="A917" s="4">
        <v>34.08</v>
      </c>
      <c r="B917" s="4">
        <v>13.561</v>
      </c>
    </row>
    <row r="918" spans="1:2">
      <c r="A918" s="4">
        <v>34.1</v>
      </c>
      <c r="B918" s="4">
        <v>13.7</v>
      </c>
    </row>
    <row r="919" spans="1:2">
      <c r="A919" s="4">
        <v>34.119999999999997</v>
      </c>
      <c r="B919" s="4">
        <v>13.885999999999999</v>
      </c>
    </row>
    <row r="920" spans="1:2">
      <c r="A920" s="4">
        <v>34.14</v>
      </c>
      <c r="B920" s="4">
        <v>14.125</v>
      </c>
    </row>
    <row r="921" spans="1:2">
      <c r="A921" s="4">
        <v>34.159999999999997</v>
      </c>
      <c r="B921" s="4">
        <v>14.446</v>
      </c>
    </row>
    <row r="922" spans="1:2">
      <c r="A922" s="4">
        <v>34.18</v>
      </c>
      <c r="B922" s="4">
        <v>14.885999999999999</v>
      </c>
    </row>
    <row r="923" spans="1:2">
      <c r="A923" s="4">
        <v>34.200000000000003</v>
      </c>
      <c r="B923" s="4">
        <v>15.493</v>
      </c>
    </row>
    <row r="924" spans="1:2">
      <c r="A924" s="4">
        <v>34.22</v>
      </c>
      <c r="B924" s="4">
        <v>16.347999999999999</v>
      </c>
    </row>
    <row r="925" spans="1:2">
      <c r="A925" s="4">
        <v>34.24</v>
      </c>
      <c r="B925" s="4">
        <v>17.550999999999998</v>
      </c>
    </row>
    <row r="926" spans="1:2">
      <c r="A926" s="4">
        <v>34.26</v>
      </c>
      <c r="B926" s="4">
        <v>19.241</v>
      </c>
    </row>
    <row r="927" spans="1:2">
      <c r="A927" s="4">
        <v>34.28</v>
      </c>
      <c r="B927" s="4">
        <v>21.594999999999999</v>
      </c>
    </row>
    <row r="928" spans="1:2">
      <c r="A928" s="4">
        <v>34.299999999999997</v>
      </c>
      <c r="B928" s="4">
        <v>24.87</v>
      </c>
    </row>
    <row r="929" spans="1:2">
      <c r="A929" s="4">
        <v>34.32</v>
      </c>
      <c r="B929" s="4">
        <v>29.356999999999999</v>
      </c>
    </row>
    <row r="930" spans="1:2">
      <c r="A930" s="4">
        <v>34.340000000000003</v>
      </c>
      <c r="B930" s="4">
        <v>35.36</v>
      </c>
    </row>
    <row r="931" spans="1:2">
      <c r="A931" s="4">
        <v>34.36</v>
      </c>
      <c r="B931" s="4">
        <v>43.23</v>
      </c>
    </row>
    <row r="932" spans="1:2">
      <c r="A932" s="4">
        <v>34.380000000000003</v>
      </c>
      <c r="B932" s="4">
        <v>53.357999999999997</v>
      </c>
    </row>
    <row r="933" spans="1:2">
      <c r="A933" s="4">
        <v>34.4</v>
      </c>
      <c r="B933" s="4">
        <v>65.959000000000003</v>
      </c>
    </row>
    <row r="934" spans="1:2">
      <c r="A934" s="4">
        <v>34.42</v>
      </c>
      <c r="B934" s="4">
        <v>81.350999999999999</v>
      </c>
    </row>
    <row r="935" spans="1:2">
      <c r="A935" s="4">
        <v>34.44</v>
      </c>
      <c r="B935" s="4">
        <v>99.429000000000002</v>
      </c>
    </row>
    <row r="936" spans="1:2">
      <c r="A936" s="4">
        <v>34.46</v>
      </c>
      <c r="B936" s="4">
        <v>120.245</v>
      </c>
    </row>
    <row r="937" spans="1:2">
      <c r="A937" s="4">
        <v>34.479999999999997</v>
      </c>
      <c r="B937" s="4">
        <v>143.15299999999999</v>
      </c>
    </row>
    <row r="938" spans="1:2">
      <c r="A938" s="4">
        <v>34.5</v>
      </c>
      <c r="B938" s="4">
        <v>167.654</v>
      </c>
    </row>
    <row r="939" spans="1:2">
      <c r="A939" s="4">
        <v>34.520000000000003</v>
      </c>
      <c r="B939" s="4">
        <v>193.38399999999999</v>
      </c>
    </row>
    <row r="940" spans="1:2">
      <c r="A940" s="4">
        <v>34.54</v>
      </c>
      <c r="B940" s="4">
        <v>218.70599999999999</v>
      </c>
    </row>
    <row r="941" spans="1:2">
      <c r="A941" s="4">
        <v>34.56</v>
      </c>
      <c r="B941" s="4">
        <v>243.08</v>
      </c>
    </row>
    <row r="942" spans="1:2">
      <c r="A942" s="4">
        <v>34.58</v>
      </c>
      <c r="B942" s="4">
        <v>264.82299999999998</v>
      </c>
    </row>
    <row r="943" spans="1:2">
      <c r="A943" s="4">
        <v>34.6</v>
      </c>
      <c r="B943" s="4">
        <v>283.38799999999998</v>
      </c>
    </row>
    <row r="944" spans="1:2">
      <c r="A944" s="4">
        <v>34.619999999999997</v>
      </c>
      <c r="B944" s="4">
        <v>298.53500000000003</v>
      </c>
    </row>
    <row r="945" spans="1:2">
      <c r="A945" s="4">
        <v>34.64</v>
      </c>
      <c r="B945" s="4">
        <v>309.27800000000002</v>
      </c>
    </row>
    <row r="946" spans="1:2">
      <c r="A946" s="4">
        <v>34.659999999999997</v>
      </c>
      <c r="B946" s="4">
        <v>316.56200000000001</v>
      </c>
    </row>
    <row r="947" spans="1:2">
      <c r="A947" s="4">
        <v>34.68</v>
      </c>
      <c r="B947" s="4">
        <v>320.17899999999997</v>
      </c>
    </row>
    <row r="948" spans="1:2">
      <c r="A948" s="4">
        <v>34.700000000000003</v>
      </c>
      <c r="B948" s="4">
        <v>321.74200000000002</v>
      </c>
    </row>
    <row r="949" spans="1:2">
      <c r="A949" s="4">
        <v>34.72</v>
      </c>
      <c r="B949" s="4">
        <v>321.68</v>
      </c>
    </row>
    <row r="950" spans="1:2">
      <c r="A950" s="4">
        <v>34.74</v>
      </c>
      <c r="B950" s="4">
        <v>321.59300000000002</v>
      </c>
    </row>
    <row r="951" spans="1:2">
      <c r="A951" s="4">
        <v>34.76</v>
      </c>
      <c r="B951" s="4">
        <v>322.89600000000002</v>
      </c>
    </row>
    <row r="952" spans="1:2">
      <c r="A952" s="4">
        <v>34.78</v>
      </c>
      <c r="B952" s="4">
        <v>326.11900000000003</v>
      </c>
    </row>
    <row r="953" spans="1:2">
      <c r="A953" s="4">
        <v>34.799999999999997</v>
      </c>
      <c r="B953" s="4">
        <v>332.49</v>
      </c>
    </row>
    <row r="954" spans="1:2">
      <c r="A954" s="4">
        <v>34.82</v>
      </c>
      <c r="B954" s="4">
        <v>342.077</v>
      </c>
    </row>
    <row r="955" spans="1:2">
      <c r="A955" s="4">
        <v>34.840000000000003</v>
      </c>
      <c r="B955" s="4">
        <v>355.19099999999997</v>
      </c>
    </row>
    <row r="956" spans="1:2">
      <c r="A956" s="4">
        <v>34.86</v>
      </c>
      <c r="B956" s="4">
        <v>371.673</v>
      </c>
    </row>
    <row r="957" spans="1:2">
      <c r="A957" s="4">
        <v>34.880000000000003</v>
      </c>
      <c r="B957" s="4">
        <v>390.709</v>
      </c>
    </row>
    <row r="958" spans="1:2">
      <c r="A958" s="4">
        <v>34.9</v>
      </c>
      <c r="B958" s="4">
        <v>411.63600000000002</v>
      </c>
    </row>
    <row r="959" spans="1:2">
      <c r="A959" s="4">
        <v>34.92</v>
      </c>
      <c r="B959" s="4">
        <v>433.21899999999999</v>
      </c>
    </row>
    <row r="960" spans="1:2">
      <c r="A960" s="4">
        <v>34.94</v>
      </c>
      <c r="B960" s="4">
        <v>454.39699999999999</v>
      </c>
    </row>
    <row r="961" spans="1:2">
      <c r="A961" s="4">
        <v>34.96</v>
      </c>
      <c r="B961" s="4">
        <v>473.81299999999999</v>
      </c>
    </row>
    <row r="962" spans="1:2">
      <c r="A962" s="4">
        <v>34.979999999999997</v>
      </c>
      <c r="B962" s="4">
        <v>490.30700000000002</v>
      </c>
    </row>
    <row r="963" spans="1:2">
      <c r="A963" s="4">
        <v>35</v>
      </c>
      <c r="B963" s="4">
        <v>502.82900000000001</v>
      </c>
    </row>
    <row r="964" spans="1:2">
      <c r="A964" s="4">
        <v>35.020000000000003</v>
      </c>
      <c r="B964" s="4">
        <v>510.41399999999999</v>
      </c>
    </row>
    <row r="965" spans="1:2">
      <c r="A965" s="4">
        <v>35.04</v>
      </c>
      <c r="B965" s="4">
        <v>512.49900000000002</v>
      </c>
    </row>
    <row r="966" spans="1:2">
      <c r="A966" s="4">
        <v>35.06</v>
      </c>
      <c r="B966" s="4">
        <v>508.70100000000002</v>
      </c>
    </row>
    <row r="967" spans="1:2">
      <c r="A967" s="4">
        <v>35.08</v>
      </c>
      <c r="B967" s="4">
        <v>499.01900000000001</v>
      </c>
    </row>
    <row r="968" spans="1:2">
      <c r="A968" s="4">
        <v>35.1</v>
      </c>
      <c r="B968" s="4">
        <v>483.774</v>
      </c>
    </row>
    <row r="969" spans="1:2">
      <c r="A969" s="4">
        <v>35.119999999999997</v>
      </c>
      <c r="B969" s="4">
        <v>463.51499999999999</v>
      </c>
    </row>
    <row r="970" spans="1:2">
      <c r="A970" s="4">
        <v>35.14</v>
      </c>
      <c r="B970" s="4">
        <v>439.07100000000003</v>
      </c>
    </row>
    <row r="971" spans="1:2">
      <c r="A971" s="4">
        <v>35.159999999999997</v>
      </c>
      <c r="B971" s="4">
        <v>411.40699999999998</v>
      </c>
    </row>
    <row r="972" spans="1:2">
      <c r="A972" s="4">
        <v>35.18</v>
      </c>
      <c r="B972" s="4">
        <v>381.60599999999999</v>
      </c>
    </row>
    <row r="973" spans="1:2">
      <c r="A973" s="4">
        <v>35.200000000000003</v>
      </c>
      <c r="B973" s="4">
        <v>350.72399999999999</v>
      </c>
    </row>
    <row r="974" spans="1:2">
      <c r="A974" s="4">
        <v>35.22</v>
      </c>
      <c r="B974" s="4">
        <v>319.79199999999997</v>
      </c>
    </row>
    <row r="975" spans="1:2">
      <c r="A975" s="4">
        <v>35.24</v>
      </c>
      <c r="B975" s="4">
        <v>289.70400000000001</v>
      </c>
    </row>
    <row r="976" spans="1:2">
      <c r="A976" s="4">
        <v>35.26</v>
      </c>
      <c r="B976" s="4">
        <v>261.19299999999998</v>
      </c>
    </row>
    <row r="977" spans="1:2">
      <c r="A977" s="4">
        <v>35.28</v>
      </c>
      <c r="B977" s="4">
        <v>234.79499999999999</v>
      </c>
    </row>
    <row r="978" spans="1:2">
      <c r="A978" s="4">
        <v>35.299999999999997</v>
      </c>
      <c r="B978" s="4">
        <v>210.869</v>
      </c>
    </row>
    <row r="979" spans="1:2">
      <c r="A979" s="4">
        <v>35.32</v>
      </c>
      <c r="B979" s="4">
        <v>189.57900000000001</v>
      </c>
    </row>
    <row r="980" spans="1:2">
      <c r="A980" s="4">
        <v>35.340000000000003</v>
      </c>
      <c r="B980" s="4">
        <v>170.976</v>
      </c>
    </row>
    <row r="981" spans="1:2">
      <c r="A981" s="4">
        <v>35.36</v>
      </c>
      <c r="B981" s="4">
        <v>154.95500000000001</v>
      </c>
    </row>
    <row r="982" spans="1:2">
      <c r="A982" s="4">
        <v>35.380000000000003</v>
      </c>
      <c r="B982" s="4">
        <v>141.32</v>
      </c>
    </row>
    <row r="983" spans="1:2">
      <c r="A983" s="4">
        <v>35.4</v>
      </c>
      <c r="B983" s="4">
        <v>129.828</v>
      </c>
    </row>
    <row r="984" spans="1:2">
      <c r="A984" s="4">
        <v>35.42</v>
      </c>
      <c r="B984" s="4">
        <v>120.203</v>
      </c>
    </row>
    <row r="985" spans="1:2">
      <c r="A985" s="4">
        <v>35.44</v>
      </c>
      <c r="B985" s="4">
        <v>112.209</v>
      </c>
    </row>
    <row r="986" spans="1:2">
      <c r="A986" s="4">
        <v>35.46</v>
      </c>
      <c r="B986" s="4">
        <v>105.554</v>
      </c>
    </row>
    <row r="987" spans="1:2">
      <c r="A987" s="4">
        <v>35.479999999999997</v>
      </c>
      <c r="B987" s="4">
        <v>100.026</v>
      </c>
    </row>
    <row r="988" spans="1:2">
      <c r="A988" s="4">
        <v>35.5</v>
      </c>
      <c r="B988" s="4">
        <v>95.406000000000006</v>
      </c>
    </row>
    <row r="989" spans="1:2">
      <c r="A989" s="4">
        <v>35.520000000000003</v>
      </c>
      <c r="B989" s="4">
        <v>91.546999999999997</v>
      </c>
    </row>
    <row r="990" spans="1:2">
      <c r="A990" s="4">
        <v>35.54</v>
      </c>
      <c r="B990" s="4">
        <v>88.302999999999997</v>
      </c>
    </row>
    <row r="991" spans="1:2">
      <c r="A991" s="4">
        <v>35.56</v>
      </c>
      <c r="B991" s="4">
        <v>85.539000000000001</v>
      </c>
    </row>
    <row r="992" spans="1:2">
      <c r="A992" s="4">
        <v>35.58</v>
      </c>
      <c r="B992" s="4">
        <v>83.177999999999997</v>
      </c>
    </row>
    <row r="993" spans="1:2">
      <c r="A993" s="4">
        <v>35.6</v>
      </c>
      <c r="B993" s="4">
        <v>81.144000000000005</v>
      </c>
    </row>
    <row r="994" spans="1:2">
      <c r="A994" s="4">
        <v>35.619999999999997</v>
      </c>
      <c r="B994" s="4">
        <v>79.397999999999996</v>
      </c>
    </row>
    <row r="995" spans="1:2">
      <c r="A995" s="4">
        <v>35.64</v>
      </c>
      <c r="B995" s="4">
        <v>77.861000000000004</v>
      </c>
    </row>
    <row r="996" spans="1:2">
      <c r="A996" s="4">
        <v>35.659999999999997</v>
      </c>
      <c r="B996" s="4">
        <v>76.513000000000005</v>
      </c>
    </row>
    <row r="997" spans="1:2">
      <c r="A997" s="4">
        <v>35.68</v>
      </c>
      <c r="B997" s="4">
        <v>75.322000000000003</v>
      </c>
    </row>
    <row r="998" spans="1:2">
      <c r="A998" s="4">
        <v>35.700000000000003</v>
      </c>
      <c r="B998" s="4">
        <v>74.263999999999996</v>
      </c>
    </row>
    <row r="999" spans="1:2">
      <c r="A999" s="4">
        <v>35.72</v>
      </c>
      <c r="B999" s="4">
        <v>73.343000000000004</v>
      </c>
    </row>
    <row r="1000" spans="1:2">
      <c r="A1000" s="4">
        <v>35.74</v>
      </c>
      <c r="B1000" s="4">
        <v>72.494</v>
      </c>
    </row>
    <row r="1001" spans="1:2">
      <c r="A1001" s="4">
        <v>35.76</v>
      </c>
      <c r="B1001" s="4">
        <v>71.736999999999995</v>
      </c>
    </row>
    <row r="1002" spans="1:2">
      <c r="A1002" s="4">
        <v>35.78</v>
      </c>
      <c r="B1002" s="4">
        <v>71.043000000000006</v>
      </c>
    </row>
    <row r="1003" spans="1:2">
      <c r="A1003" s="4">
        <v>35.799999999999997</v>
      </c>
      <c r="B1003" s="4">
        <v>70.424999999999997</v>
      </c>
    </row>
    <row r="1004" spans="1:2">
      <c r="A1004" s="4">
        <v>35.82</v>
      </c>
      <c r="B1004" s="4">
        <v>69.86</v>
      </c>
    </row>
    <row r="1005" spans="1:2">
      <c r="A1005" s="4">
        <v>35.840000000000003</v>
      </c>
      <c r="B1005" s="4">
        <v>69.323999999999998</v>
      </c>
    </row>
    <row r="1006" spans="1:2">
      <c r="A1006" s="4">
        <v>35.86</v>
      </c>
      <c r="B1006" s="4">
        <v>68.864999999999995</v>
      </c>
    </row>
    <row r="1007" spans="1:2">
      <c r="A1007" s="4">
        <v>35.880000000000003</v>
      </c>
      <c r="B1007" s="4">
        <v>68.430999999999997</v>
      </c>
    </row>
    <row r="1008" spans="1:2">
      <c r="A1008" s="4">
        <v>35.9</v>
      </c>
      <c r="B1008" s="4">
        <v>68.073999999999998</v>
      </c>
    </row>
    <row r="1009" spans="1:2">
      <c r="A1009" s="4">
        <v>35.92</v>
      </c>
      <c r="B1009" s="4">
        <v>67.742999999999995</v>
      </c>
    </row>
    <row r="1010" spans="1:2">
      <c r="A1010" s="4">
        <v>35.94</v>
      </c>
      <c r="B1010" s="4">
        <v>67.459999999999994</v>
      </c>
    </row>
    <row r="1011" spans="1:2">
      <c r="A1011" s="4">
        <v>35.96</v>
      </c>
      <c r="B1011" s="4">
        <v>67.271000000000001</v>
      </c>
    </row>
    <row r="1012" spans="1:2">
      <c r="A1012" s="4">
        <v>35.979999999999997</v>
      </c>
      <c r="B1012" s="4">
        <v>67.13</v>
      </c>
    </row>
    <row r="1013" spans="1:2">
      <c r="A1013" s="4">
        <v>36</v>
      </c>
      <c r="B1013" s="4">
        <v>67.105000000000004</v>
      </c>
    </row>
    <row r="1014" spans="1:2">
      <c r="A1014" s="4">
        <v>36.020000000000003</v>
      </c>
      <c r="B1014" s="4">
        <v>67.14</v>
      </c>
    </row>
    <row r="1015" spans="1:2">
      <c r="A1015" s="4">
        <v>36.04</v>
      </c>
      <c r="B1015" s="4">
        <v>67.322999999999993</v>
      </c>
    </row>
    <row r="1016" spans="1:2">
      <c r="A1016" s="4">
        <v>36.06</v>
      </c>
      <c r="B1016" s="4">
        <v>67.620999999999995</v>
      </c>
    </row>
    <row r="1017" spans="1:2">
      <c r="A1017" s="4">
        <v>36.08</v>
      </c>
      <c r="B1017" s="4">
        <v>68.078000000000003</v>
      </c>
    </row>
    <row r="1018" spans="1:2">
      <c r="A1018" s="4">
        <v>36.1</v>
      </c>
      <c r="B1018" s="4">
        <v>68.753</v>
      </c>
    </row>
    <row r="1019" spans="1:2">
      <c r="A1019" s="4">
        <v>36.119999999999997</v>
      </c>
      <c r="B1019" s="4">
        <v>69.608999999999995</v>
      </c>
    </row>
    <row r="1020" spans="1:2">
      <c r="A1020" s="4">
        <v>36.14</v>
      </c>
      <c r="B1020" s="4">
        <v>70.748999999999995</v>
      </c>
    </row>
    <row r="1021" spans="1:2">
      <c r="A1021" s="4">
        <v>36.159999999999997</v>
      </c>
      <c r="B1021" s="4">
        <v>72.134</v>
      </c>
    </row>
    <row r="1022" spans="1:2">
      <c r="A1022" s="4">
        <v>36.18</v>
      </c>
      <c r="B1022" s="4">
        <v>73.808999999999997</v>
      </c>
    </row>
    <row r="1023" spans="1:2">
      <c r="A1023" s="4">
        <v>36.200000000000003</v>
      </c>
      <c r="B1023" s="4">
        <v>75.840999999999994</v>
      </c>
    </row>
    <row r="1024" spans="1:2">
      <c r="A1024" s="4">
        <v>36.22</v>
      </c>
      <c r="B1024" s="4">
        <v>78.150000000000006</v>
      </c>
    </row>
    <row r="1025" spans="1:2">
      <c r="A1025" s="4">
        <v>36.24</v>
      </c>
      <c r="B1025" s="4">
        <v>80.813000000000002</v>
      </c>
    </row>
    <row r="1026" spans="1:2">
      <c r="A1026" s="4">
        <v>36.26</v>
      </c>
      <c r="B1026" s="4">
        <v>83.715000000000003</v>
      </c>
    </row>
    <row r="1027" spans="1:2">
      <c r="A1027" s="4">
        <v>36.28</v>
      </c>
      <c r="B1027" s="4">
        <v>86.938000000000002</v>
      </c>
    </row>
    <row r="1028" spans="1:2">
      <c r="A1028" s="4">
        <v>36.299999999999997</v>
      </c>
      <c r="B1028" s="4">
        <v>90.277000000000001</v>
      </c>
    </row>
    <row r="1029" spans="1:2">
      <c r="A1029" s="4">
        <v>36.32</v>
      </c>
      <c r="B1029" s="4">
        <v>93.763999999999996</v>
      </c>
    </row>
    <row r="1030" spans="1:2">
      <c r="A1030" s="4">
        <v>36.340000000000003</v>
      </c>
      <c r="B1030" s="4">
        <v>97.381</v>
      </c>
    </row>
    <row r="1031" spans="1:2">
      <c r="A1031" s="4">
        <v>36.36</v>
      </c>
      <c r="B1031" s="4">
        <v>100.892</v>
      </c>
    </row>
    <row r="1032" spans="1:2">
      <c r="A1032" s="4">
        <v>36.380000000000003</v>
      </c>
      <c r="B1032" s="4">
        <v>104.379</v>
      </c>
    </row>
    <row r="1033" spans="1:2">
      <c r="A1033" s="4">
        <v>36.4</v>
      </c>
      <c r="B1033" s="4">
        <v>107.538</v>
      </c>
    </row>
    <row r="1034" spans="1:2">
      <c r="A1034" s="4">
        <v>36.42</v>
      </c>
      <c r="B1034" s="4">
        <v>110.511</v>
      </c>
    </row>
    <row r="1035" spans="1:2">
      <c r="A1035" s="4">
        <v>36.44</v>
      </c>
      <c r="B1035" s="4">
        <v>112.974</v>
      </c>
    </row>
    <row r="1036" spans="1:2">
      <c r="A1036" s="4">
        <v>36.46</v>
      </c>
      <c r="B1036" s="4">
        <v>114.977</v>
      </c>
    </row>
    <row r="1037" spans="1:2">
      <c r="A1037" s="4">
        <v>36.479999999999997</v>
      </c>
      <c r="B1037" s="4">
        <v>116.569</v>
      </c>
    </row>
    <row r="1038" spans="1:2">
      <c r="A1038" s="4">
        <v>36.5</v>
      </c>
      <c r="B1038" s="4">
        <v>117.465</v>
      </c>
    </row>
    <row r="1039" spans="1:2">
      <c r="A1039" s="4">
        <v>36.520000000000003</v>
      </c>
      <c r="B1039" s="4">
        <v>117.887</v>
      </c>
    </row>
    <row r="1040" spans="1:2">
      <c r="A1040" s="4">
        <v>36.54</v>
      </c>
      <c r="B1040" s="4">
        <v>117.587</v>
      </c>
    </row>
    <row r="1041" spans="1:2">
      <c r="A1041" s="4">
        <v>36.56</v>
      </c>
      <c r="B1041" s="4">
        <v>116.682</v>
      </c>
    </row>
    <row r="1042" spans="1:2">
      <c r="A1042" s="4">
        <v>36.58</v>
      </c>
      <c r="B1042" s="4">
        <v>115.315</v>
      </c>
    </row>
    <row r="1043" spans="1:2">
      <c r="A1043" s="4">
        <v>36.6</v>
      </c>
      <c r="B1043" s="4">
        <v>113.304</v>
      </c>
    </row>
    <row r="1044" spans="1:2">
      <c r="A1044" s="4">
        <v>36.619999999999997</v>
      </c>
      <c r="B1044" s="4">
        <v>110.911</v>
      </c>
    </row>
    <row r="1045" spans="1:2">
      <c r="A1045" s="4">
        <v>36.64</v>
      </c>
      <c r="B1045" s="4">
        <v>108.002</v>
      </c>
    </row>
    <row r="1046" spans="1:2">
      <c r="A1046" s="4">
        <v>36.659999999999997</v>
      </c>
      <c r="B1046" s="4">
        <v>104.818</v>
      </c>
    </row>
    <row r="1047" spans="1:2">
      <c r="A1047" s="4">
        <v>36.68</v>
      </c>
      <c r="B1047" s="4">
        <v>101.273</v>
      </c>
    </row>
    <row r="1048" spans="1:2">
      <c r="A1048" s="4">
        <v>36.700000000000003</v>
      </c>
      <c r="B1048" s="4">
        <v>97.522000000000006</v>
      </c>
    </row>
    <row r="1049" spans="1:2">
      <c r="A1049" s="4">
        <v>36.72</v>
      </c>
      <c r="B1049" s="4">
        <v>93.691000000000003</v>
      </c>
    </row>
    <row r="1050" spans="1:2">
      <c r="A1050" s="4">
        <v>36.74</v>
      </c>
      <c r="B1050" s="4">
        <v>89.73</v>
      </c>
    </row>
    <row r="1051" spans="1:2">
      <c r="A1051" s="4">
        <v>36.76</v>
      </c>
      <c r="B1051" s="4">
        <v>85.808999999999997</v>
      </c>
    </row>
    <row r="1052" spans="1:2">
      <c r="A1052" s="4">
        <v>36.78</v>
      </c>
      <c r="B1052" s="4">
        <v>81.884</v>
      </c>
    </row>
    <row r="1053" spans="1:2">
      <c r="A1053" s="4">
        <v>36.799999999999997</v>
      </c>
      <c r="B1053" s="4">
        <v>78.058999999999997</v>
      </c>
    </row>
    <row r="1054" spans="1:2">
      <c r="A1054" s="4">
        <v>36.82</v>
      </c>
      <c r="B1054" s="4">
        <v>74.41</v>
      </c>
    </row>
    <row r="1055" spans="1:2">
      <c r="A1055" s="4">
        <v>36.840000000000003</v>
      </c>
      <c r="B1055" s="4">
        <v>70.902000000000001</v>
      </c>
    </row>
    <row r="1056" spans="1:2">
      <c r="A1056" s="4">
        <v>36.86</v>
      </c>
      <c r="B1056" s="4">
        <v>67.629000000000005</v>
      </c>
    </row>
    <row r="1057" spans="1:2">
      <c r="A1057" s="4">
        <v>36.880000000000003</v>
      </c>
      <c r="B1057" s="4">
        <v>64.566000000000003</v>
      </c>
    </row>
    <row r="1058" spans="1:2">
      <c r="A1058" s="4">
        <v>36.9</v>
      </c>
      <c r="B1058" s="4">
        <v>61.776000000000003</v>
      </c>
    </row>
    <row r="1059" spans="1:2">
      <c r="A1059" s="4">
        <v>36.92</v>
      </c>
      <c r="B1059" s="4">
        <v>59.249000000000002</v>
      </c>
    </row>
    <row r="1060" spans="1:2">
      <c r="A1060" s="4">
        <v>36.94</v>
      </c>
      <c r="B1060" s="4">
        <v>57.005000000000003</v>
      </c>
    </row>
    <row r="1061" spans="1:2">
      <c r="A1061" s="4">
        <v>36.96</v>
      </c>
      <c r="B1061" s="4">
        <v>55.085000000000001</v>
      </c>
    </row>
    <row r="1062" spans="1:2">
      <c r="A1062" s="4">
        <v>36.979999999999997</v>
      </c>
      <c r="B1062" s="4">
        <v>53.48</v>
      </c>
    </row>
    <row r="1063" spans="1:2">
      <c r="A1063" s="4">
        <v>37</v>
      </c>
      <c r="B1063" s="4">
        <v>52.207000000000001</v>
      </c>
    </row>
    <row r="1064" spans="1:2">
      <c r="A1064" s="4">
        <v>37.020000000000003</v>
      </c>
      <c r="B1064" s="4">
        <v>51.284999999999997</v>
      </c>
    </row>
    <row r="1065" spans="1:2">
      <c r="A1065" s="4">
        <v>37.04</v>
      </c>
      <c r="B1065" s="4">
        <v>50.723999999999997</v>
      </c>
    </row>
    <row r="1066" spans="1:2">
      <c r="A1066" s="4">
        <v>37.06</v>
      </c>
      <c r="B1066" s="4">
        <v>50.521999999999998</v>
      </c>
    </row>
    <row r="1067" spans="1:2">
      <c r="A1067" s="4">
        <v>37.08</v>
      </c>
      <c r="B1067" s="4">
        <v>50.716999999999999</v>
      </c>
    </row>
    <row r="1068" spans="1:2">
      <c r="A1068" s="4">
        <v>37.1</v>
      </c>
      <c r="B1068" s="4">
        <v>51.302</v>
      </c>
    </row>
    <row r="1069" spans="1:2">
      <c r="A1069" s="4">
        <v>37.119999999999997</v>
      </c>
      <c r="B1069" s="4">
        <v>52.284999999999997</v>
      </c>
    </row>
    <row r="1070" spans="1:2">
      <c r="A1070" s="4">
        <v>37.14</v>
      </c>
      <c r="B1070" s="4">
        <v>53.676000000000002</v>
      </c>
    </row>
    <row r="1071" spans="1:2">
      <c r="A1071" s="4">
        <v>37.159999999999997</v>
      </c>
      <c r="B1071" s="4">
        <v>55.472999999999999</v>
      </c>
    </row>
    <row r="1072" spans="1:2">
      <c r="A1072" s="4">
        <v>37.18</v>
      </c>
      <c r="B1072" s="4">
        <v>57.680999999999997</v>
      </c>
    </row>
    <row r="1073" spans="1:2">
      <c r="A1073" s="4">
        <v>37.200000000000003</v>
      </c>
      <c r="B1073" s="4">
        <v>60.296999999999997</v>
      </c>
    </row>
    <row r="1074" spans="1:2">
      <c r="A1074" s="4">
        <v>37.22</v>
      </c>
      <c r="B1074" s="4">
        <v>63.314999999999998</v>
      </c>
    </row>
    <row r="1075" spans="1:2">
      <c r="A1075" s="4">
        <v>37.24</v>
      </c>
      <c r="B1075" s="4">
        <v>66.724000000000004</v>
      </c>
    </row>
    <row r="1076" spans="1:2">
      <c r="A1076" s="4">
        <v>37.26</v>
      </c>
      <c r="B1076" s="4">
        <v>70.513000000000005</v>
      </c>
    </row>
    <row r="1077" spans="1:2">
      <c r="A1077" s="4">
        <v>37.28</v>
      </c>
      <c r="B1077" s="4">
        <v>74.677000000000007</v>
      </c>
    </row>
    <row r="1078" spans="1:2">
      <c r="A1078" s="4">
        <v>37.299999999999997</v>
      </c>
      <c r="B1078" s="4">
        <v>79.182000000000002</v>
      </c>
    </row>
    <row r="1079" spans="1:2">
      <c r="A1079" s="4">
        <v>37.32</v>
      </c>
      <c r="B1079" s="4">
        <v>84.021000000000001</v>
      </c>
    </row>
    <row r="1080" spans="1:2">
      <c r="A1080" s="4">
        <v>37.340000000000003</v>
      </c>
      <c r="B1080" s="4">
        <v>89.174999999999997</v>
      </c>
    </row>
    <row r="1081" spans="1:2">
      <c r="A1081" s="4">
        <v>37.36</v>
      </c>
      <c r="B1081" s="4">
        <v>94.613</v>
      </c>
    </row>
    <row r="1082" spans="1:2">
      <c r="A1082" s="4">
        <v>37.380000000000003</v>
      </c>
      <c r="B1082" s="4">
        <v>100.312</v>
      </c>
    </row>
    <row r="1083" spans="1:2">
      <c r="A1083" s="4">
        <v>37.4</v>
      </c>
      <c r="B1083" s="4">
        <v>106.241</v>
      </c>
    </row>
    <row r="1084" spans="1:2">
      <c r="A1084" s="4">
        <v>37.42</v>
      </c>
      <c r="B1084" s="4">
        <v>112.369</v>
      </c>
    </row>
    <row r="1085" spans="1:2">
      <c r="A1085" s="4">
        <v>37.44</v>
      </c>
      <c r="B1085" s="4">
        <v>118.655</v>
      </c>
    </row>
    <row r="1086" spans="1:2">
      <c r="A1086" s="4">
        <v>37.46</v>
      </c>
      <c r="B1086" s="4">
        <v>125.05200000000001</v>
      </c>
    </row>
    <row r="1087" spans="1:2">
      <c r="A1087" s="4">
        <v>37.479999999999997</v>
      </c>
      <c r="B1087" s="4">
        <v>131.52600000000001</v>
      </c>
    </row>
    <row r="1088" spans="1:2">
      <c r="A1088" s="4">
        <v>37.5</v>
      </c>
      <c r="B1088" s="4">
        <v>138.00899999999999</v>
      </c>
    </row>
    <row r="1089" spans="1:2">
      <c r="A1089" s="4">
        <v>37.520000000000003</v>
      </c>
      <c r="B1089" s="4">
        <v>144.44300000000001</v>
      </c>
    </row>
    <row r="1090" spans="1:2">
      <c r="A1090" s="4">
        <v>37.54</v>
      </c>
      <c r="B1090" s="4">
        <v>150.768</v>
      </c>
    </row>
    <row r="1091" spans="1:2">
      <c r="A1091" s="4">
        <v>37.56</v>
      </c>
      <c r="B1091" s="4">
        <v>156.905</v>
      </c>
    </row>
    <row r="1092" spans="1:2">
      <c r="A1092" s="4">
        <v>37.58</v>
      </c>
      <c r="B1092" s="4">
        <v>162.77600000000001</v>
      </c>
    </row>
    <row r="1093" spans="1:2">
      <c r="A1093" s="4">
        <v>37.6</v>
      </c>
      <c r="B1093" s="4">
        <v>168.30600000000001</v>
      </c>
    </row>
    <row r="1094" spans="1:2">
      <c r="A1094" s="4">
        <v>37.619999999999997</v>
      </c>
      <c r="B1094" s="4">
        <v>173.404</v>
      </c>
    </row>
    <row r="1095" spans="1:2">
      <c r="A1095" s="4">
        <v>37.64</v>
      </c>
      <c r="B1095" s="4">
        <v>177.98400000000001</v>
      </c>
    </row>
    <row r="1096" spans="1:2">
      <c r="A1096" s="4">
        <v>37.659999999999997</v>
      </c>
      <c r="B1096" s="4">
        <v>181.97300000000001</v>
      </c>
    </row>
    <row r="1097" spans="1:2">
      <c r="A1097" s="4">
        <v>37.68</v>
      </c>
      <c r="B1097" s="4">
        <v>185.27799999999999</v>
      </c>
    </row>
    <row r="1098" spans="1:2">
      <c r="A1098" s="4">
        <v>37.700000000000003</v>
      </c>
      <c r="B1098" s="4">
        <v>187.83099999999999</v>
      </c>
    </row>
    <row r="1099" spans="1:2">
      <c r="A1099" s="4">
        <v>37.72</v>
      </c>
      <c r="B1099" s="4">
        <v>189.571</v>
      </c>
    </row>
    <row r="1100" spans="1:2">
      <c r="A1100" s="4">
        <v>37.74</v>
      </c>
      <c r="B1100" s="4">
        <v>190.44300000000001</v>
      </c>
    </row>
    <row r="1101" spans="1:2">
      <c r="A1101" s="4">
        <v>37.76</v>
      </c>
      <c r="B1101" s="4">
        <v>190.40600000000001</v>
      </c>
    </row>
    <row r="1102" spans="1:2">
      <c r="A1102" s="4">
        <v>37.78</v>
      </c>
      <c r="B1102" s="4">
        <v>189.44200000000001</v>
      </c>
    </row>
    <row r="1103" spans="1:2">
      <c r="A1103" s="4">
        <v>37.799999999999997</v>
      </c>
      <c r="B1103" s="4">
        <v>187.53800000000001</v>
      </c>
    </row>
    <row r="1104" spans="1:2">
      <c r="A1104" s="4">
        <v>37.82</v>
      </c>
      <c r="B1104" s="4">
        <v>184.708</v>
      </c>
    </row>
    <row r="1105" spans="1:2">
      <c r="A1105" s="4">
        <v>37.840000000000003</v>
      </c>
      <c r="B1105" s="4">
        <v>180.98699999999999</v>
      </c>
    </row>
    <row r="1106" spans="1:2">
      <c r="A1106" s="4">
        <v>37.86</v>
      </c>
      <c r="B1106" s="4">
        <v>176.41300000000001</v>
      </c>
    </row>
    <row r="1107" spans="1:2">
      <c r="A1107" s="4">
        <v>37.880000000000003</v>
      </c>
      <c r="B1107" s="4">
        <v>171.05500000000001</v>
      </c>
    </row>
    <row r="1108" spans="1:2">
      <c r="A1108" s="4">
        <v>37.9</v>
      </c>
      <c r="B1108" s="4">
        <v>164.995</v>
      </c>
    </row>
    <row r="1109" spans="1:2">
      <c r="A1109" s="4">
        <v>37.92</v>
      </c>
      <c r="B1109" s="4">
        <v>158.31800000000001</v>
      </c>
    </row>
    <row r="1110" spans="1:2">
      <c r="A1110" s="4">
        <v>37.94</v>
      </c>
      <c r="B1110" s="4">
        <v>151.13300000000001</v>
      </c>
    </row>
    <row r="1111" spans="1:2">
      <c r="A1111" s="4">
        <v>37.96</v>
      </c>
      <c r="B1111" s="4">
        <v>143.541</v>
      </c>
    </row>
    <row r="1112" spans="1:2">
      <c r="A1112" s="4">
        <v>37.979999999999997</v>
      </c>
      <c r="B1112" s="4">
        <v>135.66200000000001</v>
      </c>
    </row>
    <row r="1113" spans="1:2">
      <c r="A1113" s="4">
        <v>38</v>
      </c>
      <c r="B1113" s="4">
        <v>127.608</v>
      </c>
    </row>
    <row r="1114" spans="1:2">
      <c r="A1114" s="4">
        <v>38.020000000000003</v>
      </c>
      <c r="B1114" s="4">
        <v>119.495</v>
      </c>
    </row>
    <row r="1115" spans="1:2">
      <c r="A1115" s="4">
        <v>38.04</v>
      </c>
      <c r="B1115" s="4">
        <v>111.423</v>
      </c>
    </row>
    <row r="1116" spans="1:2">
      <c r="A1116" s="4">
        <v>38.06</v>
      </c>
      <c r="B1116" s="4">
        <v>103.495</v>
      </c>
    </row>
    <row r="1117" spans="1:2">
      <c r="A1117" s="4">
        <v>38.08</v>
      </c>
      <c r="B1117" s="4">
        <v>95.8</v>
      </c>
    </row>
    <row r="1118" spans="1:2">
      <c r="A1118" s="4">
        <v>38.1</v>
      </c>
      <c r="B1118" s="4">
        <v>88.411000000000001</v>
      </c>
    </row>
    <row r="1119" spans="1:2">
      <c r="A1119" s="4">
        <v>38.119999999999997</v>
      </c>
      <c r="B1119" s="4">
        <v>81.396000000000001</v>
      </c>
    </row>
    <row r="1120" spans="1:2">
      <c r="A1120" s="4">
        <v>38.14</v>
      </c>
      <c r="B1120" s="4">
        <v>74.798000000000002</v>
      </c>
    </row>
    <row r="1121" spans="1:2">
      <c r="A1121" s="4">
        <v>38.159999999999997</v>
      </c>
      <c r="B1121" s="4">
        <v>68.659000000000006</v>
      </c>
    </row>
    <row r="1122" spans="1:2">
      <c r="A1122" s="4">
        <v>38.18</v>
      </c>
      <c r="B1122" s="4">
        <v>62.99</v>
      </c>
    </row>
    <row r="1123" spans="1:2">
      <c r="A1123" s="4">
        <v>38.200000000000003</v>
      </c>
      <c r="B1123" s="4">
        <v>57.814</v>
      </c>
    </row>
    <row r="1124" spans="1:2">
      <c r="A1124" s="4">
        <v>38.22</v>
      </c>
      <c r="B1124" s="4">
        <v>53.116999999999997</v>
      </c>
    </row>
    <row r="1125" spans="1:2">
      <c r="A1125" s="4">
        <v>38.24</v>
      </c>
      <c r="B1125" s="4">
        <v>48.884</v>
      </c>
    </row>
    <row r="1126" spans="1:2">
      <c r="A1126" s="4">
        <v>38.26</v>
      </c>
      <c r="B1126" s="4">
        <v>45.095999999999997</v>
      </c>
    </row>
    <row r="1127" spans="1:2">
      <c r="A1127" s="4">
        <v>38.28</v>
      </c>
      <c r="B1127" s="4">
        <v>41.722999999999999</v>
      </c>
    </row>
    <row r="1128" spans="1:2">
      <c r="A1128" s="4">
        <v>38.299999999999997</v>
      </c>
      <c r="B1128" s="4">
        <v>38.732999999999997</v>
      </c>
    </row>
    <row r="1129" spans="1:2">
      <c r="A1129" s="4">
        <v>38.32</v>
      </c>
      <c r="B1129" s="4">
        <v>36.082000000000001</v>
      </c>
    </row>
    <row r="1130" spans="1:2">
      <c r="A1130" s="4">
        <v>38.340000000000003</v>
      </c>
      <c r="B1130" s="4">
        <v>33.743000000000002</v>
      </c>
    </row>
    <row r="1131" spans="1:2">
      <c r="A1131" s="4">
        <v>38.36</v>
      </c>
      <c r="B1131" s="4">
        <v>31.666</v>
      </c>
    </row>
    <row r="1132" spans="1:2">
      <c r="A1132" s="4">
        <v>38.380000000000003</v>
      </c>
      <c r="B1132" s="4">
        <v>29.824999999999999</v>
      </c>
    </row>
    <row r="1133" spans="1:2">
      <c r="A1133" s="4">
        <v>38.4</v>
      </c>
      <c r="B1133" s="4">
        <v>28.181999999999999</v>
      </c>
    </row>
    <row r="1134" spans="1:2">
      <c r="A1134" s="4">
        <v>38.42</v>
      </c>
      <c r="B1134" s="4">
        <v>26.706</v>
      </c>
    </row>
    <row r="1135" spans="1:2">
      <c r="A1135" s="4">
        <v>38.44</v>
      </c>
      <c r="B1135" s="4">
        <v>25.244</v>
      </c>
    </row>
    <row r="1136" spans="1:2">
      <c r="A1136" s="4">
        <v>38.46</v>
      </c>
      <c r="B1136" s="4">
        <v>24.053000000000001</v>
      </c>
    </row>
    <row r="1137" spans="1:2">
      <c r="A1137" s="4">
        <v>38.479999999999997</v>
      </c>
      <c r="B1137" s="4">
        <v>22.957000000000001</v>
      </c>
    </row>
    <row r="1138" spans="1:2">
      <c r="A1138" s="4">
        <v>38.5</v>
      </c>
      <c r="B1138" s="4">
        <v>21.943000000000001</v>
      </c>
    </row>
    <row r="1139" spans="1:2">
      <c r="A1139" s="4">
        <v>38.520000000000003</v>
      </c>
      <c r="B1139" s="4">
        <v>21.001000000000001</v>
      </c>
    </row>
    <row r="1140" spans="1:2">
      <c r="A1140" s="4">
        <v>38.54</v>
      </c>
      <c r="B1140" s="4">
        <v>20.120999999999999</v>
      </c>
    </row>
    <row r="1141" spans="1:2">
      <c r="A1141" s="4">
        <v>38.56</v>
      </c>
      <c r="B1141" s="4">
        <v>19.294</v>
      </c>
    </row>
    <row r="1142" spans="1:2">
      <c r="A1142" s="4">
        <v>38.58</v>
      </c>
      <c r="B1142" s="4">
        <v>18.521000000000001</v>
      </c>
    </row>
    <row r="1143" spans="1:2">
      <c r="A1143" s="4">
        <v>38.6</v>
      </c>
      <c r="B1143" s="4">
        <v>17.794</v>
      </c>
    </row>
    <row r="1144" spans="1:2">
      <c r="A1144" s="4">
        <v>38.619999999999997</v>
      </c>
      <c r="B1144" s="4">
        <v>17.113</v>
      </c>
    </row>
    <row r="1145" spans="1:2">
      <c r="A1145" s="4">
        <v>38.64</v>
      </c>
      <c r="B1145" s="4">
        <v>16.477</v>
      </c>
    </row>
    <row r="1146" spans="1:2">
      <c r="A1146" s="4">
        <v>38.659999999999997</v>
      </c>
      <c r="B1146" s="4">
        <v>15.884</v>
      </c>
    </row>
    <row r="1147" spans="1:2">
      <c r="A1147" s="4">
        <v>38.68</v>
      </c>
      <c r="B1147" s="4">
        <v>15.331</v>
      </c>
    </row>
    <row r="1148" spans="1:2">
      <c r="A1148" s="4">
        <v>38.700000000000003</v>
      </c>
      <c r="B1148" s="4">
        <v>14.818</v>
      </c>
    </row>
    <row r="1149" spans="1:2">
      <c r="A1149" s="4">
        <v>38.72</v>
      </c>
      <c r="B1149" s="4">
        <v>14.343</v>
      </c>
    </row>
    <row r="1150" spans="1:2">
      <c r="A1150" s="4">
        <v>38.74</v>
      </c>
      <c r="B1150" s="4">
        <v>13.901</v>
      </c>
    </row>
    <row r="1151" spans="1:2">
      <c r="A1151" s="4">
        <v>38.76</v>
      </c>
      <c r="B1151" s="4">
        <v>13.491</v>
      </c>
    </row>
    <row r="1152" spans="1:2">
      <c r="A1152" s="4">
        <v>38.78</v>
      </c>
      <c r="B1152" s="4">
        <v>13.109</v>
      </c>
    </row>
    <row r="1153" spans="1:2">
      <c r="A1153" s="4">
        <v>38.799999999999997</v>
      </c>
      <c r="B1153" s="4">
        <v>12.754</v>
      </c>
    </row>
    <row r="1154" spans="1:2">
      <c r="A1154" s="4">
        <v>38.82</v>
      </c>
      <c r="B1154" s="4">
        <v>12.420999999999999</v>
      </c>
    </row>
    <row r="1155" spans="1:2">
      <c r="A1155" s="4">
        <v>38.840000000000003</v>
      </c>
      <c r="B1155" s="4">
        <v>12.106999999999999</v>
      </c>
    </row>
    <row r="1156" spans="1:2">
      <c r="A1156" s="4">
        <v>38.86</v>
      </c>
      <c r="B1156" s="4">
        <v>11.811999999999999</v>
      </c>
    </row>
    <row r="1157" spans="1:2">
      <c r="A1157" s="4">
        <v>38.880000000000003</v>
      </c>
      <c r="B1157" s="4">
        <v>11.531000000000001</v>
      </c>
    </row>
    <row r="1158" spans="1:2">
      <c r="A1158" s="4">
        <v>38.9</v>
      </c>
      <c r="B1158" s="4">
        <v>11.265000000000001</v>
      </c>
    </row>
    <row r="1159" spans="1:2">
      <c r="A1159" s="4">
        <v>38.92</v>
      </c>
      <c r="B1159" s="4">
        <v>11.010999999999999</v>
      </c>
    </row>
    <row r="1160" spans="1:2">
      <c r="A1160" s="4">
        <v>38.94</v>
      </c>
      <c r="B1160" s="4">
        <v>10.769</v>
      </c>
    </row>
    <row r="1161" spans="1:2">
      <c r="A1161" s="4">
        <v>38.96</v>
      </c>
      <c r="B1161" s="4">
        <v>10.539</v>
      </c>
    </row>
    <row r="1162" spans="1:2">
      <c r="A1162" s="4">
        <v>38.979999999999997</v>
      </c>
      <c r="B1162" s="4">
        <v>10.32</v>
      </c>
    </row>
    <row r="1163" spans="1:2">
      <c r="A1163" s="4">
        <v>39</v>
      </c>
      <c r="B1163" s="4">
        <v>10.112</v>
      </c>
    </row>
    <row r="1164" spans="1:2">
      <c r="A1164" s="4">
        <v>39.020000000000003</v>
      </c>
      <c r="B1164" s="4">
        <v>9.9160000000000004</v>
      </c>
    </row>
    <row r="1165" spans="1:2">
      <c r="A1165" s="4">
        <v>39.04</v>
      </c>
      <c r="B1165" s="4">
        <v>9.7330000000000005</v>
      </c>
    </row>
    <row r="1166" spans="1:2">
      <c r="A1166" s="4">
        <v>39.06</v>
      </c>
      <c r="B1166" s="4">
        <v>9.5609999999999999</v>
      </c>
    </row>
    <row r="1167" spans="1:2">
      <c r="A1167" s="4">
        <v>39.08</v>
      </c>
      <c r="B1167" s="4">
        <v>9.4009999999999998</v>
      </c>
    </row>
    <row r="1168" spans="1:2">
      <c r="A1168" s="4">
        <v>39.1</v>
      </c>
      <c r="B1168" s="4">
        <v>9.2530000000000001</v>
      </c>
    </row>
    <row r="1169" spans="1:2">
      <c r="A1169" s="4">
        <v>39.119999999999997</v>
      </c>
      <c r="B1169" s="4">
        <v>9.1170000000000009</v>
      </c>
    </row>
    <row r="1170" spans="1:2">
      <c r="A1170" s="4">
        <v>39.14</v>
      </c>
      <c r="B1170" s="4">
        <v>8.9920000000000009</v>
      </c>
    </row>
    <row r="1171" spans="1:2">
      <c r="A1171" s="4">
        <v>39.159999999999997</v>
      </c>
      <c r="B1171" s="4">
        <v>8.8759999999999994</v>
      </c>
    </row>
    <row r="1172" spans="1:2">
      <c r="A1172" s="4">
        <v>39.18</v>
      </c>
      <c r="B1172" s="4">
        <v>8.77</v>
      </c>
    </row>
    <row r="1173" spans="1:2">
      <c r="A1173" s="4">
        <v>39.200000000000003</v>
      </c>
      <c r="B1173" s="4">
        <v>8.6720000000000006</v>
      </c>
    </row>
    <row r="1174" spans="1:2">
      <c r="A1174" s="4">
        <v>39.22</v>
      </c>
      <c r="B1174" s="4">
        <v>8.5820000000000007</v>
      </c>
    </row>
    <row r="1175" spans="1:2">
      <c r="A1175" s="4">
        <v>39.24</v>
      </c>
      <c r="B1175" s="4">
        <v>8.4960000000000004</v>
      </c>
    </row>
    <row r="1176" spans="1:2">
      <c r="A1176" s="4">
        <v>39.26</v>
      </c>
      <c r="B1176" s="4">
        <v>8.4160000000000004</v>
      </c>
    </row>
    <row r="1177" spans="1:2">
      <c r="A1177" s="4">
        <v>39.28</v>
      </c>
      <c r="B1177" s="4">
        <v>8.3409999999999993</v>
      </c>
    </row>
    <row r="1178" spans="1:2">
      <c r="A1178" s="4">
        <v>39.299999999999997</v>
      </c>
      <c r="B1178" s="4">
        <v>8.2669999999999995</v>
      </c>
    </row>
    <row r="1179" spans="1:2">
      <c r="A1179" s="4">
        <v>39.32</v>
      </c>
      <c r="B1179" s="4">
        <v>8.1980000000000004</v>
      </c>
    </row>
    <row r="1180" spans="1:2">
      <c r="A1180" s="4">
        <v>39.340000000000003</v>
      </c>
      <c r="B1180" s="4">
        <v>8.1319999999999997</v>
      </c>
    </row>
    <row r="1181" spans="1:2">
      <c r="A1181" s="4">
        <v>39.36</v>
      </c>
      <c r="B1181" s="4">
        <v>8.0679999999999996</v>
      </c>
    </row>
    <row r="1182" spans="1:2">
      <c r="A1182" s="4">
        <v>39.380000000000003</v>
      </c>
      <c r="B1182" s="4">
        <v>8.0079999999999991</v>
      </c>
    </row>
    <row r="1183" spans="1:2">
      <c r="A1183" s="4">
        <v>39.4</v>
      </c>
      <c r="B1183" s="4">
        <v>7.9509999999999996</v>
      </c>
    </row>
    <row r="1184" spans="1:2">
      <c r="A1184" s="4">
        <v>39.42</v>
      </c>
      <c r="B1184" s="4">
        <v>7.899</v>
      </c>
    </row>
    <row r="1185" spans="1:2">
      <c r="A1185" s="4">
        <v>39.44</v>
      </c>
      <c r="B1185" s="4">
        <v>7.851</v>
      </c>
    </row>
    <row r="1186" spans="1:2">
      <c r="A1186" s="4">
        <v>39.46</v>
      </c>
      <c r="B1186" s="4">
        <v>7.81</v>
      </c>
    </row>
    <row r="1187" spans="1:2">
      <c r="A1187" s="4">
        <v>39.479999999999997</v>
      </c>
      <c r="B1187" s="4">
        <v>7.7750000000000004</v>
      </c>
    </row>
    <row r="1188" spans="1:2">
      <c r="A1188" s="4">
        <v>39.5</v>
      </c>
      <c r="B1188" s="4">
        <v>7.7510000000000003</v>
      </c>
    </row>
    <row r="1189" spans="1:2">
      <c r="A1189" s="4">
        <v>39.520000000000003</v>
      </c>
      <c r="B1189" s="4">
        <v>7.7320000000000002</v>
      </c>
    </row>
    <row r="1190" spans="1:2">
      <c r="A1190" s="4">
        <v>39.54</v>
      </c>
      <c r="B1190" s="4">
        <v>7.7220000000000004</v>
      </c>
    </row>
    <row r="1191" spans="1:2">
      <c r="A1191" s="4">
        <v>39.56</v>
      </c>
      <c r="B1191" s="4">
        <v>7.7249999999999996</v>
      </c>
    </row>
    <row r="1192" spans="1:2">
      <c r="A1192" s="4">
        <v>39.58</v>
      </c>
      <c r="B1192" s="4">
        <v>7.7549999999999999</v>
      </c>
    </row>
    <row r="1193" spans="1:2">
      <c r="A1193" s="4">
        <v>39.6</v>
      </c>
      <c r="B1193" s="4">
        <v>7.8040000000000003</v>
      </c>
    </row>
    <row r="1194" spans="1:2">
      <c r="A1194" s="4">
        <v>39.619999999999997</v>
      </c>
      <c r="B1194" s="4">
        <v>7.8769999999999998</v>
      </c>
    </row>
    <row r="1195" spans="1:2">
      <c r="A1195" s="4">
        <v>39.64</v>
      </c>
      <c r="B1195" s="4">
        <v>7.9870000000000001</v>
      </c>
    </row>
    <row r="1196" spans="1:2">
      <c r="A1196" s="4">
        <v>39.659999999999997</v>
      </c>
      <c r="B1196" s="4">
        <v>8.15</v>
      </c>
    </row>
    <row r="1197" spans="1:2">
      <c r="A1197" s="4">
        <v>39.68</v>
      </c>
      <c r="B1197" s="4">
        <v>8.39</v>
      </c>
    </row>
    <row r="1198" spans="1:2">
      <c r="A1198" s="4">
        <v>39.700000000000003</v>
      </c>
      <c r="B1198" s="4">
        <v>8.7420000000000009</v>
      </c>
    </row>
    <row r="1199" spans="1:2">
      <c r="A1199" s="4">
        <v>39.72</v>
      </c>
      <c r="B1199" s="4">
        <v>9.2520000000000007</v>
      </c>
    </row>
    <row r="1200" spans="1:2">
      <c r="A1200" s="4">
        <v>39.74</v>
      </c>
      <c r="B1200" s="4">
        <v>9.9740000000000002</v>
      </c>
    </row>
    <row r="1201" spans="1:2">
      <c r="A1201" s="4">
        <v>39.76</v>
      </c>
      <c r="B1201" s="4">
        <v>10.978999999999999</v>
      </c>
    </row>
    <row r="1202" spans="1:2">
      <c r="A1202" s="4">
        <v>39.78</v>
      </c>
      <c r="B1202" s="4">
        <v>12.356999999999999</v>
      </c>
    </row>
    <row r="1203" spans="1:2">
      <c r="A1203" s="4">
        <v>39.799999999999997</v>
      </c>
      <c r="B1203" s="4">
        <v>14.196999999999999</v>
      </c>
    </row>
    <row r="1204" spans="1:2">
      <c r="A1204" s="4">
        <v>39.82</v>
      </c>
      <c r="B1204" s="4">
        <v>16.591000000000001</v>
      </c>
    </row>
    <row r="1205" spans="1:2">
      <c r="A1205" s="4">
        <v>39.840000000000003</v>
      </c>
      <c r="B1205" s="4">
        <v>19.635999999999999</v>
      </c>
    </row>
    <row r="1206" spans="1:2">
      <c r="A1206" s="4">
        <v>39.86</v>
      </c>
      <c r="B1206" s="4">
        <v>23.388999999999999</v>
      </c>
    </row>
    <row r="1207" spans="1:2">
      <c r="A1207" s="4">
        <v>39.880000000000003</v>
      </c>
      <c r="B1207" s="4">
        <v>27.885999999999999</v>
      </c>
    </row>
    <row r="1208" spans="1:2">
      <c r="A1208" s="4">
        <v>39.9</v>
      </c>
      <c r="B1208" s="4">
        <v>33.104999999999997</v>
      </c>
    </row>
    <row r="1209" spans="1:2">
      <c r="A1209" s="4">
        <v>39.92</v>
      </c>
      <c r="B1209" s="4">
        <v>38.972000000000001</v>
      </c>
    </row>
    <row r="1210" spans="1:2">
      <c r="A1210" s="4">
        <v>39.94</v>
      </c>
      <c r="B1210" s="4">
        <v>45.347000000000001</v>
      </c>
    </row>
    <row r="1211" spans="1:2">
      <c r="A1211" s="4">
        <v>39.96</v>
      </c>
      <c r="B1211" s="4">
        <v>52.017000000000003</v>
      </c>
    </row>
    <row r="1212" spans="1:2">
      <c r="A1212" s="4">
        <v>39.979999999999997</v>
      </c>
      <c r="B1212" s="4">
        <v>58.738999999999997</v>
      </c>
    </row>
    <row r="1213" spans="1:2">
      <c r="A1213" s="4">
        <v>40</v>
      </c>
      <c r="B1213" s="4">
        <v>65.22</v>
      </c>
    </row>
    <row r="1214" spans="1:2">
      <c r="A1214" s="4">
        <v>40.020000000000003</v>
      </c>
      <c r="B1214" s="4">
        <v>71.194999999999993</v>
      </c>
    </row>
    <row r="1215" spans="1:2">
      <c r="A1215" s="4">
        <v>40.04</v>
      </c>
      <c r="B1215" s="4">
        <v>76.388999999999996</v>
      </c>
    </row>
    <row r="1216" spans="1:2">
      <c r="A1216" s="4">
        <v>40.06</v>
      </c>
      <c r="B1216" s="4">
        <v>80.661000000000001</v>
      </c>
    </row>
    <row r="1217" spans="1:2">
      <c r="A1217" s="4">
        <v>40.08</v>
      </c>
      <c r="B1217" s="4">
        <v>83.914000000000001</v>
      </c>
    </row>
    <row r="1218" spans="1:2">
      <c r="A1218" s="4">
        <v>40.1</v>
      </c>
      <c r="B1218" s="4">
        <v>86.037000000000006</v>
      </c>
    </row>
    <row r="1219" spans="1:2">
      <c r="A1219" s="4">
        <v>40.119999999999997</v>
      </c>
      <c r="B1219" s="4">
        <v>87.103999999999999</v>
      </c>
    </row>
    <row r="1220" spans="1:2">
      <c r="A1220" s="4">
        <v>40.14</v>
      </c>
      <c r="B1220" s="4">
        <v>87.204999999999998</v>
      </c>
    </row>
    <row r="1221" spans="1:2">
      <c r="A1221" s="4">
        <v>40.159999999999997</v>
      </c>
      <c r="B1221" s="4">
        <v>86.528000000000006</v>
      </c>
    </row>
    <row r="1222" spans="1:2">
      <c r="A1222" s="4">
        <v>40.18</v>
      </c>
      <c r="B1222" s="4">
        <v>85.230999999999995</v>
      </c>
    </row>
    <row r="1223" spans="1:2">
      <c r="A1223" s="4">
        <v>40.200000000000003</v>
      </c>
      <c r="B1223" s="4">
        <v>83.504999999999995</v>
      </c>
    </row>
    <row r="1224" spans="1:2">
      <c r="A1224" s="4">
        <v>40.22</v>
      </c>
      <c r="B1224" s="4">
        <v>81.525999999999996</v>
      </c>
    </row>
    <row r="1225" spans="1:2">
      <c r="A1225" s="4">
        <v>40.24</v>
      </c>
      <c r="B1225" s="4">
        <v>79.378</v>
      </c>
    </row>
    <row r="1226" spans="1:2">
      <c r="A1226" s="4">
        <v>40.26</v>
      </c>
      <c r="B1226" s="4">
        <v>77.177000000000007</v>
      </c>
    </row>
    <row r="1227" spans="1:2">
      <c r="A1227" s="4">
        <v>40.28</v>
      </c>
      <c r="B1227" s="4">
        <v>74.921999999999997</v>
      </c>
    </row>
    <row r="1228" spans="1:2">
      <c r="A1228" s="4">
        <v>40.299999999999997</v>
      </c>
      <c r="B1228" s="4">
        <v>72.683999999999997</v>
      </c>
    </row>
    <row r="1229" spans="1:2">
      <c r="A1229" s="4">
        <v>40.32</v>
      </c>
      <c r="B1229" s="4">
        <v>70.408000000000001</v>
      </c>
    </row>
    <row r="1230" spans="1:2">
      <c r="A1230" s="4">
        <v>40.340000000000003</v>
      </c>
      <c r="B1230" s="4">
        <v>68.123999999999995</v>
      </c>
    </row>
    <row r="1231" spans="1:2">
      <c r="A1231" s="4">
        <v>40.36</v>
      </c>
      <c r="B1231" s="4">
        <v>65.876999999999995</v>
      </c>
    </row>
    <row r="1232" spans="1:2">
      <c r="A1232" s="4">
        <v>40.380000000000003</v>
      </c>
      <c r="B1232" s="4">
        <v>63.624000000000002</v>
      </c>
    </row>
    <row r="1233" spans="1:2">
      <c r="A1233" s="4">
        <v>40.4</v>
      </c>
      <c r="B1233" s="4">
        <v>61.465000000000003</v>
      </c>
    </row>
    <row r="1234" spans="1:2">
      <c r="A1234" s="4">
        <v>40.42</v>
      </c>
      <c r="B1234" s="4">
        <v>59.375</v>
      </c>
    </row>
    <row r="1235" spans="1:2">
      <c r="A1235" s="4">
        <v>40.44</v>
      </c>
      <c r="B1235" s="4">
        <v>57.472999999999999</v>
      </c>
    </row>
    <row r="1236" spans="1:2">
      <c r="A1236" s="4">
        <v>40.46</v>
      </c>
      <c r="B1236" s="4">
        <v>55.74</v>
      </c>
    </row>
    <row r="1237" spans="1:2">
      <c r="A1237" s="4">
        <v>40.479999999999997</v>
      </c>
      <c r="B1237" s="4">
        <v>54.253999999999998</v>
      </c>
    </row>
    <row r="1238" spans="1:2">
      <c r="A1238" s="4">
        <v>40.5</v>
      </c>
      <c r="B1238" s="4">
        <v>53.094000000000001</v>
      </c>
    </row>
    <row r="1239" spans="1:2">
      <c r="A1239" s="4">
        <v>40.520000000000003</v>
      </c>
      <c r="B1239" s="4">
        <v>52.206000000000003</v>
      </c>
    </row>
    <row r="1240" spans="1:2">
      <c r="A1240" s="4">
        <v>40.54</v>
      </c>
      <c r="B1240" s="4">
        <v>51.688000000000002</v>
      </c>
    </row>
    <row r="1241" spans="1:2">
      <c r="A1241" s="4">
        <v>40.56</v>
      </c>
      <c r="B1241" s="4">
        <v>51.456000000000003</v>
      </c>
    </row>
    <row r="1242" spans="1:2">
      <c r="A1242" s="4">
        <v>40.58</v>
      </c>
      <c r="B1242" s="4">
        <v>51.613</v>
      </c>
    </row>
    <row r="1243" spans="1:2">
      <c r="A1243" s="4">
        <v>40.6</v>
      </c>
      <c r="B1243" s="4">
        <v>52.052999999999997</v>
      </c>
    </row>
    <row r="1244" spans="1:2">
      <c r="A1244" s="4">
        <v>40.619999999999997</v>
      </c>
      <c r="B1244" s="4">
        <v>52.808999999999997</v>
      </c>
    </row>
    <row r="1245" spans="1:2">
      <c r="A1245" s="4">
        <v>40.64</v>
      </c>
      <c r="B1245" s="4">
        <v>53.899000000000001</v>
      </c>
    </row>
    <row r="1246" spans="1:2">
      <c r="A1246" s="4">
        <v>40.659999999999997</v>
      </c>
      <c r="B1246" s="4">
        <v>55.21</v>
      </c>
    </row>
    <row r="1247" spans="1:2">
      <c r="A1247" s="4">
        <v>40.68</v>
      </c>
      <c r="B1247" s="4">
        <v>56.795999999999999</v>
      </c>
    </row>
    <row r="1248" spans="1:2">
      <c r="A1248" s="4">
        <v>40.700000000000003</v>
      </c>
      <c r="B1248" s="4">
        <v>58.530999999999999</v>
      </c>
    </row>
    <row r="1249" spans="1:2">
      <c r="A1249" s="4">
        <v>40.72</v>
      </c>
      <c r="B1249" s="4">
        <v>60.445</v>
      </c>
    </row>
    <row r="1250" spans="1:2">
      <c r="A1250" s="4">
        <v>40.74</v>
      </c>
      <c r="B1250" s="4">
        <v>62.402999999999999</v>
      </c>
    </row>
    <row r="1251" spans="1:2">
      <c r="A1251" s="4">
        <v>40.76</v>
      </c>
      <c r="B1251" s="4">
        <v>64.38</v>
      </c>
    </row>
    <row r="1252" spans="1:2">
      <c r="A1252" s="4">
        <v>40.78</v>
      </c>
      <c r="B1252" s="4">
        <v>66.346999999999994</v>
      </c>
    </row>
    <row r="1253" spans="1:2">
      <c r="A1253" s="4">
        <v>40.799999999999997</v>
      </c>
      <c r="B1253" s="4">
        <v>68.168999999999997</v>
      </c>
    </row>
    <row r="1254" spans="1:2">
      <c r="A1254" s="4">
        <v>40.82</v>
      </c>
      <c r="B1254" s="4">
        <v>69.849000000000004</v>
      </c>
    </row>
    <row r="1255" spans="1:2">
      <c r="A1255" s="4">
        <v>40.840000000000003</v>
      </c>
      <c r="B1255" s="4">
        <v>71.28</v>
      </c>
    </row>
    <row r="1256" spans="1:2">
      <c r="A1256" s="4">
        <v>40.86</v>
      </c>
      <c r="B1256" s="4">
        <v>72.471999999999994</v>
      </c>
    </row>
    <row r="1257" spans="1:2">
      <c r="A1257" s="4">
        <v>40.880000000000003</v>
      </c>
      <c r="B1257" s="4">
        <v>73.364999999999995</v>
      </c>
    </row>
    <row r="1258" spans="1:2">
      <c r="A1258" s="4">
        <v>40.9</v>
      </c>
      <c r="B1258" s="4">
        <v>73.963999999999999</v>
      </c>
    </row>
    <row r="1259" spans="1:2">
      <c r="A1259" s="4">
        <v>40.92</v>
      </c>
      <c r="B1259" s="4">
        <v>74.304000000000002</v>
      </c>
    </row>
    <row r="1260" spans="1:2">
      <c r="A1260" s="4">
        <v>40.94</v>
      </c>
      <c r="B1260" s="4">
        <v>74.358000000000004</v>
      </c>
    </row>
    <row r="1261" spans="1:2">
      <c r="A1261" s="4">
        <v>40.96</v>
      </c>
      <c r="B1261" s="4">
        <v>74.203000000000003</v>
      </c>
    </row>
    <row r="1262" spans="1:2">
      <c r="A1262" s="4">
        <v>40.98</v>
      </c>
      <c r="B1262" s="4">
        <v>73.832999999999998</v>
      </c>
    </row>
    <row r="1263" spans="1:2">
      <c r="A1263" s="4">
        <v>41</v>
      </c>
      <c r="B1263" s="4">
        <v>73.316000000000003</v>
      </c>
    </row>
    <row r="1264" spans="1:2">
      <c r="A1264" s="4">
        <v>41.02</v>
      </c>
      <c r="B1264" s="4">
        <v>72.706000000000003</v>
      </c>
    </row>
    <row r="1265" spans="1:2">
      <c r="A1265" s="4">
        <v>41.04</v>
      </c>
      <c r="B1265" s="4">
        <v>72.010000000000005</v>
      </c>
    </row>
    <row r="1266" spans="1:2">
      <c r="A1266" s="4">
        <v>41.06</v>
      </c>
      <c r="B1266" s="4">
        <v>71.292000000000002</v>
      </c>
    </row>
    <row r="1267" spans="1:2">
      <c r="A1267" s="4">
        <v>41.08</v>
      </c>
      <c r="B1267" s="4">
        <v>70.557000000000002</v>
      </c>
    </row>
    <row r="1268" spans="1:2">
      <c r="A1268" s="4">
        <v>41.1</v>
      </c>
      <c r="B1268" s="4">
        <v>69.852000000000004</v>
      </c>
    </row>
    <row r="1269" spans="1:2">
      <c r="A1269" s="4">
        <v>41.12</v>
      </c>
      <c r="B1269" s="4">
        <v>69.168999999999997</v>
      </c>
    </row>
    <row r="1270" spans="1:2">
      <c r="A1270" s="4">
        <v>41.14</v>
      </c>
      <c r="B1270" s="4">
        <v>68.534999999999997</v>
      </c>
    </row>
    <row r="1271" spans="1:2">
      <c r="A1271" s="4">
        <v>41.16</v>
      </c>
      <c r="B1271" s="4">
        <v>67.968000000000004</v>
      </c>
    </row>
    <row r="1272" spans="1:2">
      <c r="A1272" s="4">
        <v>41.18</v>
      </c>
      <c r="B1272" s="4">
        <v>67.444999999999993</v>
      </c>
    </row>
    <row r="1273" spans="1:2">
      <c r="A1273" s="4">
        <v>41.2</v>
      </c>
      <c r="B1273" s="4">
        <v>66.986000000000004</v>
      </c>
    </row>
    <row r="1274" spans="1:2">
      <c r="A1274" s="4">
        <v>41.22</v>
      </c>
      <c r="B1274" s="4">
        <v>66.558999999999997</v>
      </c>
    </row>
    <row r="1275" spans="1:2">
      <c r="A1275" s="4">
        <v>41.24</v>
      </c>
      <c r="B1275" s="4">
        <v>66.17</v>
      </c>
    </row>
    <row r="1276" spans="1:2">
      <c r="A1276" s="4">
        <v>41.26</v>
      </c>
      <c r="B1276" s="4">
        <v>65.781000000000006</v>
      </c>
    </row>
    <row r="1277" spans="1:2">
      <c r="A1277" s="4">
        <v>41.28</v>
      </c>
      <c r="B1277" s="4">
        <v>65.378</v>
      </c>
    </row>
    <row r="1278" spans="1:2">
      <c r="A1278" s="4">
        <v>41.3</v>
      </c>
      <c r="B1278" s="4">
        <v>64.945999999999998</v>
      </c>
    </row>
    <row r="1279" spans="1:2">
      <c r="A1279" s="4">
        <v>41.32</v>
      </c>
      <c r="B1279" s="4">
        <v>64.441000000000003</v>
      </c>
    </row>
    <row r="1280" spans="1:2">
      <c r="A1280" s="4">
        <v>41.34</v>
      </c>
      <c r="B1280" s="4">
        <v>63.859000000000002</v>
      </c>
    </row>
    <row r="1281" spans="1:2">
      <c r="A1281" s="4">
        <v>41.36</v>
      </c>
      <c r="B1281" s="4">
        <v>63.167999999999999</v>
      </c>
    </row>
    <row r="1282" spans="1:2">
      <c r="A1282" s="4">
        <v>41.38</v>
      </c>
      <c r="B1282" s="4">
        <v>62.371000000000002</v>
      </c>
    </row>
    <row r="1283" spans="1:2">
      <c r="A1283" s="4">
        <v>41.4</v>
      </c>
      <c r="B1283" s="4">
        <v>61.454999999999998</v>
      </c>
    </row>
    <row r="1284" spans="1:2">
      <c r="A1284" s="4">
        <v>41.42</v>
      </c>
      <c r="B1284" s="4">
        <v>60.439</v>
      </c>
    </row>
    <row r="1285" spans="1:2">
      <c r="A1285" s="4">
        <v>41.44</v>
      </c>
      <c r="B1285" s="4">
        <v>59.35</v>
      </c>
    </row>
    <row r="1286" spans="1:2">
      <c r="A1286" s="4">
        <v>41.46</v>
      </c>
      <c r="B1286" s="4">
        <v>58.201000000000001</v>
      </c>
    </row>
    <row r="1287" spans="1:2">
      <c r="A1287" s="4">
        <v>41.48</v>
      </c>
      <c r="B1287" s="4">
        <v>57.045999999999999</v>
      </c>
    </row>
    <row r="1288" spans="1:2">
      <c r="A1288" s="4">
        <v>41.5</v>
      </c>
      <c r="B1288" s="4">
        <v>55.914000000000001</v>
      </c>
    </row>
    <row r="1289" spans="1:2">
      <c r="A1289" s="4">
        <v>41.52</v>
      </c>
      <c r="B1289" s="4">
        <v>54.866</v>
      </c>
    </row>
    <row r="1290" spans="1:2">
      <c r="A1290" s="4">
        <v>41.54</v>
      </c>
      <c r="B1290" s="4">
        <v>53.930999999999997</v>
      </c>
    </row>
    <row r="1291" spans="1:2">
      <c r="A1291" s="4">
        <v>41.56</v>
      </c>
      <c r="B1291" s="4">
        <v>53.161999999999999</v>
      </c>
    </row>
    <row r="1292" spans="1:2">
      <c r="A1292" s="4">
        <v>41.58</v>
      </c>
      <c r="B1292" s="4">
        <v>52.603000000000002</v>
      </c>
    </row>
    <row r="1293" spans="1:2">
      <c r="A1293" s="4">
        <v>41.6</v>
      </c>
      <c r="B1293" s="4">
        <v>52.273000000000003</v>
      </c>
    </row>
    <row r="1294" spans="1:2">
      <c r="A1294" s="4">
        <v>41.62</v>
      </c>
      <c r="B1294" s="4">
        <v>52.201000000000001</v>
      </c>
    </row>
    <row r="1295" spans="1:2">
      <c r="A1295" s="4">
        <v>41.64</v>
      </c>
      <c r="B1295" s="4">
        <v>52.393999999999998</v>
      </c>
    </row>
    <row r="1296" spans="1:2">
      <c r="A1296" s="4">
        <v>41.66</v>
      </c>
      <c r="B1296" s="4">
        <v>52.872999999999998</v>
      </c>
    </row>
    <row r="1297" spans="1:2">
      <c r="A1297" s="4">
        <v>41.68</v>
      </c>
      <c r="B1297" s="4">
        <v>53.625999999999998</v>
      </c>
    </row>
    <row r="1298" spans="1:2">
      <c r="A1298" s="4">
        <v>41.7</v>
      </c>
      <c r="B1298" s="4">
        <v>54.651000000000003</v>
      </c>
    </row>
    <row r="1299" spans="1:2">
      <c r="A1299" s="4">
        <v>41.72</v>
      </c>
      <c r="B1299" s="4">
        <v>55.945999999999998</v>
      </c>
    </row>
    <row r="1300" spans="1:2">
      <c r="A1300" s="4">
        <v>41.74</v>
      </c>
      <c r="B1300" s="4">
        <v>57.484000000000002</v>
      </c>
    </row>
    <row r="1301" spans="1:2">
      <c r="A1301" s="4">
        <v>41.76</v>
      </c>
      <c r="B1301" s="4">
        <v>59.261000000000003</v>
      </c>
    </row>
    <row r="1302" spans="1:2">
      <c r="A1302" s="4">
        <v>41.78</v>
      </c>
      <c r="B1302" s="4">
        <v>61.25</v>
      </c>
    </row>
    <row r="1303" spans="1:2">
      <c r="A1303" s="4">
        <v>41.8</v>
      </c>
      <c r="B1303" s="4">
        <v>63.442</v>
      </c>
    </row>
    <row r="1304" spans="1:2">
      <c r="A1304" s="4">
        <v>41.82</v>
      </c>
      <c r="B1304" s="4">
        <v>65.808000000000007</v>
      </c>
    </row>
    <row r="1305" spans="1:2">
      <c r="A1305" s="4">
        <v>41.84</v>
      </c>
      <c r="B1305" s="4">
        <v>68.331999999999994</v>
      </c>
    </row>
    <row r="1306" spans="1:2">
      <c r="A1306" s="4">
        <v>41.86</v>
      </c>
      <c r="B1306" s="4">
        <v>71.007000000000005</v>
      </c>
    </row>
    <row r="1307" spans="1:2">
      <c r="A1307" s="4">
        <v>41.88</v>
      </c>
      <c r="B1307" s="4">
        <v>73.796000000000006</v>
      </c>
    </row>
    <row r="1308" spans="1:2">
      <c r="A1308" s="4">
        <v>41.9</v>
      </c>
      <c r="B1308" s="4">
        <v>76.694999999999993</v>
      </c>
    </row>
    <row r="1309" spans="1:2">
      <c r="A1309" s="4">
        <v>41.92</v>
      </c>
      <c r="B1309" s="4">
        <v>79.668999999999997</v>
      </c>
    </row>
    <row r="1310" spans="1:2">
      <c r="A1310" s="4">
        <v>41.94</v>
      </c>
      <c r="B1310" s="4">
        <v>82.72</v>
      </c>
    </row>
    <row r="1311" spans="1:2">
      <c r="A1311" s="4">
        <v>41.96</v>
      </c>
      <c r="B1311" s="4">
        <v>85.805999999999997</v>
      </c>
    </row>
    <row r="1312" spans="1:2">
      <c r="A1312" s="4">
        <v>41.98</v>
      </c>
      <c r="B1312" s="4">
        <v>88.92</v>
      </c>
    </row>
    <row r="1313" spans="1:2">
      <c r="A1313" s="4">
        <v>42</v>
      </c>
      <c r="B1313" s="4">
        <v>92.046000000000006</v>
      </c>
    </row>
    <row r="1314" spans="1:2">
      <c r="A1314" s="4">
        <v>42.02</v>
      </c>
      <c r="B1314" s="4">
        <v>95.16</v>
      </c>
    </row>
    <row r="1315" spans="1:2">
      <c r="A1315" s="4">
        <v>42.04</v>
      </c>
      <c r="B1315" s="4">
        <v>98.248999999999995</v>
      </c>
    </row>
    <row r="1316" spans="1:2">
      <c r="A1316" s="4">
        <v>42.06</v>
      </c>
      <c r="B1316" s="4">
        <v>101.289</v>
      </c>
    </row>
    <row r="1317" spans="1:2">
      <c r="A1317" s="4">
        <v>42.08</v>
      </c>
      <c r="B1317" s="4">
        <v>104.27200000000001</v>
      </c>
    </row>
    <row r="1318" spans="1:2">
      <c r="A1318" s="4">
        <v>42.1</v>
      </c>
      <c r="B1318" s="4">
        <v>107.17400000000001</v>
      </c>
    </row>
    <row r="1319" spans="1:2">
      <c r="A1319" s="4">
        <v>42.12</v>
      </c>
      <c r="B1319" s="4">
        <v>109.991</v>
      </c>
    </row>
    <row r="1320" spans="1:2">
      <c r="A1320" s="4">
        <v>42.14</v>
      </c>
      <c r="B1320" s="4">
        <v>112.69799999999999</v>
      </c>
    </row>
    <row r="1321" spans="1:2">
      <c r="A1321" s="4">
        <v>42.16</v>
      </c>
      <c r="B1321" s="4">
        <v>115.273</v>
      </c>
    </row>
    <row r="1322" spans="1:2">
      <c r="A1322" s="4">
        <v>42.18</v>
      </c>
      <c r="B1322" s="4">
        <v>117.709</v>
      </c>
    </row>
    <row r="1323" spans="1:2">
      <c r="A1323" s="4">
        <v>42.2</v>
      </c>
      <c r="B1323" s="4">
        <v>119.988</v>
      </c>
    </row>
    <row r="1324" spans="1:2">
      <c r="A1324" s="4">
        <v>42.22</v>
      </c>
      <c r="B1324" s="4">
        <v>122.08</v>
      </c>
    </row>
    <row r="1325" spans="1:2">
      <c r="A1325" s="4">
        <v>42.24</v>
      </c>
      <c r="B1325" s="4">
        <v>123.956</v>
      </c>
    </row>
    <row r="1326" spans="1:2">
      <c r="A1326" s="4">
        <v>42.26</v>
      </c>
      <c r="B1326" s="4">
        <v>125.617</v>
      </c>
    </row>
    <row r="1327" spans="1:2">
      <c r="A1327" s="4">
        <v>42.28</v>
      </c>
      <c r="B1327" s="4">
        <v>127.015</v>
      </c>
    </row>
    <row r="1328" spans="1:2">
      <c r="A1328" s="4">
        <v>42.3</v>
      </c>
      <c r="B1328" s="4">
        <v>128.13300000000001</v>
      </c>
    </row>
    <row r="1329" spans="1:2">
      <c r="A1329" s="4">
        <v>42.32</v>
      </c>
      <c r="B1329" s="4">
        <v>128.95400000000001</v>
      </c>
    </row>
    <row r="1330" spans="1:2">
      <c r="A1330" s="4">
        <v>42.34</v>
      </c>
      <c r="B1330" s="4">
        <v>129.44900000000001</v>
      </c>
    </row>
    <row r="1331" spans="1:2">
      <c r="A1331" s="4">
        <v>42.36</v>
      </c>
      <c r="B1331" s="4">
        <v>129.60499999999999</v>
      </c>
    </row>
    <row r="1332" spans="1:2">
      <c r="A1332" s="4">
        <v>42.38</v>
      </c>
      <c r="B1332" s="4">
        <v>129.39699999999999</v>
      </c>
    </row>
    <row r="1333" spans="1:2">
      <c r="A1333" s="4">
        <v>42.4</v>
      </c>
      <c r="B1333" s="4">
        <v>128.82599999999999</v>
      </c>
    </row>
    <row r="1334" spans="1:2">
      <c r="A1334" s="4">
        <v>42.42</v>
      </c>
      <c r="B1334" s="4">
        <v>127.874</v>
      </c>
    </row>
    <row r="1335" spans="1:2">
      <c r="A1335" s="4">
        <v>42.44</v>
      </c>
      <c r="B1335" s="4">
        <v>126.553</v>
      </c>
    </row>
    <row r="1336" spans="1:2">
      <c r="A1336" s="4">
        <v>42.46</v>
      </c>
      <c r="B1336" s="4">
        <v>124.86499999999999</v>
      </c>
    </row>
    <row r="1337" spans="1:2">
      <c r="A1337" s="4">
        <v>42.48</v>
      </c>
      <c r="B1337" s="4">
        <v>122.816</v>
      </c>
    </row>
    <row r="1338" spans="1:2">
      <c r="A1338" s="4">
        <v>42.5</v>
      </c>
      <c r="B1338" s="4">
        <v>120.434</v>
      </c>
    </row>
    <row r="1339" spans="1:2">
      <c r="A1339" s="4">
        <v>42.52</v>
      </c>
      <c r="B1339" s="4">
        <v>117.729</v>
      </c>
    </row>
    <row r="1340" spans="1:2">
      <c r="A1340" s="4">
        <v>42.54</v>
      </c>
      <c r="B1340" s="4">
        <v>114.752</v>
      </c>
    </row>
    <row r="1341" spans="1:2">
      <c r="A1341" s="4">
        <v>42.56</v>
      </c>
      <c r="B1341" s="4">
        <v>111.50700000000001</v>
      </c>
    </row>
    <row r="1342" spans="1:2">
      <c r="A1342" s="4">
        <v>42.58</v>
      </c>
      <c r="B1342" s="4">
        <v>108.041</v>
      </c>
    </row>
    <row r="1343" spans="1:2">
      <c r="A1343" s="4">
        <v>42.6</v>
      </c>
      <c r="B1343" s="4">
        <v>104.398</v>
      </c>
    </row>
    <row r="1344" spans="1:2">
      <c r="A1344" s="4">
        <v>42.62</v>
      </c>
      <c r="B1344" s="4">
        <v>100.6</v>
      </c>
    </row>
    <row r="1345" spans="1:2">
      <c r="A1345" s="4">
        <v>42.64</v>
      </c>
      <c r="B1345" s="4">
        <v>96.697999999999993</v>
      </c>
    </row>
    <row r="1346" spans="1:2">
      <c r="A1346" s="4">
        <v>42.66</v>
      </c>
      <c r="B1346" s="4">
        <v>92.707999999999998</v>
      </c>
    </row>
    <row r="1347" spans="1:2">
      <c r="A1347" s="4">
        <v>42.68</v>
      </c>
      <c r="B1347" s="4">
        <v>88.694999999999993</v>
      </c>
    </row>
    <row r="1348" spans="1:2">
      <c r="A1348" s="4">
        <v>42.7</v>
      </c>
      <c r="B1348" s="4">
        <v>84.662999999999997</v>
      </c>
    </row>
    <row r="1349" spans="1:2">
      <c r="A1349" s="4">
        <v>42.72</v>
      </c>
      <c r="B1349" s="4">
        <v>80.653000000000006</v>
      </c>
    </row>
    <row r="1350" spans="1:2">
      <c r="A1350" s="4">
        <v>42.74</v>
      </c>
      <c r="B1350" s="4">
        <v>76.698999999999998</v>
      </c>
    </row>
    <row r="1351" spans="1:2">
      <c r="A1351" s="4">
        <v>42.76</v>
      </c>
      <c r="B1351" s="4">
        <v>72.808000000000007</v>
      </c>
    </row>
    <row r="1352" spans="1:2">
      <c r="A1352" s="4">
        <v>42.78</v>
      </c>
      <c r="B1352" s="4">
        <v>69.022000000000006</v>
      </c>
    </row>
    <row r="1353" spans="1:2">
      <c r="A1353" s="4">
        <v>42.8</v>
      </c>
      <c r="B1353" s="4">
        <v>65.340999999999994</v>
      </c>
    </row>
    <row r="1354" spans="1:2">
      <c r="A1354" s="4">
        <v>42.82</v>
      </c>
      <c r="B1354" s="4">
        <v>61.795999999999999</v>
      </c>
    </row>
    <row r="1355" spans="1:2">
      <c r="A1355" s="4">
        <v>42.84</v>
      </c>
      <c r="B1355" s="4">
        <v>58.378</v>
      </c>
    </row>
    <row r="1356" spans="1:2">
      <c r="A1356" s="4">
        <v>42.86</v>
      </c>
      <c r="B1356" s="4">
        <v>55.127000000000002</v>
      </c>
    </row>
    <row r="1357" spans="1:2">
      <c r="A1357" s="4">
        <v>42.88</v>
      </c>
      <c r="B1357" s="4">
        <v>52.04</v>
      </c>
    </row>
    <row r="1358" spans="1:2">
      <c r="A1358" s="4">
        <v>42.9</v>
      </c>
      <c r="B1358" s="4">
        <v>49.110999999999997</v>
      </c>
    </row>
    <row r="1359" spans="1:2">
      <c r="A1359" s="4">
        <v>42.92</v>
      </c>
      <c r="B1359" s="4">
        <v>46.359000000000002</v>
      </c>
    </row>
    <row r="1360" spans="1:2">
      <c r="A1360" s="4">
        <v>42.94</v>
      </c>
      <c r="B1360" s="4">
        <v>43.783000000000001</v>
      </c>
    </row>
    <row r="1361" spans="1:2">
      <c r="A1361" s="4">
        <v>42.96</v>
      </c>
      <c r="B1361" s="4">
        <v>41.39</v>
      </c>
    </row>
    <row r="1362" spans="1:2">
      <c r="A1362" s="4">
        <v>42.98</v>
      </c>
      <c r="B1362" s="4">
        <v>39.155999999999999</v>
      </c>
    </row>
    <row r="1363" spans="1:2">
      <c r="A1363" s="4">
        <v>43</v>
      </c>
      <c r="B1363" s="4">
        <v>37.103999999999999</v>
      </c>
    </row>
    <row r="1364" spans="1:2">
      <c r="A1364" s="4">
        <v>43.02</v>
      </c>
      <c r="B1364" s="4">
        <v>35.231000000000002</v>
      </c>
    </row>
    <row r="1365" spans="1:2">
      <c r="A1365" s="4">
        <v>43.04</v>
      </c>
      <c r="B1365" s="4">
        <v>33.512</v>
      </c>
    </row>
    <row r="1366" spans="1:2">
      <c r="A1366" s="4">
        <v>43.06</v>
      </c>
      <c r="B1366" s="4">
        <v>31.959</v>
      </c>
    </row>
    <row r="1367" spans="1:2">
      <c r="A1367" s="4">
        <v>43.08</v>
      </c>
      <c r="B1367" s="4">
        <v>30.544</v>
      </c>
    </row>
    <row r="1368" spans="1:2">
      <c r="A1368" s="4">
        <v>43.1</v>
      </c>
      <c r="B1368" s="4">
        <v>29.288</v>
      </c>
    </row>
    <row r="1369" spans="1:2">
      <c r="A1369" s="4">
        <v>43.12</v>
      </c>
      <c r="B1369" s="4">
        <v>28.155000000000001</v>
      </c>
    </row>
    <row r="1370" spans="1:2">
      <c r="A1370" s="4">
        <v>43.14</v>
      </c>
      <c r="B1370" s="4">
        <v>27.148</v>
      </c>
    </row>
    <row r="1371" spans="1:2">
      <c r="A1371" s="4">
        <v>43.16</v>
      </c>
      <c r="B1371" s="4">
        <v>26.268999999999998</v>
      </c>
    </row>
    <row r="1372" spans="1:2">
      <c r="A1372" s="4">
        <v>43.18</v>
      </c>
      <c r="B1372" s="4">
        <v>25.49</v>
      </c>
    </row>
    <row r="1373" spans="1:2">
      <c r="A1373" s="4">
        <v>43.2</v>
      </c>
      <c r="B1373" s="4">
        <v>24.824000000000002</v>
      </c>
    </row>
    <row r="1374" spans="1:2">
      <c r="A1374" s="4">
        <v>43.22</v>
      </c>
      <c r="B1374" s="4">
        <v>24.244</v>
      </c>
    </row>
    <row r="1375" spans="1:2">
      <c r="A1375" s="4">
        <v>43.24</v>
      </c>
      <c r="B1375" s="4">
        <v>23.76</v>
      </c>
    </row>
    <row r="1376" spans="1:2">
      <c r="A1376" s="4">
        <v>43.26</v>
      </c>
      <c r="B1376" s="4">
        <v>23.356999999999999</v>
      </c>
    </row>
    <row r="1377" spans="1:2">
      <c r="A1377" s="4">
        <v>43.28</v>
      </c>
      <c r="B1377" s="4">
        <v>23.036999999999999</v>
      </c>
    </row>
    <row r="1378" spans="1:2">
      <c r="A1378" s="4">
        <v>43.3</v>
      </c>
      <c r="B1378" s="4">
        <v>22.798999999999999</v>
      </c>
    </row>
    <row r="1379" spans="1:2">
      <c r="A1379" s="4">
        <v>43.32</v>
      </c>
      <c r="B1379" s="4">
        <v>22.626000000000001</v>
      </c>
    </row>
    <row r="1380" spans="1:2">
      <c r="A1380" s="4">
        <v>43.34</v>
      </c>
      <c r="B1380" s="4">
        <v>22.535</v>
      </c>
    </row>
    <row r="1381" spans="1:2">
      <c r="A1381" s="4">
        <v>43.36</v>
      </c>
      <c r="B1381" s="4">
        <v>22.507999999999999</v>
      </c>
    </row>
    <row r="1382" spans="1:2">
      <c r="A1382" s="4">
        <v>43.38</v>
      </c>
      <c r="B1382" s="4">
        <v>22.555</v>
      </c>
    </row>
    <row r="1383" spans="1:2">
      <c r="A1383" s="4">
        <v>43.4</v>
      </c>
      <c r="B1383" s="4">
        <v>22.658999999999999</v>
      </c>
    </row>
    <row r="1384" spans="1:2">
      <c r="A1384" s="4">
        <v>43.42</v>
      </c>
      <c r="B1384" s="4">
        <v>22.835000000000001</v>
      </c>
    </row>
    <row r="1385" spans="1:2">
      <c r="A1385" s="4">
        <v>43.44</v>
      </c>
      <c r="B1385" s="4">
        <v>23.064</v>
      </c>
    </row>
    <row r="1386" spans="1:2">
      <c r="A1386" s="4">
        <v>43.46</v>
      </c>
      <c r="B1386" s="4">
        <v>23.349</v>
      </c>
    </row>
    <row r="1387" spans="1:2">
      <c r="A1387" s="4">
        <v>43.48</v>
      </c>
      <c r="B1387" s="4">
        <v>23.690999999999999</v>
      </c>
    </row>
    <row r="1388" spans="1:2">
      <c r="A1388" s="4">
        <v>43.5</v>
      </c>
      <c r="B1388" s="4">
        <v>24.073</v>
      </c>
    </row>
    <row r="1389" spans="1:2">
      <c r="A1389" s="4">
        <v>43.52</v>
      </c>
      <c r="B1389" s="4">
        <v>24.501999999999999</v>
      </c>
    </row>
    <row r="1390" spans="1:2">
      <c r="A1390" s="4">
        <v>43.54</v>
      </c>
      <c r="B1390" s="4">
        <v>24.959</v>
      </c>
    </row>
    <row r="1391" spans="1:2">
      <c r="A1391" s="4">
        <v>43.56</v>
      </c>
      <c r="B1391" s="4">
        <v>25.446999999999999</v>
      </c>
    </row>
    <row r="1392" spans="1:2">
      <c r="A1392" s="4">
        <v>43.58</v>
      </c>
      <c r="B1392" s="4">
        <v>25.95</v>
      </c>
    </row>
    <row r="1393" spans="1:2">
      <c r="A1393" s="4">
        <v>43.6</v>
      </c>
      <c r="B1393" s="4">
        <v>26.47</v>
      </c>
    </row>
    <row r="1394" spans="1:2">
      <c r="A1394" s="4">
        <v>43.62</v>
      </c>
      <c r="B1394" s="4">
        <v>27</v>
      </c>
    </row>
    <row r="1395" spans="1:2">
      <c r="A1395" s="4">
        <v>43.64</v>
      </c>
      <c r="B1395" s="4">
        <v>27.529</v>
      </c>
    </row>
    <row r="1396" spans="1:2">
      <c r="A1396" s="4">
        <v>43.66</v>
      </c>
      <c r="B1396" s="4">
        <v>28.059000000000001</v>
      </c>
    </row>
    <row r="1397" spans="1:2">
      <c r="A1397" s="4">
        <v>43.68</v>
      </c>
      <c r="B1397" s="4">
        <v>28.582000000000001</v>
      </c>
    </row>
    <row r="1398" spans="1:2">
      <c r="A1398" s="4">
        <v>43.7</v>
      </c>
      <c r="B1398" s="4">
        <v>29.103000000000002</v>
      </c>
    </row>
    <row r="1399" spans="1:2">
      <c r="A1399" s="4">
        <v>43.72</v>
      </c>
      <c r="B1399" s="4">
        <v>29.613</v>
      </c>
    </row>
    <row r="1400" spans="1:2">
      <c r="A1400" s="4">
        <v>43.74</v>
      </c>
      <c r="B1400" s="4">
        <v>30.117000000000001</v>
      </c>
    </row>
    <row r="1401" spans="1:2">
      <c r="A1401" s="4">
        <v>43.76</v>
      </c>
      <c r="B1401" s="4">
        <v>30.620999999999999</v>
      </c>
    </row>
    <row r="1402" spans="1:2">
      <c r="A1402" s="4">
        <v>43.78</v>
      </c>
      <c r="B1402" s="4">
        <v>31.120999999999999</v>
      </c>
    </row>
    <row r="1403" spans="1:2">
      <c r="A1403" s="4">
        <v>43.8</v>
      </c>
      <c r="B1403" s="4">
        <v>31.626999999999999</v>
      </c>
    </row>
    <row r="1404" spans="1:2">
      <c r="A1404" s="4">
        <v>43.82</v>
      </c>
      <c r="B1404" s="4">
        <v>32.134999999999998</v>
      </c>
    </row>
    <row r="1405" spans="1:2">
      <c r="A1405" s="4">
        <v>43.84</v>
      </c>
      <c r="B1405" s="4">
        <v>32.655999999999999</v>
      </c>
    </row>
    <row r="1406" spans="1:2">
      <c r="A1406" s="4">
        <v>43.86</v>
      </c>
      <c r="B1406" s="4">
        <v>33.186999999999998</v>
      </c>
    </row>
    <row r="1407" spans="1:2">
      <c r="A1407" s="4">
        <v>43.88</v>
      </c>
      <c r="B1407" s="4">
        <v>33.731000000000002</v>
      </c>
    </row>
    <row r="1408" spans="1:2">
      <c r="A1408" s="4">
        <v>43.9</v>
      </c>
      <c r="B1408" s="4">
        <v>34.293999999999997</v>
      </c>
    </row>
    <row r="1409" spans="1:2">
      <c r="A1409" s="4">
        <v>43.92</v>
      </c>
      <c r="B1409" s="4">
        <v>34.866999999999997</v>
      </c>
    </row>
    <row r="1410" spans="1:2">
      <c r="A1410" s="4">
        <v>43.94</v>
      </c>
      <c r="B1410" s="4">
        <v>35.454999999999998</v>
      </c>
    </row>
    <row r="1411" spans="1:2">
      <c r="A1411" s="4">
        <v>43.96</v>
      </c>
      <c r="B1411" s="4">
        <v>36.045000000000002</v>
      </c>
    </row>
    <row r="1412" spans="1:2">
      <c r="A1412" s="4">
        <v>43.98</v>
      </c>
      <c r="B1412" s="4">
        <v>36.639000000000003</v>
      </c>
    </row>
  </sheetData>
  <phoneticPr fontId="18"/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71EA5E-E3F9-4CBD-A4C9-0CF516B2581D}">
  <dimension ref="A1:C1902"/>
  <sheetViews>
    <sheetView workbookViewId="0">
      <selection activeCell="L26" sqref="L26"/>
    </sheetView>
  </sheetViews>
  <sheetFormatPr defaultColWidth="9" defaultRowHeight="13.2"/>
  <cols>
    <col min="1" max="16384" width="9" style="4"/>
  </cols>
  <sheetData>
    <row r="1" spans="1:3">
      <c r="A1" s="7">
        <v>0.02</v>
      </c>
    </row>
    <row r="2" spans="1:3">
      <c r="A2" s="4" t="s">
        <v>1</v>
      </c>
      <c r="C2" s="4">
        <v>1000000</v>
      </c>
    </row>
    <row r="3" spans="1:3">
      <c r="A3" s="4">
        <v>16</v>
      </c>
      <c r="B3" s="4">
        <f>$C$2</f>
        <v>1000000</v>
      </c>
    </row>
    <row r="4" spans="1:3">
      <c r="A4" s="4">
        <v>16.02</v>
      </c>
      <c r="B4" s="4">
        <f t="shared" ref="B4:B67" si="0">$C$2</f>
        <v>1000000</v>
      </c>
    </row>
    <row r="5" spans="1:3">
      <c r="A5" s="4">
        <v>16.04</v>
      </c>
      <c r="B5" s="4">
        <f t="shared" si="0"/>
        <v>1000000</v>
      </c>
    </row>
    <row r="6" spans="1:3">
      <c r="A6" s="4">
        <v>16.059999999999999</v>
      </c>
      <c r="B6" s="4">
        <f t="shared" si="0"/>
        <v>1000000</v>
      </c>
    </row>
    <row r="7" spans="1:3">
      <c r="A7" s="4">
        <v>16.079999999999998</v>
      </c>
      <c r="B7" s="4">
        <f t="shared" si="0"/>
        <v>1000000</v>
      </c>
    </row>
    <row r="8" spans="1:3">
      <c r="A8" s="4">
        <v>16.100000000000001</v>
      </c>
      <c r="B8" s="4">
        <f t="shared" si="0"/>
        <v>1000000</v>
      </c>
    </row>
    <row r="9" spans="1:3">
      <c r="A9" s="4">
        <v>16.12</v>
      </c>
      <c r="B9" s="4">
        <f t="shared" si="0"/>
        <v>1000000</v>
      </c>
    </row>
    <row r="10" spans="1:3">
      <c r="A10" s="4">
        <v>16.14</v>
      </c>
      <c r="B10" s="4">
        <f t="shared" si="0"/>
        <v>1000000</v>
      </c>
    </row>
    <row r="11" spans="1:3">
      <c r="A11" s="4">
        <v>16.16</v>
      </c>
      <c r="B11" s="4">
        <f t="shared" si="0"/>
        <v>1000000</v>
      </c>
    </row>
    <row r="12" spans="1:3">
      <c r="A12" s="4">
        <v>16.18</v>
      </c>
      <c r="B12" s="4">
        <f t="shared" si="0"/>
        <v>1000000</v>
      </c>
    </row>
    <row r="13" spans="1:3">
      <c r="A13" s="4">
        <v>16.2</v>
      </c>
      <c r="B13" s="4">
        <f t="shared" si="0"/>
        <v>1000000</v>
      </c>
    </row>
    <row r="14" spans="1:3">
      <c r="A14" s="4">
        <v>16.22</v>
      </c>
      <c r="B14" s="4">
        <f t="shared" si="0"/>
        <v>1000000</v>
      </c>
    </row>
    <row r="15" spans="1:3">
      <c r="A15" s="4">
        <v>16.239999999999998</v>
      </c>
      <c r="B15" s="4">
        <f t="shared" si="0"/>
        <v>1000000</v>
      </c>
    </row>
    <row r="16" spans="1:3">
      <c r="A16" s="4">
        <v>16.260000000000002</v>
      </c>
      <c r="B16" s="4">
        <f t="shared" si="0"/>
        <v>1000000</v>
      </c>
    </row>
    <row r="17" spans="1:2">
      <c r="A17" s="4">
        <v>16.28</v>
      </c>
      <c r="B17" s="4">
        <f t="shared" si="0"/>
        <v>1000000</v>
      </c>
    </row>
    <row r="18" spans="1:2">
      <c r="A18" s="4">
        <v>16.3</v>
      </c>
      <c r="B18" s="4">
        <f t="shared" si="0"/>
        <v>1000000</v>
      </c>
    </row>
    <row r="19" spans="1:2">
      <c r="A19" s="4">
        <v>16.32</v>
      </c>
      <c r="B19" s="4">
        <f t="shared" si="0"/>
        <v>1000000</v>
      </c>
    </row>
    <row r="20" spans="1:2">
      <c r="A20" s="4">
        <v>16.34</v>
      </c>
      <c r="B20" s="4">
        <f t="shared" si="0"/>
        <v>1000000</v>
      </c>
    </row>
    <row r="21" spans="1:2">
      <c r="A21" s="4">
        <v>16.36</v>
      </c>
      <c r="B21" s="4">
        <f t="shared" si="0"/>
        <v>1000000</v>
      </c>
    </row>
    <row r="22" spans="1:2">
      <c r="A22" s="4">
        <v>16.38</v>
      </c>
      <c r="B22" s="4">
        <f t="shared" si="0"/>
        <v>1000000</v>
      </c>
    </row>
    <row r="23" spans="1:2">
      <c r="A23" s="4">
        <v>16.399999999999999</v>
      </c>
      <c r="B23" s="4">
        <f t="shared" si="0"/>
        <v>1000000</v>
      </c>
    </row>
    <row r="24" spans="1:2">
      <c r="A24" s="4">
        <v>16.420000000000002</v>
      </c>
      <c r="B24" s="4">
        <f t="shared" si="0"/>
        <v>1000000</v>
      </c>
    </row>
    <row r="25" spans="1:2">
      <c r="A25" s="4">
        <v>16.440000000000001</v>
      </c>
      <c r="B25" s="4">
        <f t="shared" si="0"/>
        <v>1000000</v>
      </c>
    </row>
    <row r="26" spans="1:2">
      <c r="A26" s="4">
        <v>16.46</v>
      </c>
      <c r="B26" s="4">
        <f t="shared" si="0"/>
        <v>1000000</v>
      </c>
    </row>
    <row r="27" spans="1:2">
      <c r="A27" s="4">
        <v>16.48</v>
      </c>
      <c r="B27" s="4">
        <f t="shared" si="0"/>
        <v>1000000</v>
      </c>
    </row>
    <row r="28" spans="1:2">
      <c r="A28" s="4">
        <v>16.5</v>
      </c>
      <c r="B28" s="4">
        <f t="shared" si="0"/>
        <v>1000000</v>
      </c>
    </row>
    <row r="29" spans="1:2">
      <c r="A29" s="4">
        <v>16.52</v>
      </c>
      <c r="B29" s="4">
        <f t="shared" si="0"/>
        <v>1000000</v>
      </c>
    </row>
    <row r="30" spans="1:2">
      <c r="A30" s="4">
        <v>16.54</v>
      </c>
      <c r="B30" s="4">
        <f t="shared" si="0"/>
        <v>1000000</v>
      </c>
    </row>
    <row r="31" spans="1:2">
      <c r="A31" s="4">
        <v>16.559999999999999</v>
      </c>
      <c r="B31" s="4">
        <f t="shared" si="0"/>
        <v>1000000</v>
      </c>
    </row>
    <row r="32" spans="1:2">
      <c r="A32" s="4">
        <v>16.579999999999998</v>
      </c>
      <c r="B32" s="4">
        <f t="shared" si="0"/>
        <v>1000000</v>
      </c>
    </row>
    <row r="33" spans="1:2">
      <c r="A33" s="4">
        <v>16.600000000000001</v>
      </c>
      <c r="B33" s="4">
        <f t="shared" si="0"/>
        <v>1000000</v>
      </c>
    </row>
    <row r="34" spans="1:2">
      <c r="A34" s="4">
        <v>16.62</v>
      </c>
      <c r="B34" s="4">
        <f t="shared" si="0"/>
        <v>1000000</v>
      </c>
    </row>
    <row r="35" spans="1:2">
      <c r="A35" s="4">
        <v>16.64</v>
      </c>
      <c r="B35" s="4">
        <f t="shared" si="0"/>
        <v>1000000</v>
      </c>
    </row>
    <row r="36" spans="1:2">
      <c r="A36" s="4">
        <v>16.66</v>
      </c>
      <c r="B36" s="4">
        <f t="shared" si="0"/>
        <v>1000000</v>
      </c>
    </row>
    <row r="37" spans="1:2">
      <c r="A37" s="4">
        <v>16.68</v>
      </c>
      <c r="B37" s="4">
        <f t="shared" si="0"/>
        <v>1000000</v>
      </c>
    </row>
    <row r="38" spans="1:2">
      <c r="A38" s="4">
        <v>16.7</v>
      </c>
      <c r="B38" s="4">
        <f t="shared" si="0"/>
        <v>1000000</v>
      </c>
    </row>
    <row r="39" spans="1:2">
      <c r="A39" s="4">
        <v>16.72</v>
      </c>
      <c r="B39" s="4">
        <f t="shared" si="0"/>
        <v>1000000</v>
      </c>
    </row>
    <row r="40" spans="1:2">
      <c r="A40" s="4">
        <v>16.739999999999998</v>
      </c>
      <c r="B40" s="4">
        <f t="shared" si="0"/>
        <v>1000000</v>
      </c>
    </row>
    <row r="41" spans="1:2">
      <c r="A41" s="4">
        <v>16.760000000000002</v>
      </c>
      <c r="B41" s="4">
        <f t="shared" si="0"/>
        <v>1000000</v>
      </c>
    </row>
    <row r="42" spans="1:2">
      <c r="A42" s="4">
        <v>16.78</v>
      </c>
      <c r="B42" s="4">
        <f t="shared" si="0"/>
        <v>1000000</v>
      </c>
    </row>
    <row r="43" spans="1:2">
      <c r="A43" s="4">
        <v>16.8</v>
      </c>
      <c r="B43" s="4">
        <f t="shared" si="0"/>
        <v>1000000</v>
      </c>
    </row>
    <row r="44" spans="1:2">
      <c r="A44" s="4">
        <v>16.82</v>
      </c>
      <c r="B44" s="4">
        <f t="shared" si="0"/>
        <v>1000000</v>
      </c>
    </row>
    <row r="45" spans="1:2">
      <c r="A45" s="4">
        <v>16.84</v>
      </c>
      <c r="B45" s="4">
        <f t="shared" si="0"/>
        <v>1000000</v>
      </c>
    </row>
    <row r="46" spans="1:2">
      <c r="A46" s="4">
        <v>16.86</v>
      </c>
      <c r="B46" s="4">
        <f t="shared" si="0"/>
        <v>1000000</v>
      </c>
    </row>
    <row r="47" spans="1:2">
      <c r="A47" s="4">
        <v>16.88</v>
      </c>
      <c r="B47" s="4">
        <f t="shared" si="0"/>
        <v>1000000</v>
      </c>
    </row>
    <row r="48" spans="1:2">
      <c r="A48" s="4">
        <v>16.899999999999999</v>
      </c>
      <c r="B48" s="4">
        <f t="shared" si="0"/>
        <v>1000000</v>
      </c>
    </row>
    <row r="49" spans="1:2">
      <c r="A49" s="4">
        <v>16.920000000000002</v>
      </c>
      <c r="B49" s="4">
        <f t="shared" si="0"/>
        <v>1000000</v>
      </c>
    </row>
    <row r="50" spans="1:2">
      <c r="A50" s="4">
        <v>16.940000000000001</v>
      </c>
      <c r="B50" s="4">
        <f t="shared" si="0"/>
        <v>1000000</v>
      </c>
    </row>
    <row r="51" spans="1:2">
      <c r="A51" s="4">
        <v>16.96</v>
      </c>
      <c r="B51" s="4">
        <f t="shared" si="0"/>
        <v>1000000</v>
      </c>
    </row>
    <row r="52" spans="1:2">
      <c r="A52" s="4">
        <v>16.98</v>
      </c>
      <c r="B52" s="4">
        <f t="shared" si="0"/>
        <v>1000000</v>
      </c>
    </row>
    <row r="53" spans="1:2">
      <c r="A53" s="4">
        <v>17</v>
      </c>
      <c r="B53" s="4">
        <f t="shared" si="0"/>
        <v>1000000</v>
      </c>
    </row>
    <row r="54" spans="1:2">
      <c r="A54" s="4">
        <v>17.02</v>
      </c>
      <c r="B54" s="4">
        <f t="shared" si="0"/>
        <v>1000000</v>
      </c>
    </row>
    <row r="55" spans="1:2">
      <c r="A55" s="4">
        <v>17.04</v>
      </c>
      <c r="B55" s="4">
        <f t="shared" si="0"/>
        <v>1000000</v>
      </c>
    </row>
    <row r="56" spans="1:2">
      <c r="A56" s="4">
        <v>17.059999999999999</v>
      </c>
      <c r="B56" s="4">
        <f t="shared" si="0"/>
        <v>1000000</v>
      </c>
    </row>
    <row r="57" spans="1:2">
      <c r="A57" s="4">
        <v>17.079999999999998</v>
      </c>
      <c r="B57" s="4">
        <f t="shared" si="0"/>
        <v>1000000</v>
      </c>
    </row>
    <row r="58" spans="1:2">
      <c r="A58" s="4">
        <v>17.100000000000001</v>
      </c>
      <c r="B58" s="4">
        <f t="shared" si="0"/>
        <v>1000000</v>
      </c>
    </row>
    <row r="59" spans="1:2">
      <c r="A59" s="4">
        <v>17.12</v>
      </c>
      <c r="B59" s="4">
        <f t="shared" si="0"/>
        <v>1000000</v>
      </c>
    </row>
    <row r="60" spans="1:2">
      <c r="A60" s="4">
        <v>17.14</v>
      </c>
      <c r="B60" s="4">
        <f t="shared" si="0"/>
        <v>1000000</v>
      </c>
    </row>
    <row r="61" spans="1:2">
      <c r="A61" s="4">
        <v>17.16</v>
      </c>
      <c r="B61" s="4">
        <f t="shared" si="0"/>
        <v>1000000</v>
      </c>
    </row>
    <row r="62" spans="1:2">
      <c r="A62" s="4">
        <v>17.18</v>
      </c>
      <c r="B62" s="4">
        <f t="shared" si="0"/>
        <v>1000000</v>
      </c>
    </row>
    <row r="63" spans="1:2">
      <c r="A63" s="4">
        <v>17.2</v>
      </c>
      <c r="B63" s="4">
        <f t="shared" si="0"/>
        <v>1000000</v>
      </c>
    </row>
    <row r="64" spans="1:2">
      <c r="A64" s="4">
        <v>17.22</v>
      </c>
      <c r="B64" s="4">
        <f t="shared" si="0"/>
        <v>1000000</v>
      </c>
    </row>
    <row r="65" spans="1:2">
      <c r="A65" s="4">
        <v>17.239999999999998</v>
      </c>
      <c r="B65" s="4">
        <f t="shared" si="0"/>
        <v>1000000</v>
      </c>
    </row>
    <row r="66" spans="1:2">
      <c r="A66" s="4">
        <v>17.260000000000002</v>
      </c>
      <c r="B66" s="4">
        <f t="shared" si="0"/>
        <v>1000000</v>
      </c>
    </row>
    <row r="67" spans="1:2">
      <c r="A67" s="4">
        <v>17.28</v>
      </c>
      <c r="B67" s="4">
        <f t="shared" si="0"/>
        <v>1000000</v>
      </c>
    </row>
    <row r="68" spans="1:2">
      <c r="A68" s="4">
        <v>17.3</v>
      </c>
      <c r="B68" s="4">
        <f t="shared" ref="B68:B131" si="1">$C$2</f>
        <v>1000000</v>
      </c>
    </row>
    <row r="69" spans="1:2">
      <c r="A69" s="4">
        <v>17.32</v>
      </c>
      <c r="B69" s="4">
        <f t="shared" si="1"/>
        <v>1000000</v>
      </c>
    </row>
    <row r="70" spans="1:2">
      <c r="A70" s="4">
        <v>17.34</v>
      </c>
      <c r="B70" s="4">
        <f t="shared" si="1"/>
        <v>1000000</v>
      </c>
    </row>
    <row r="71" spans="1:2">
      <c r="A71" s="4">
        <v>17.36</v>
      </c>
      <c r="B71" s="4">
        <f t="shared" si="1"/>
        <v>1000000</v>
      </c>
    </row>
    <row r="72" spans="1:2">
      <c r="A72" s="4">
        <v>17.38</v>
      </c>
      <c r="B72" s="4">
        <f t="shared" si="1"/>
        <v>1000000</v>
      </c>
    </row>
    <row r="73" spans="1:2">
      <c r="A73" s="4">
        <v>17.399999999999999</v>
      </c>
      <c r="B73" s="4">
        <f t="shared" si="1"/>
        <v>1000000</v>
      </c>
    </row>
    <row r="74" spans="1:2">
      <c r="A74" s="4">
        <v>17.420000000000002</v>
      </c>
      <c r="B74" s="4">
        <f t="shared" si="1"/>
        <v>1000000</v>
      </c>
    </row>
    <row r="75" spans="1:2">
      <c r="A75" s="4">
        <v>17.440000000000001</v>
      </c>
      <c r="B75" s="4">
        <f t="shared" si="1"/>
        <v>1000000</v>
      </c>
    </row>
    <row r="76" spans="1:2">
      <c r="A76" s="4">
        <v>17.46</v>
      </c>
      <c r="B76" s="4">
        <f t="shared" si="1"/>
        <v>1000000</v>
      </c>
    </row>
    <row r="77" spans="1:2">
      <c r="A77" s="4">
        <v>17.48</v>
      </c>
      <c r="B77" s="4">
        <f t="shared" si="1"/>
        <v>1000000</v>
      </c>
    </row>
    <row r="78" spans="1:2">
      <c r="A78" s="4">
        <v>17.5</v>
      </c>
      <c r="B78" s="4">
        <f t="shared" si="1"/>
        <v>1000000</v>
      </c>
    </row>
    <row r="79" spans="1:2">
      <c r="A79" s="4">
        <v>17.52</v>
      </c>
      <c r="B79" s="4">
        <f t="shared" si="1"/>
        <v>1000000</v>
      </c>
    </row>
    <row r="80" spans="1:2">
      <c r="A80" s="4">
        <v>17.54</v>
      </c>
      <c r="B80" s="4">
        <f t="shared" si="1"/>
        <v>1000000</v>
      </c>
    </row>
    <row r="81" spans="1:2">
      <c r="A81" s="4">
        <v>17.559999999999999</v>
      </c>
      <c r="B81" s="4">
        <f t="shared" si="1"/>
        <v>1000000</v>
      </c>
    </row>
    <row r="82" spans="1:2">
      <c r="A82" s="4">
        <v>17.579999999999998</v>
      </c>
      <c r="B82" s="4">
        <f t="shared" si="1"/>
        <v>1000000</v>
      </c>
    </row>
    <row r="83" spans="1:2">
      <c r="A83" s="4">
        <v>17.600000000000001</v>
      </c>
      <c r="B83" s="4">
        <f t="shared" si="1"/>
        <v>1000000</v>
      </c>
    </row>
    <row r="84" spans="1:2">
      <c r="A84" s="4">
        <v>17.62</v>
      </c>
      <c r="B84" s="4">
        <f t="shared" si="1"/>
        <v>1000000</v>
      </c>
    </row>
    <row r="85" spans="1:2">
      <c r="A85" s="4">
        <v>17.64</v>
      </c>
      <c r="B85" s="4">
        <f t="shared" si="1"/>
        <v>1000000</v>
      </c>
    </row>
    <row r="86" spans="1:2">
      <c r="A86" s="4">
        <v>17.66</v>
      </c>
      <c r="B86" s="4">
        <f t="shared" si="1"/>
        <v>1000000</v>
      </c>
    </row>
    <row r="87" spans="1:2">
      <c r="A87" s="4">
        <v>17.68</v>
      </c>
      <c r="B87" s="4">
        <f t="shared" si="1"/>
        <v>1000000</v>
      </c>
    </row>
    <row r="88" spans="1:2">
      <c r="A88" s="4">
        <v>17.7</v>
      </c>
      <c r="B88" s="4">
        <f t="shared" si="1"/>
        <v>1000000</v>
      </c>
    </row>
    <row r="89" spans="1:2">
      <c r="A89" s="4">
        <v>17.72</v>
      </c>
      <c r="B89" s="4">
        <f t="shared" si="1"/>
        <v>1000000</v>
      </c>
    </row>
    <row r="90" spans="1:2">
      <c r="A90" s="4">
        <v>17.739999999999998</v>
      </c>
      <c r="B90" s="4">
        <f t="shared" si="1"/>
        <v>1000000</v>
      </c>
    </row>
    <row r="91" spans="1:2">
      <c r="A91" s="4">
        <v>17.760000000000002</v>
      </c>
      <c r="B91" s="4">
        <f t="shared" si="1"/>
        <v>1000000</v>
      </c>
    </row>
    <row r="92" spans="1:2">
      <c r="A92" s="4">
        <v>17.78</v>
      </c>
      <c r="B92" s="4">
        <f t="shared" si="1"/>
        <v>1000000</v>
      </c>
    </row>
    <row r="93" spans="1:2">
      <c r="A93" s="4">
        <v>17.8</v>
      </c>
      <c r="B93" s="4">
        <f t="shared" si="1"/>
        <v>1000000</v>
      </c>
    </row>
    <row r="94" spans="1:2">
      <c r="A94" s="4">
        <v>17.82</v>
      </c>
      <c r="B94" s="4">
        <f t="shared" si="1"/>
        <v>1000000</v>
      </c>
    </row>
    <row r="95" spans="1:2">
      <c r="A95" s="4">
        <v>17.84</v>
      </c>
      <c r="B95" s="4">
        <f t="shared" si="1"/>
        <v>1000000</v>
      </c>
    </row>
    <row r="96" spans="1:2">
      <c r="A96" s="4">
        <v>17.86</v>
      </c>
      <c r="B96" s="4">
        <f t="shared" si="1"/>
        <v>1000000</v>
      </c>
    </row>
    <row r="97" spans="1:2">
      <c r="A97" s="4">
        <v>17.88</v>
      </c>
      <c r="B97" s="4">
        <f t="shared" si="1"/>
        <v>1000000</v>
      </c>
    </row>
    <row r="98" spans="1:2">
      <c r="A98" s="4">
        <v>17.899999999999999</v>
      </c>
      <c r="B98" s="4">
        <f t="shared" si="1"/>
        <v>1000000</v>
      </c>
    </row>
    <row r="99" spans="1:2">
      <c r="A99" s="4">
        <v>17.920000000000002</v>
      </c>
      <c r="B99" s="4">
        <f t="shared" si="1"/>
        <v>1000000</v>
      </c>
    </row>
    <row r="100" spans="1:2">
      <c r="A100" s="4">
        <v>17.940000000000001</v>
      </c>
      <c r="B100" s="4">
        <f t="shared" si="1"/>
        <v>1000000</v>
      </c>
    </row>
    <row r="101" spans="1:2">
      <c r="A101" s="4">
        <v>17.96</v>
      </c>
      <c r="B101" s="4">
        <f t="shared" si="1"/>
        <v>1000000</v>
      </c>
    </row>
    <row r="102" spans="1:2">
      <c r="A102" s="4">
        <v>17.98</v>
      </c>
      <c r="B102" s="4">
        <f t="shared" si="1"/>
        <v>1000000</v>
      </c>
    </row>
    <row r="103" spans="1:2">
      <c r="A103" s="4">
        <v>18</v>
      </c>
      <c r="B103" s="4">
        <f t="shared" si="1"/>
        <v>1000000</v>
      </c>
    </row>
    <row r="104" spans="1:2">
      <c r="A104" s="4">
        <v>18.02</v>
      </c>
      <c r="B104" s="4">
        <f t="shared" si="1"/>
        <v>1000000</v>
      </c>
    </row>
    <row r="105" spans="1:2">
      <c r="A105" s="4">
        <v>18.04</v>
      </c>
      <c r="B105" s="4">
        <f t="shared" si="1"/>
        <v>1000000</v>
      </c>
    </row>
    <row r="106" spans="1:2">
      <c r="A106" s="4">
        <v>18.059999999999999</v>
      </c>
      <c r="B106" s="4">
        <f t="shared" si="1"/>
        <v>1000000</v>
      </c>
    </row>
    <row r="107" spans="1:2">
      <c r="A107" s="4">
        <v>18.079999999999998</v>
      </c>
      <c r="B107" s="4">
        <f t="shared" si="1"/>
        <v>1000000</v>
      </c>
    </row>
    <row r="108" spans="1:2">
      <c r="A108" s="4">
        <v>18.100000000000001</v>
      </c>
      <c r="B108" s="4">
        <f t="shared" si="1"/>
        <v>1000000</v>
      </c>
    </row>
    <row r="109" spans="1:2">
      <c r="A109" s="4">
        <v>18.12</v>
      </c>
      <c r="B109" s="4">
        <f t="shared" si="1"/>
        <v>1000000</v>
      </c>
    </row>
    <row r="110" spans="1:2">
      <c r="A110" s="4">
        <v>18.14</v>
      </c>
      <c r="B110" s="4">
        <f t="shared" si="1"/>
        <v>1000000</v>
      </c>
    </row>
    <row r="111" spans="1:2">
      <c r="A111" s="4">
        <v>18.16</v>
      </c>
      <c r="B111" s="4">
        <f t="shared" si="1"/>
        <v>1000000</v>
      </c>
    </row>
    <row r="112" spans="1:2">
      <c r="A112" s="4">
        <v>18.18</v>
      </c>
      <c r="B112" s="4">
        <f t="shared" si="1"/>
        <v>1000000</v>
      </c>
    </row>
    <row r="113" spans="1:2">
      <c r="A113" s="4">
        <v>18.2</v>
      </c>
      <c r="B113" s="4">
        <f t="shared" si="1"/>
        <v>1000000</v>
      </c>
    </row>
    <row r="114" spans="1:2">
      <c r="A114" s="4">
        <v>18.22</v>
      </c>
      <c r="B114" s="4">
        <f t="shared" si="1"/>
        <v>1000000</v>
      </c>
    </row>
    <row r="115" spans="1:2">
      <c r="A115" s="4">
        <v>18.239999999999998</v>
      </c>
      <c r="B115" s="4">
        <f t="shared" si="1"/>
        <v>1000000</v>
      </c>
    </row>
    <row r="116" spans="1:2">
      <c r="A116" s="4">
        <v>18.260000000000002</v>
      </c>
      <c r="B116" s="4">
        <f t="shared" si="1"/>
        <v>1000000</v>
      </c>
    </row>
    <row r="117" spans="1:2">
      <c r="A117" s="4">
        <v>18.28</v>
      </c>
      <c r="B117" s="4">
        <f t="shared" si="1"/>
        <v>1000000</v>
      </c>
    </row>
    <row r="118" spans="1:2">
      <c r="A118" s="4">
        <v>18.3</v>
      </c>
      <c r="B118" s="4">
        <f t="shared" si="1"/>
        <v>1000000</v>
      </c>
    </row>
    <row r="119" spans="1:2">
      <c r="A119" s="4">
        <v>18.32</v>
      </c>
      <c r="B119" s="4">
        <f t="shared" si="1"/>
        <v>1000000</v>
      </c>
    </row>
    <row r="120" spans="1:2">
      <c r="A120" s="4">
        <v>18.34</v>
      </c>
      <c r="B120" s="4">
        <f t="shared" si="1"/>
        <v>1000000</v>
      </c>
    </row>
    <row r="121" spans="1:2">
      <c r="A121" s="4">
        <v>18.36</v>
      </c>
      <c r="B121" s="4">
        <f t="shared" si="1"/>
        <v>1000000</v>
      </c>
    </row>
    <row r="122" spans="1:2">
      <c r="A122" s="4">
        <v>18.38</v>
      </c>
      <c r="B122" s="4">
        <f t="shared" si="1"/>
        <v>1000000</v>
      </c>
    </row>
    <row r="123" spans="1:2">
      <c r="A123" s="4">
        <v>18.399999999999999</v>
      </c>
      <c r="B123" s="4">
        <f t="shared" si="1"/>
        <v>1000000</v>
      </c>
    </row>
    <row r="124" spans="1:2">
      <c r="A124" s="4">
        <v>18.420000000000002</v>
      </c>
      <c r="B124" s="4">
        <f t="shared" si="1"/>
        <v>1000000</v>
      </c>
    </row>
    <row r="125" spans="1:2">
      <c r="A125" s="4">
        <v>18.440000000000001</v>
      </c>
      <c r="B125" s="4">
        <f t="shared" si="1"/>
        <v>1000000</v>
      </c>
    </row>
    <row r="126" spans="1:2">
      <c r="A126" s="4">
        <v>18.46</v>
      </c>
      <c r="B126" s="4">
        <f t="shared" si="1"/>
        <v>1000000</v>
      </c>
    </row>
    <row r="127" spans="1:2">
      <c r="A127" s="4">
        <v>18.48</v>
      </c>
      <c r="B127" s="4">
        <f t="shared" si="1"/>
        <v>1000000</v>
      </c>
    </row>
    <row r="128" spans="1:2">
      <c r="A128" s="4">
        <v>18.5</v>
      </c>
      <c r="B128" s="4">
        <f t="shared" si="1"/>
        <v>1000000</v>
      </c>
    </row>
    <row r="129" spans="1:2">
      <c r="A129" s="4">
        <v>18.52</v>
      </c>
      <c r="B129" s="4">
        <f t="shared" si="1"/>
        <v>1000000</v>
      </c>
    </row>
    <row r="130" spans="1:2">
      <c r="A130" s="4">
        <v>18.54</v>
      </c>
      <c r="B130" s="4">
        <f t="shared" si="1"/>
        <v>1000000</v>
      </c>
    </row>
    <row r="131" spans="1:2">
      <c r="A131" s="4">
        <v>18.559999999999999</v>
      </c>
      <c r="B131" s="4">
        <f t="shared" si="1"/>
        <v>1000000</v>
      </c>
    </row>
    <row r="132" spans="1:2">
      <c r="A132" s="4">
        <v>18.579999999999998</v>
      </c>
      <c r="B132" s="4">
        <f t="shared" ref="B132:B195" si="2">$C$2</f>
        <v>1000000</v>
      </c>
    </row>
    <row r="133" spans="1:2">
      <c r="A133" s="4">
        <v>18.600000000000001</v>
      </c>
      <c r="B133" s="4">
        <f t="shared" si="2"/>
        <v>1000000</v>
      </c>
    </row>
    <row r="134" spans="1:2">
      <c r="A134" s="4">
        <v>18.62</v>
      </c>
      <c r="B134" s="4">
        <f t="shared" si="2"/>
        <v>1000000</v>
      </c>
    </row>
    <row r="135" spans="1:2">
      <c r="A135" s="4">
        <v>18.64</v>
      </c>
      <c r="B135" s="4">
        <f t="shared" si="2"/>
        <v>1000000</v>
      </c>
    </row>
    <row r="136" spans="1:2">
      <c r="A136" s="4">
        <v>18.66</v>
      </c>
      <c r="B136" s="4">
        <f t="shared" si="2"/>
        <v>1000000</v>
      </c>
    </row>
    <row r="137" spans="1:2">
      <c r="A137" s="4">
        <v>18.68</v>
      </c>
      <c r="B137" s="4">
        <f t="shared" si="2"/>
        <v>1000000</v>
      </c>
    </row>
    <row r="138" spans="1:2">
      <c r="A138" s="4">
        <v>18.7</v>
      </c>
      <c r="B138" s="4">
        <f t="shared" si="2"/>
        <v>1000000</v>
      </c>
    </row>
    <row r="139" spans="1:2">
      <c r="A139" s="4">
        <v>18.72</v>
      </c>
      <c r="B139" s="4">
        <f t="shared" si="2"/>
        <v>1000000</v>
      </c>
    </row>
    <row r="140" spans="1:2">
      <c r="A140" s="4">
        <v>18.739999999999998</v>
      </c>
      <c r="B140" s="4">
        <f t="shared" si="2"/>
        <v>1000000</v>
      </c>
    </row>
    <row r="141" spans="1:2">
      <c r="A141" s="4">
        <v>18.760000000000002</v>
      </c>
      <c r="B141" s="4">
        <f t="shared" si="2"/>
        <v>1000000</v>
      </c>
    </row>
    <row r="142" spans="1:2">
      <c r="A142" s="4">
        <v>18.78</v>
      </c>
      <c r="B142" s="4">
        <f t="shared" si="2"/>
        <v>1000000</v>
      </c>
    </row>
    <row r="143" spans="1:2">
      <c r="A143" s="4">
        <v>18.8</v>
      </c>
      <c r="B143" s="4">
        <f t="shared" si="2"/>
        <v>1000000</v>
      </c>
    </row>
    <row r="144" spans="1:2">
      <c r="A144" s="4">
        <v>18.82</v>
      </c>
      <c r="B144" s="4">
        <f t="shared" si="2"/>
        <v>1000000</v>
      </c>
    </row>
    <row r="145" spans="1:2">
      <c r="A145" s="4">
        <v>18.84</v>
      </c>
      <c r="B145" s="4">
        <f t="shared" si="2"/>
        <v>1000000</v>
      </c>
    </row>
    <row r="146" spans="1:2">
      <c r="A146" s="4">
        <v>18.86</v>
      </c>
      <c r="B146" s="4">
        <f t="shared" si="2"/>
        <v>1000000</v>
      </c>
    </row>
    <row r="147" spans="1:2">
      <c r="A147" s="4">
        <v>18.88</v>
      </c>
      <c r="B147" s="4">
        <f t="shared" si="2"/>
        <v>1000000</v>
      </c>
    </row>
    <row r="148" spans="1:2">
      <c r="A148" s="4">
        <v>18.899999999999999</v>
      </c>
      <c r="B148" s="4">
        <f t="shared" si="2"/>
        <v>1000000</v>
      </c>
    </row>
    <row r="149" spans="1:2">
      <c r="A149" s="4">
        <v>18.920000000000002</v>
      </c>
      <c r="B149" s="4">
        <f t="shared" si="2"/>
        <v>1000000</v>
      </c>
    </row>
    <row r="150" spans="1:2">
      <c r="A150" s="4">
        <v>18.940000000000001</v>
      </c>
      <c r="B150" s="4">
        <f t="shared" si="2"/>
        <v>1000000</v>
      </c>
    </row>
    <row r="151" spans="1:2">
      <c r="A151" s="4">
        <v>18.96</v>
      </c>
      <c r="B151" s="4">
        <f t="shared" si="2"/>
        <v>1000000</v>
      </c>
    </row>
    <row r="152" spans="1:2">
      <c r="A152" s="4">
        <v>18.98</v>
      </c>
      <c r="B152" s="4">
        <f t="shared" si="2"/>
        <v>1000000</v>
      </c>
    </row>
    <row r="153" spans="1:2">
      <c r="A153" s="4">
        <v>19</v>
      </c>
      <c r="B153" s="4">
        <f t="shared" si="2"/>
        <v>1000000</v>
      </c>
    </row>
    <row r="154" spans="1:2">
      <c r="A154" s="4">
        <v>19.02</v>
      </c>
      <c r="B154" s="4">
        <f t="shared" si="2"/>
        <v>1000000</v>
      </c>
    </row>
    <row r="155" spans="1:2">
      <c r="A155" s="4">
        <v>19.04</v>
      </c>
      <c r="B155" s="4">
        <f t="shared" si="2"/>
        <v>1000000</v>
      </c>
    </row>
    <row r="156" spans="1:2">
      <c r="A156" s="4">
        <v>19.059999999999999</v>
      </c>
      <c r="B156" s="4">
        <f t="shared" si="2"/>
        <v>1000000</v>
      </c>
    </row>
    <row r="157" spans="1:2">
      <c r="A157" s="4">
        <v>19.079999999999998</v>
      </c>
      <c r="B157" s="4">
        <f t="shared" si="2"/>
        <v>1000000</v>
      </c>
    </row>
    <row r="158" spans="1:2">
      <c r="A158" s="4">
        <v>19.100000000000001</v>
      </c>
      <c r="B158" s="4">
        <f t="shared" si="2"/>
        <v>1000000</v>
      </c>
    </row>
    <row r="159" spans="1:2">
      <c r="A159" s="4">
        <v>19.12</v>
      </c>
      <c r="B159" s="4">
        <f t="shared" si="2"/>
        <v>1000000</v>
      </c>
    </row>
    <row r="160" spans="1:2">
      <c r="A160" s="4">
        <v>19.14</v>
      </c>
      <c r="B160" s="4">
        <f t="shared" si="2"/>
        <v>1000000</v>
      </c>
    </row>
    <row r="161" spans="1:2">
      <c r="A161" s="4">
        <v>19.16</v>
      </c>
      <c r="B161" s="4">
        <f t="shared" si="2"/>
        <v>1000000</v>
      </c>
    </row>
    <row r="162" spans="1:2">
      <c r="A162" s="4">
        <v>19.18</v>
      </c>
      <c r="B162" s="4">
        <f t="shared" si="2"/>
        <v>1000000</v>
      </c>
    </row>
    <row r="163" spans="1:2">
      <c r="A163" s="4">
        <v>19.2</v>
      </c>
      <c r="B163" s="4">
        <f t="shared" si="2"/>
        <v>1000000</v>
      </c>
    </row>
    <row r="164" spans="1:2">
      <c r="A164" s="4">
        <v>19.22</v>
      </c>
      <c r="B164" s="4">
        <f t="shared" si="2"/>
        <v>1000000</v>
      </c>
    </row>
    <row r="165" spans="1:2">
      <c r="A165" s="4">
        <v>19.239999999999998</v>
      </c>
      <c r="B165" s="4">
        <f t="shared" si="2"/>
        <v>1000000</v>
      </c>
    </row>
    <row r="166" spans="1:2">
      <c r="A166" s="4">
        <v>19.260000000000002</v>
      </c>
      <c r="B166" s="4">
        <f t="shared" si="2"/>
        <v>1000000</v>
      </c>
    </row>
    <row r="167" spans="1:2">
      <c r="A167" s="4">
        <v>19.28</v>
      </c>
      <c r="B167" s="4">
        <f t="shared" si="2"/>
        <v>1000000</v>
      </c>
    </row>
    <row r="168" spans="1:2">
      <c r="A168" s="4">
        <v>19.3</v>
      </c>
      <c r="B168" s="4">
        <f t="shared" si="2"/>
        <v>1000000</v>
      </c>
    </row>
    <row r="169" spans="1:2">
      <c r="A169" s="4">
        <v>19.32</v>
      </c>
      <c r="B169" s="4">
        <f t="shared" si="2"/>
        <v>1000000</v>
      </c>
    </row>
    <row r="170" spans="1:2">
      <c r="A170" s="4">
        <v>19.34</v>
      </c>
      <c r="B170" s="4">
        <f t="shared" si="2"/>
        <v>1000000</v>
      </c>
    </row>
    <row r="171" spans="1:2">
      <c r="A171" s="4">
        <v>19.36</v>
      </c>
      <c r="B171" s="4">
        <f t="shared" si="2"/>
        <v>1000000</v>
      </c>
    </row>
    <row r="172" spans="1:2">
      <c r="A172" s="4">
        <v>19.38</v>
      </c>
      <c r="B172" s="4">
        <f t="shared" si="2"/>
        <v>1000000</v>
      </c>
    </row>
    <row r="173" spans="1:2">
      <c r="A173" s="4">
        <v>19.399999999999999</v>
      </c>
      <c r="B173" s="4">
        <f t="shared" si="2"/>
        <v>1000000</v>
      </c>
    </row>
    <row r="174" spans="1:2">
      <c r="A174" s="4">
        <v>19.420000000000002</v>
      </c>
      <c r="B174" s="4">
        <f t="shared" si="2"/>
        <v>1000000</v>
      </c>
    </row>
    <row r="175" spans="1:2">
      <c r="A175" s="4">
        <v>19.440000000000001</v>
      </c>
      <c r="B175" s="4">
        <f t="shared" si="2"/>
        <v>1000000</v>
      </c>
    </row>
    <row r="176" spans="1:2">
      <c r="A176" s="4">
        <v>19.46</v>
      </c>
      <c r="B176" s="4">
        <f t="shared" si="2"/>
        <v>1000000</v>
      </c>
    </row>
    <row r="177" spans="1:2">
      <c r="A177" s="4">
        <v>19.48</v>
      </c>
      <c r="B177" s="4">
        <f t="shared" si="2"/>
        <v>1000000</v>
      </c>
    </row>
    <row r="178" spans="1:2">
      <c r="A178" s="4">
        <v>19.5</v>
      </c>
      <c r="B178" s="4">
        <f t="shared" si="2"/>
        <v>1000000</v>
      </c>
    </row>
    <row r="179" spans="1:2">
      <c r="A179" s="4">
        <v>19.52</v>
      </c>
      <c r="B179" s="4">
        <f t="shared" si="2"/>
        <v>1000000</v>
      </c>
    </row>
    <row r="180" spans="1:2">
      <c r="A180" s="4">
        <v>19.54</v>
      </c>
      <c r="B180" s="4">
        <f t="shared" si="2"/>
        <v>1000000</v>
      </c>
    </row>
    <row r="181" spans="1:2">
      <c r="A181" s="4">
        <v>19.559999999999999</v>
      </c>
      <c r="B181" s="4">
        <f t="shared" si="2"/>
        <v>1000000</v>
      </c>
    </row>
    <row r="182" spans="1:2">
      <c r="A182" s="4">
        <v>19.579999999999998</v>
      </c>
      <c r="B182" s="4">
        <f t="shared" si="2"/>
        <v>1000000</v>
      </c>
    </row>
    <row r="183" spans="1:2">
      <c r="A183" s="4">
        <v>19.600000000000001</v>
      </c>
      <c r="B183" s="4">
        <f t="shared" si="2"/>
        <v>1000000</v>
      </c>
    </row>
    <row r="184" spans="1:2">
      <c r="A184" s="4">
        <v>19.62</v>
      </c>
      <c r="B184" s="4">
        <f t="shared" si="2"/>
        <v>1000000</v>
      </c>
    </row>
    <row r="185" spans="1:2">
      <c r="A185" s="4">
        <v>19.64</v>
      </c>
      <c r="B185" s="4">
        <f t="shared" si="2"/>
        <v>1000000</v>
      </c>
    </row>
    <row r="186" spans="1:2">
      <c r="A186" s="4">
        <v>19.66</v>
      </c>
      <c r="B186" s="4">
        <f t="shared" si="2"/>
        <v>1000000</v>
      </c>
    </row>
    <row r="187" spans="1:2">
      <c r="A187" s="4">
        <v>19.68</v>
      </c>
      <c r="B187" s="4">
        <f t="shared" si="2"/>
        <v>1000000</v>
      </c>
    </row>
    <row r="188" spans="1:2">
      <c r="A188" s="4">
        <v>19.7</v>
      </c>
      <c r="B188" s="4">
        <f t="shared" si="2"/>
        <v>1000000</v>
      </c>
    </row>
    <row r="189" spans="1:2">
      <c r="A189" s="4">
        <v>19.72</v>
      </c>
      <c r="B189" s="4">
        <f t="shared" si="2"/>
        <v>1000000</v>
      </c>
    </row>
    <row r="190" spans="1:2">
      <c r="A190" s="4">
        <v>19.739999999999998</v>
      </c>
      <c r="B190" s="4">
        <f t="shared" si="2"/>
        <v>1000000</v>
      </c>
    </row>
    <row r="191" spans="1:2">
      <c r="A191" s="4">
        <v>19.760000000000002</v>
      </c>
      <c r="B191" s="4">
        <f t="shared" si="2"/>
        <v>1000000</v>
      </c>
    </row>
    <row r="192" spans="1:2">
      <c r="A192" s="4">
        <v>19.78</v>
      </c>
      <c r="B192" s="4">
        <f t="shared" si="2"/>
        <v>1000000</v>
      </c>
    </row>
    <row r="193" spans="1:2">
      <c r="A193" s="4">
        <v>19.8</v>
      </c>
      <c r="B193" s="4">
        <f t="shared" si="2"/>
        <v>1000000</v>
      </c>
    </row>
    <row r="194" spans="1:2">
      <c r="A194" s="4">
        <v>19.82</v>
      </c>
      <c r="B194" s="4">
        <f t="shared" si="2"/>
        <v>1000000</v>
      </c>
    </row>
    <row r="195" spans="1:2">
      <c r="A195" s="4">
        <v>19.84</v>
      </c>
      <c r="B195" s="4">
        <f t="shared" si="2"/>
        <v>1000000</v>
      </c>
    </row>
    <row r="196" spans="1:2">
      <c r="A196" s="4">
        <v>19.86</v>
      </c>
      <c r="B196" s="4">
        <f t="shared" ref="B196:B259" si="3">$C$2</f>
        <v>1000000</v>
      </c>
    </row>
    <row r="197" spans="1:2">
      <c r="A197" s="4">
        <v>19.88</v>
      </c>
      <c r="B197" s="4">
        <f t="shared" si="3"/>
        <v>1000000</v>
      </c>
    </row>
    <row r="198" spans="1:2">
      <c r="A198" s="4">
        <v>19.899999999999999</v>
      </c>
      <c r="B198" s="4">
        <f t="shared" si="3"/>
        <v>1000000</v>
      </c>
    </row>
    <row r="199" spans="1:2">
      <c r="A199" s="4">
        <v>19.920000000000002</v>
      </c>
      <c r="B199" s="4">
        <f t="shared" si="3"/>
        <v>1000000</v>
      </c>
    </row>
    <row r="200" spans="1:2">
      <c r="A200" s="4">
        <v>19.940000000000001</v>
      </c>
      <c r="B200" s="4">
        <f t="shared" si="3"/>
        <v>1000000</v>
      </c>
    </row>
    <row r="201" spans="1:2">
      <c r="A201" s="4">
        <v>19.96</v>
      </c>
      <c r="B201" s="4">
        <f t="shared" si="3"/>
        <v>1000000</v>
      </c>
    </row>
    <row r="202" spans="1:2">
      <c r="A202" s="4">
        <v>19.98</v>
      </c>
      <c r="B202" s="4">
        <f t="shared" si="3"/>
        <v>1000000</v>
      </c>
    </row>
    <row r="203" spans="1:2">
      <c r="A203" s="4">
        <v>20</v>
      </c>
      <c r="B203" s="4">
        <f t="shared" si="3"/>
        <v>1000000</v>
      </c>
    </row>
    <row r="204" spans="1:2">
      <c r="A204" s="4">
        <v>20.02</v>
      </c>
      <c r="B204" s="4">
        <f t="shared" si="3"/>
        <v>1000000</v>
      </c>
    </row>
    <row r="205" spans="1:2">
      <c r="A205" s="4">
        <v>20.04</v>
      </c>
      <c r="B205" s="4">
        <f t="shared" si="3"/>
        <v>1000000</v>
      </c>
    </row>
    <row r="206" spans="1:2">
      <c r="A206" s="4">
        <v>20.059999999999999</v>
      </c>
      <c r="B206" s="4">
        <f t="shared" si="3"/>
        <v>1000000</v>
      </c>
    </row>
    <row r="207" spans="1:2">
      <c r="A207" s="4">
        <v>20.079999999999998</v>
      </c>
      <c r="B207" s="4">
        <f t="shared" si="3"/>
        <v>1000000</v>
      </c>
    </row>
    <row r="208" spans="1:2">
      <c r="A208" s="4">
        <v>20.100000000000001</v>
      </c>
      <c r="B208" s="4">
        <f t="shared" si="3"/>
        <v>1000000</v>
      </c>
    </row>
    <row r="209" spans="1:2">
      <c r="A209" s="4">
        <v>20.12</v>
      </c>
      <c r="B209" s="4">
        <f t="shared" si="3"/>
        <v>1000000</v>
      </c>
    </row>
    <row r="210" spans="1:2">
      <c r="A210" s="4">
        <v>20.14</v>
      </c>
      <c r="B210" s="4">
        <f t="shared" si="3"/>
        <v>1000000</v>
      </c>
    </row>
    <row r="211" spans="1:2">
      <c r="A211" s="4">
        <v>20.16</v>
      </c>
      <c r="B211" s="4">
        <f t="shared" si="3"/>
        <v>1000000</v>
      </c>
    </row>
    <row r="212" spans="1:2">
      <c r="A212" s="4">
        <v>20.18</v>
      </c>
      <c r="B212" s="4">
        <f t="shared" si="3"/>
        <v>1000000</v>
      </c>
    </row>
    <row r="213" spans="1:2">
      <c r="A213" s="4">
        <v>20.2</v>
      </c>
      <c r="B213" s="4">
        <f t="shared" si="3"/>
        <v>1000000</v>
      </c>
    </row>
    <row r="214" spans="1:2">
      <c r="A214" s="4">
        <v>20.22</v>
      </c>
      <c r="B214" s="4">
        <f t="shared" si="3"/>
        <v>1000000</v>
      </c>
    </row>
    <row r="215" spans="1:2">
      <c r="A215" s="4">
        <v>20.239999999999998</v>
      </c>
      <c r="B215" s="4">
        <f t="shared" si="3"/>
        <v>1000000</v>
      </c>
    </row>
    <row r="216" spans="1:2">
      <c r="A216" s="4">
        <v>20.260000000000002</v>
      </c>
      <c r="B216" s="4">
        <f t="shared" si="3"/>
        <v>1000000</v>
      </c>
    </row>
    <row r="217" spans="1:2">
      <c r="A217" s="4">
        <v>20.28</v>
      </c>
      <c r="B217" s="4">
        <f t="shared" si="3"/>
        <v>1000000</v>
      </c>
    </row>
    <row r="218" spans="1:2">
      <c r="A218" s="4">
        <v>20.3</v>
      </c>
      <c r="B218" s="4">
        <f t="shared" si="3"/>
        <v>1000000</v>
      </c>
    </row>
    <row r="219" spans="1:2">
      <c r="A219" s="4">
        <v>20.32</v>
      </c>
      <c r="B219" s="4">
        <f t="shared" si="3"/>
        <v>1000000</v>
      </c>
    </row>
    <row r="220" spans="1:2">
      <c r="A220" s="4">
        <v>20.34</v>
      </c>
      <c r="B220" s="4">
        <f t="shared" si="3"/>
        <v>1000000</v>
      </c>
    </row>
    <row r="221" spans="1:2">
      <c r="A221" s="4">
        <v>20.36</v>
      </c>
      <c r="B221" s="4">
        <f t="shared" si="3"/>
        <v>1000000</v>
      </c>
    </row>
    <row r="222" spans="1:2">
      <c r="A222" s="4">
        <v>20.38</v>
      </c>
      <c r="B222" s="4">
        <f t="shared" si="3"/>
        <v>1000000</v>
      </c>
    </row>
    <row r="223" spans="1:2">
      <c r="A223" s="4">
        <v>20.399999999999999</v>
      </c>
      <c r="B223" s="4">
        <f t="shared" si="3"/>
        <v>1000000</v>
      </c>
    </row>
    <row r="224" spans="1:2">
      <c r="A224" s="4">
        <v>20.420000000000002</v>
      </c>
      <c r="B224" s="4">
        <f t="shared" si="3"/>
        <v>1000000</v>
      </c>
    </row>
    <row r="225" spans="1:2">
      <c r="A225" s="4">
        <v>20.440000000000001</v>
      </c>
      <c r="B225" s="4">
        <f t="shared" si="3"/>
        <v>1000000</v>
      </c>
    </row>
    <row r="226" spans="1:2">
      <c r="A226" s="4">
        <v>20.46</v>
      </c>
      <c r="B226" s="4">
        <f t="shared" si="3"/>
        <v>1000000</v>
      </c>
    </row>
    <row r="227" spans="1:2">
      <c r="A227" s="4">
        <v>20.48</v>
      </c>
      <c r="B227" s="4">
        <f t="shared" si="3"/>
        <v>1000000</v>
      </c>
    </row>
    <row r="228" spans="1:2">
      <c r="A228" s="4">
        <v>20.5</v>
      </c>
      <c r="B228" s="4">
        <f t="shared" si="3"/>
        <v>1000000</v>
      </c>
    </row>
    <row r="229" spans="1:2">
      <c r="A229" s="4">
        <v>20.52</v>
      </c>
      <c r="B229" s="4">
        <f t="shared" si="3"/>
        <v>1000000</v>
      </c>
    </row>
    <row r="230" spans="1:2">
      <c r="A230" s="4">
        <v>20.54</v>
      </c>
      <c r="B230" s="4">
        <f t="shared" si="3"/>
        <v>1000000</v>
      </c>
    </row>
    <row r="231" spans="1:2">
      <c r="A231" s="4">
        <v>20.56</v>
      </c>
      <c r="B231" s="4">
        <f t="shared" si="3"/>
        <v>1000000</v>
      </c>
    </row>
    <row r="232" spans="1:2">
      <c r="A232" s="4">
        <v>20.58</v>
      </c>
      <c r="B232" s="4">
        <f t="shared" si="3"/>
        <v>1000000</v>
      </c>
    </row>
    <row r="233" spans="1:2">
      <c r="A233" s="4">
        <v>20.6</v>
      </c>
      <c r="B233" s="4">
        <f t="shared" si="3"/>
        <v>1000000</v>
      </c>
    </row>
    <row r="234" spans="1:2">
      <c r="A234" s="4">
        <v>20.62</v>
      </c>
      <c r="B234" s="4">
        <f t="shared" si="3"/>
        <v>1000000</v>
      </c>
    </row>
    <row r="235" spans="1:2">
      <c r="A235" s="4">
        <v>20.64</v>
      </c>
      <c r="B235" s="4">
        <f t="shared" si="3"/>
        <v>1000000</v>
      </c>
    </row>
    <row r="236" spans="1:2">
      <c r="A236" s="4">
        <v>20.66</v>
      </c>
      <c r="B236" s="4">
        <f t="shared" si="3"/>
        <v>1000000</v>
      </c>
    </row>
    <row r="237" spans="1:2">
      <c r="A237" s="4">
        <v>20.68</v>
      </c>
      <c r="B237" s="4">
        <f t="shared" si="3"/>
        <v>1000000</v>
      </c>
    </row>
    <row r="238" spans="1:2">
      <c r="A238" s="4">
        <v>20.7</v>
      </c>
      <c r="B238" s="4">
        <f t="shared" si="3"/>
        <v>1000000</v>
      </c>
    </row>
    <row r="239" spans="1:2">
      <c r="A239" s="4">
        <v>20.72</v>
      </c>
      <c r="B239" s="4">
        <f t="shared" si="3"/>
        <v>1000000</v>
      </c>
    </row>
    <row r="240" spans="1:2">
      <c r="A240" s="4">
        <v>20.74</v>
      </c>
      <c r="B240" s="4">
        <f t="shared" si="3"/>
        <v>1000000</v>
      </c>
    </row>
    <row r="241" spans="1:2">
      <c r="A241" s="4">
        <v>20.76</v>
      </c>
      <c r="B241" s="4">
        <f t="shared" si="3"/>
        <v>1000000</v>
      </c>
    </row>
    <row r="242" spans="1:2">
      <c r="A242" s="4">
        <v>20.78</v>
      </c>
      <c r="B242" s="4">
        <f t="shared" si="3"/>
        <v>1000000</v>
      </c>
    </row>
    <row r="243" spans="1:2">
      <c r="A243" s="4">
        <v>20.8</v>
      </c>
      <c r="B243" s="4">
        <f t="shared" si="3"/>
        <v>1000000</v>
      </c>
    </row>
    <row r="244" spans="1:2">
      <c r="A244" s="4">
        <v>20.82</v>
      </c>
      <c r="B244" s="4">
        <f t="shared" si="3"/>
        <v>1000000</v>
      </c>
    </row>
    <row r="245" spans="1:2">
      <c r="A245" s="4">
        <v>20.84</v>
      </c>
      <c r="B245" s="4">
        <f t="shared" si="3"/>
        <v>1000000</v>
      </c>
    </row>
    <row r="246" spans="1:2">
      <c r="A246" s="4">
        <v>20.86</v>
      </c>
      <c r="B246" s="4">
        <f t="shared" si="3"/>
        <v>1000000</v>
      </c>
    </row>
    <row r="247" spans="1:2">
      <c r="A247" s="4">
        <v>20.88</v>
      </c>
      <c r="B247" s="4">
        <f t="shared" si="3"/>
        <v>1000000</v>
      </c>
    </row>
    <row r="248" spans="1:2">
      <c r="A248" s="4">
        <v>20.9</v>
      </c>
      <c r="B248" s="4">
        <f t="shared" si="3"/>
        <v>1000000</v>
      </c>
    </row>
    <row r="249" spans="1:2">
      <c r="A249" s="4">
        <v>20.92</v>
      </c>
      <c r="B249" s="4">
        <f t="shared" si="3"/>
        <v>1000000</v>
      </c>
    </row>
    <row r="250" spans="1:2">
      <c r="A250" s="4">
        <v>20.94</v>
      </c>
      <c r="B250" s="4">
        <f t="shared" si="3"/>
        <v>1000000</v>
      </c>
    </row>
    <row r="251" spans="1:2">
      <c r="A251" s="4">
        <v>20.96</v>
      </c>
      <c r="B251" s="4">
        <f t="shared" si="3"/>
        <v>1000000</v>
      </c>
    </row>
    <row r="252" spans="1:2">
      <c r="A252" s="4">
        <v>20.98</v>
      </c>
      <c r="B252" s="4">
        <f t="shared" si="3"/>
        <v>1000000</v>
      </c>
    </row>
    <row r="253" spans="1:2">
      <c r="A253" s="4">
        <v>21</v>
      </c>
      <c r="B253" s="4">
        <f t="shared" si="3"/>
        <v>1000000</v>
      </c>
    </row>
    <row r="254" spans="1:2">
      <c r="A254" s="4">
        <v>21.02</v>
      </c>
      <c r="B254" s="4">
        <f t="shared" si="3"/>
        <v>1000000</v>
      </c>
    </row>
    <row r="255" spans="1:2">
      <c r="A255" s="4">
        <v>21.04</v>
      </c>
      <c r="B255" s="4">
        <f t="shared" si="3"/>
        <v>1000000</v>
      </c>
    </row>
    <row r="256" spans="1:2">
      <c r="A256" s="4">
        <v>21.06</v>
      </c>
      <c r="B256" s="4">
        <f t="shared" si="3"/>
        <v>1000000</v>
      </c>
    </row>
    <row r="257" spans="1:2">
      <c r="A257" s="4">
        <v>21.08</v>
      </c>
      <c r="B257" s="4">
        <f t="shared" si="3"/>
        <v>1000000</v>
      </c>
    </row>
    <row r="258" spans="1:2">
      <c r="A258" s="4">
        <v>21.1</v>
      </c>
      <c r="B258" s="4">
        <f t="shared" si="3"/>
        <v>1000000</v>
      </c>
    </row>
    <row r="259" spans="1:2">
      <c r="A259" s="4">
        <v>21.12</v>
      </c>
      <c r="B259" s="4">
        <f t="shared" si="3"/>
        <v>1000000</v>
      </c>
    </row>
    <row r="260" spans="1:2">
      <c r="A260" s="4">
        <v>21.14</v>
      </c>
      <c r="B260" s="4">
        <f t="shared" ref="B260:B323" si="4">$C$2</f>
        <v>1000000</v>
      </c>
    </row>
    <row r="261" spans="1:2">
      <c r="A261" s="4">
        <v>21.16</v>
      </c>
      <c r="B261" s="4">
        <f t="shared" si="4"/>
        <v>1000000</v>
      </c>
    </row>
    <row r="262" spans="1:2">
      <c r="A262" s="4">
        <v>21.18</v>
      </c>
      <c r="B262" s="4">
        <f t="shared" si="4"/>
        <v>1000000</v>
      </c>
    </row>
    <row r="263" spans="1:2">
      <c r="A263" s="4">
        <v>21.2</v>
      </c>
      <c r="B263" s="4">
        <f t="shared" si="4"/>
        <v>1000000</v>
      </c>
    </row>
    <row r="264" spans="1:2">
      <c r="A264" s="4">
        <v>21.22</v>
      </c>
      <c r="B264" s="4">
        <f t="shared" si="4"/>
        <v>1000000</v>
      </c>
    </row>
    <row r="265" spans="1:2">
      <c r="A265" s="4">
        <v>21.24</v>
      </c>
      <c r="B265" s="4">
        <f t="shared" si="4"/>
        <v>1000000</v>
      </c>
    </row>
    <row r="266" spans="1:2">
      <c r="A266" s="4">
        <v>21.26</v>
      </c>
      <c r="B266" s="4">
        <f t="shared" si="4"/>
        <v>1000000</v>
      </c>
    </row>
    <row r="267" spans="1:2">
      <c r="A267" s="4">
        <v>21.28</v>
      </c>
      <c r="B267" s="4">
        <f t="shared" si="4"/>
        <v>1000000</v>
      </c>
    </row>
    <row r="268" spans="1:2">
      <c r="A268" s="4">
        <v>21.3</v>
      </c>
      <c r="B268" s="4">
        <f t="shared" si="4"/>
        <v>1000000</v>
      </c>
    </row>
    <row r="269" spans="1:2">
      <c r="A269" s="4">
        <v>21.32</v>
      </c>
      <c r="B269" s="4">
        <f t="shared" si="4"/>
        <v>1000000</v>
      </c>
    </row>
    <row r="270" spans="1:2">
      <c r="A270" s="4">
        <v>21.34</v>
      </c>
      <c r="B270" s="4">
        <f t="shared" si="4"/>
        <v>1000000</v>
      </c>
    </row>
    <row r="271" spans="1:2">
      <c r="A271" s="4">
        <v>21.36</v>
      </c>
      <c r="B271" s="4">
        <f t="shared" si="4"/>
        <v>1000000</v>
      </c>
    </row>
    <row r="272" spans="1:2">
      <c r="A272" s="4">
        <v>21.38</v>
      </c>
      <c r="B272" s="4">
        <f t="shared" si="4"/>
        <v>1000000</v>
      </c>
    </row>
    <row r="273" spans="1:2">
      <c r="A273" s="4">
        <v>21.4</v>
      </c>
      <c r="B273" s="4">
        <f t="shared" si="4"/>
        <v>1000000</v>
      </c>
    </row>
    <row r="274" spans="1:2">
      <c r="A274" s="4">
        <v>21.42</v>
      </c>
      <c r="B274" s="4">
        <f t="shared" si="4"/>
        <v>1000000</v>
      </c>
    </row>
    <row r="275" spans="1:2">
      <c r="A275" s="4">
        <v>21.44</v>
      </c>
      <c r="B275" s="4">
        <f t="shared" si="4"/>
        <v>1000000</v>
      </c>
    </row>
    <row r="276" spans="1:2">
      <c r="A276" s="4">
        <v>21.46</v>
      </c>
      <c r="B276" s="4">
        <f t="shared" si="4"/>
        <v>1000000</v>
      </c>
    </row>
    <row r="277" spans="1:2">
      <c r="A277" s="4">
        <v>21.48</v>
      </c>
      <c r="B277" s="4">
        <f t="shared" si="4"/>
        <v>1000000</v>
      </c>
    </row>
    <row r="278" spans="1:2">
      <c r="A278" s="4">
        <v>21.5</v>
      </c>
      <c r="B278" s="4">
        <f t="shared" si="4"/>
        <v>1000000</v>
      </c>
    </row>
    <row r="279" spans="1:2">
      <c r="A279" s="4">
        <v>21.52</v>
      </c>
      <c r="B279" s="4">
        <f t="shared" si="4"/>
        <v>1000000</v>
      </c>
    </row>
    <row r="280" spans="1:2">
      <c r="A280" s="4">
        <v>21.54</v>
      </c>
      <c r="B280" s="4">
        <f t="shared" si="4"/>
        <v>1000000</v>
      </c>
    </row>
    <row r="281" spans="1:2">
      <c r="A281" s="4">
        <v>21.56</v>
      </c>
      <c r="B281" s="4">
        <f t="shared" si="4"/>
        <v>1000000</v>
      </c>
    </row>
    <row r="282" spans="1:2">
      <c r="A282" s="4">
        <v>21.58</v>
      </c>
      <c r="B282" s="4">
        <f t="shared" si="4"/>
        <v>1000000</v>
      </c>
    </row>
    <row r="283" spans="1:2">
      <c r="A283" s="4">
        <v>21.6</v>
      </c>
      <c r="B283" s="4">
        <f t="shared" si="4"/>
        <v>1000000</v>
      </c>
    </row>
    <row r="284" spans="1:2">
      <c r="A284" s="4">
        <v>21.62</v>
      </c>
      <c r="B284" s="4">
        <f t="shared" si="4"/>
        <v>1000000</v>
      </c>
    </row>
    <row r="285" spans="1:2">
      <c r="A285" s="4">
        <v>21.64</v>
      </c>
      <c r="B285" s="4">
        <f t="shared" si="4"/>
        <v>1000000</v>
      </c>
    </row>
    <row r="286" spans="1:2">
      <c r="A286" s="4">
        <v>21.66</v>
      </c>
      <c r="B286" s="4">
        <f t="shared" si="4"/>
        <v>1000000</v>
      </c>
    </row>
    <row r="287" spans="1:2">
      <c r="A287" s="4">
        <v>21.68</v>
      </c>
      <c r="B287" s="4">
        <f t="shared" si="4"/>
        <v>1000000</v>
      </c>
    </row>
    <row r="288" spans="1:2">
      <c r="A288" s="4">
        <v>21.7</v>
      </c>
      <c r="B288" s="4">
        <f t="shared" si="4"/>
        <v>1000000</v>
      </c>
    </row>
    <row r="289" spans="1:2">
      <c r="A289" s="4">
        <v>21.72</v>
      </c>
      <c r="B289" s="4">
        <f t="shared" si="4"/>
        <v>1000000</v>
      </c>
    </row>
    <row r="290" spans="1:2">
      <c r="A290" s="4">
        <v>21.74</v>
      </c>
      <c r="B290" s="4">
        <f t="shared" si="4"/>
        <v>1000000</v>
      </c>
    </row>
    <row r="291" spans="1:2">
      <c r="A291" s="4">
        <v>21.76</v>
      </c>
      <c r="B291" s="4">
        <f t="shared" si="4"/>
        <v>1000000</v>
      </c>
    </row>
    <row r="292" spans="1:2">
      <c r="A292" s="4">
        <v>21.78</v>
      </c>
      <c r="B292" s="4">
        <f t="shared" si="4"/>
        <v>1000000</v>
      </c>
    </row>
    <row r="293" spans="1:2">
      <c r="A293" s="4">
        <v>21.8</v>
      </c>
      <c r="B293" s="4">
        <f t="shared" si="4"/>
        <v>1000000</v>
      </c>
    </row>
    <row r="294" spans="1:2">
      <c r="A294" s="4">
        <v>21.82</v>
      </c>
      <c r="B294" s="4">
        <f t="shared" si="4"/>
        <v>1000000</v>
      </c>
    </row>
    <row r="295" spans="1:2">
      <c r="A295" s="4">
        <v>21.84</v>
      </c>
      <c r="B295" s="4">
        <f t="shared" si="4"/>
        <v>1000000</v>
      </c>
    </row>
    <row r="296" spans="1:2">
      <c r="A296" s="4">
        <v>21.86</v>
      </c>
      <c r="B296" s="4">
        <f t="shared" si="4"/>
        <v>1000000</v>
      </c>
    </row>
    <row r="297" spans="1:2">
      <c r="A297" s="4">
        <v>21.88</v>
      </c>
      <c r="B297" s="4">
        <f t="shared" si="4"/>
        <v>1000000</v>
      </c>
    </row>
    <row r="298" spans="1:2">
      <c r="A298" s="4">
        <v>21.9</v>
      </c>
      <c r="B298" s="4">
        <f t="shared" si="4"/>
        <v>1000000</v>
      </c>
    </row>
    <row r="299" spans="1:2">
      <c r="A299" s="4">
        <v>21.92</v>
      </c>
      <c r="B299" s="4">
        <f t="shared" si="4"/>
        <v>1000000</v>
      </c>
    </row>
    <row r="300" spans="1:2">
      <c r="A300" s="4">
        <v>21.94</v>
      </c>
      <c r="B300" s="4">
        <f t="shared" si="4"/>
        <v>1000000</v>
      </c>
    </row>
    <row r="301" spans="1:2">
      <c r="A301" s="4">
        <v>21.96</v>
      </c>
      <c r="B301" s="4">
        <f t="shared" si="4"/>
        <v>1000000</v>
      </c>
    </row>
    <row r="302" spans="1:2">
      <c r="A302" s="4">
        <v>21.98</v>
      </c>
      <c r="B302" s="4">
        <f t="shared" si="4"/>
        <v>1000000</v>
      </c>
    </row>
    <row r="303" spans="1:2">
      <c r="A303" s="4">
        <v>22</v>
      </c>
      <c r="B303" s="4">
        <f t="shared" si="4"/>
        <v>1000000</v>
      </c>
    </row>
    <row r="304" spans="1:2">
      <c r="A304" s="4">
        <v>22.02</v>
      </c>
      <c r="B304" s="4">
        <f t="shared" si="4"/>
        <v>1000000</v>
      </c>
    </row>
    <row r="305" spans="1:2">
      <c r="A305" s="4">
        <v>22.04</v>
      </c>
      <c r="B305" s="4">
        <f t="shared" si="4"/>
        <v>1000000</v>
      </c>
    </row>
    <row r="306" spans="1:2">
      <c r="A306" s="4">
        <v>22.06</v>
      </c>
      <c r="B306" s="4">
        <f t="shared" si="4"/>
        <v>1000000</v>
      </c>
    </row>
    <row r="307" spans="1:2">
      <c r="A307" s="4">
        <v>22.08</v>
      </c>
      <c r="B307" s="4">
        <f t="shared" si="4"/>
        <v>1000000</v>
      </c>
    </row>
    <row r="308" spans="1:2">
      <c r="A308" s="4">
        <v>22.1</v>
      </c>
      <c r="B308" s="4">
        <f t="shared" si="4"/>
        <v>1000000</v>
      </c>
    </row>
    <row r="309" spans="1:2">
      <c r="A309" s="4">
        <v>22.12</v>
      </c>
      <c r="B309" s="4">
        <f t="shared" si="4"/>
        <v>1000000</v>
      </c>
    </row>
    <row r="310" spans="1:2">
      <c r="A310" s="4">
        <v>22.14</v>
      </c>
      <c r="B310" s="4">
        <f t="shared" si="4"/>
        <v>1000000</v>
      </c>
    </row>
    <row r="311" spans="1:2">
      <c r="A311" s="4">
        <v>22.16</v>
      </c>
      <c r="B311" s="4">
        <f t="shared" si="4"/>
        <v>1000000</v>
      </c>
    </row>
    <row r="312" spans="1:2">
      <c r="A312" s="4">
        <v>22.18</v>
      </c>
      <c r="B312" s="4">
        <f t="shared" si="4"/>
        <v>1000000</v>
      </c>
    </row>
    <row r="313" spans="1:2">
      <c r="A313" s="4">
        <v>22.2</v>
      </c>
      <c r="B313" s="4">
        <f t="shared" si="4"/>
        <v>1000000</v>
      </c>
    </row>
    <row r="314" spans="1:2">
      <c r="A314" s="4">
        <v>22.22</v>
      </c>
      <c r="B314" s="4">
        <f t="shared" si="4"/>
        <v>1000000</v>
      </c>
    </row>
    <row r="315" spans="1:2">
      <c r="A315" s="4">
        <v>22.24</v>
      </c>
      <c r="B315" s="4">
        <f t="shared" si="4"/>
        <v>1000000</v>
      </c>
    </row>
    <row r="316" spans="1:2">
      <c r="A316" s="4">
        <v>22.26</v>
      </c>
      <c r="B316" s="4">
        <f t="shared" si="4"/>
        <v>1000000</v>
      </c>
    </row>
    <row r="317" spans="1:2">
      <c r="A317" s="4">
        <v>22.28</v>
      </c>
      <c r="B317" s="4">
        <f t="shared" si="4"/>
        <v>1000000</v>
      </c>
    </row>
    <row r="318" spans="1:2">
      <c r="A318" s="4">
        <v>22.3</v>
      </c>
      <c r="B318" s="4">
        <f t="shared" si="4"/>
        <v>1000000</v>
      </c>
    </row>
    <row r="319" spans="1:2">
      <c r="A319" s="4">
        <v>22.32</v>
      </c>
      <c r="B319" s="4">
        <f t="shared" si="4"/>
        <v>1000000</v>
      </c>
    </row>
    <row r="320" spans="1:2">
      <c r="A320" s="4">
        <v>22.34</v>
      </c>
      <c r="B320" s="4">
        <f t="shared" si="4"/>
        <v>1000000</v>
      </c>
    </row>
    <row r="321" spans="1:2">
      <c r="A321" s="4">
        <v>22.36</v>
      </c>
      <c r="B321" s="4">
        <f t="shared" si="4"/>
        <v>1000000</v>
      </c>
    </row>
    <row r="322" spans="1:2">
      <c r="A322" s="4">
        <v>22.38</v>
      </c>
      <c r="B322" s="4">
        <f t="shared" si="4"/>
        <v>1000000</v>
      </c>
    </row>
    <row r="323" spans="1:2">
      <c r="A323" s="4">
        <v>22.4</v>
      </c>
      <c r="B323" s="4">
        <f t="shared" si="4"/>
        <v>1000000</v>
      </c>
    </row>
    <row r="324" spans="1:2">
      <c r="A324" s="4">
        <v>22.42</v>
      </c>
      <c r="B324" s="4">
        <f t="shared" ref="B324:B387" si="5">$C$2</f>
        <v>1000000</v>
      </c>
    </row>
    <row r="325" spans="1:2">
      <c r="A325" s="4">
        <v>22.44</v>
      </c>
      <c r="B325" s="4">
        <f t="shared" si="5"/>
        <v>1000000</v>
      </c>
    </row>
    <row r="326" spans="1:2">
      <c r="A326" s="4">
        <v>22.46</v>
      </c>
      <c r="B326" s="4">
        <f t="shared" si="5"/>
        <v>1000000</v>
      </c>
    </row>
    <row r="327" spans="1:2">
      <c r="A327" s="4">
        <v>22.48</v>
      </c>
      <c r="B327" s="4">
        <f t="shared" si="5"/>
        <v>1000000</v>
      </c>
    </row>
    <row r="328" spans="1:2">
      <c r="A328" s="4">
        <v>22.5</v>
      </c>
      <c r="B328" s="4">
        <f t="shared" si="5"/>
        <v>1000000</v>
      </c>
    </row>
    <row r="329" spans="1:2">
      <c r="A329" s="4">
        <v>22.52</v>
      </c>
      <c r="B329" s="4">
        <f t="shared" si="5"/>
        <v>1000000</v>
      </c>
    </row>
    <row r="330" spans="1:2">
      <c r="A330" s="4">
        <v>22.54</v>
      </c>
      <c r="B330" s="4">
        <f t="shared" si="5"/>
        <v>1000000</v>
      </c>
    </row>
    <row r="331" spans="1:2">
      <c r="A331" s="4">
        <v>22.56</v>
      </c>
      <c r="B331" s="4">
        <f t="shared" si="5"/>
        <v>1000000</v>
      </c>
    </row>
    <row r="332" spans="1:2">
      <c r="A332" s="4">
        <v>22.58</v>
      </c>
      <c r="B332" s="4">
        <f t="shared" si="5"/>
        <v>1000000</v>
      </c>
    </row>
    <row r="333" spans="1:2">
      <c r="A333" s="4">
        <v>22.6</v>
      </c>
      <c r="B333" s="4">
        <f t="shared" si="5"/>
        <v>1000000</v>
      </c>
    </row>
    <row r="334" spans="1:2">
      <c r="A334" s="4">
        <v>22.62</v>
      </c>
      <c r="B334" s="4">
        <f t="shared" si="5"/>
        <v>1000000</v>
      </c>
    </row>
    <row r="335" spans="1:2">
      <c r="A335" s="4">
        <v>22.64</v>
      </c>
      <c r="B335" s="4">
        <f t="shared" si="5"/>
        <v>1000000</v>
      </c>
    </row>
    <row r="336" spans="1:2">
      <c r="A336" s="4">
        <v>22.66</v>
      </c>
      <c r="B336" s="4">
        <f t="shared" si="5"/>
        <v>1000000</v>
      </c>
    </row>
    <row r="337" spans="1:2">
      <c r="A337" s="4">
        <v>22.68</v>
      </c>
      <c r="B337" s="4">
        <f t="shared" si="5"/>
        <v>1000000</v>
      </c>
    </row>
    <row r="338" spans="1:2">
      <c r="A338" s="4">
        <v>22.7</v>
      </c>
      <c r="B338" s="4">
        <f t="shared" si="5"/>
        <v>1000000</v>
      </c>
    </row>
    <row r="339" spans="1:2">
      <c r="A339" s="4">
        <v>22.72</v>
      </c>
      <c r="B339" s="4">
        <f t="shared" si="5"/>
        <v>1000000</v>
      </c>
    </row>
    <row r="340" spans="1:2">
      <c r="A340" s="4">
        <v>22.74</v>
      </c>
      <c r="B340" s="4">
        <f t="shared" si="5"/>
        <v>1000000</v>
      </c>
    </row>
    <row r="341" spans="1:2">
      <c r="A341" s="4">
        <v>22.76</v>
      </c>
      <c r="B341" s="4">
        <f t="shared" si="5"/>
        <v>1000000</v>
      </c>
    </row>
    <row r="342" spans="1:2">
      <c r="A342" s="4">
        <v>22.78</v>
      </c>
      <c r="B342" s="4">
        <f t="shared" si="5"/>
        <v>1000000</v>
      </c>
    </row>
    <row r="343" spans="1:2">
      <c r="A343" s="4">
        <v>22.8</v>
      </c>
      <c r="B343" s="4">
        <f t="shared" si="5"/>
        <v>1000000</v>
      </c>
    </row>
    <row r="344" spans="1:2">
      <c r="A344" s="4">
        <v>22.82</v>
      </c>
      <c r="B344" s="4">
        <f t="shared" si="5"/>
        <v>1000000</v>
      </c>
    </row>
    <row r="345" spans="1:2">
      <c r="A345" s="4">
        <v>22.84</v>
      </c>
      <c r="B345" s="4">
        <f t="shared" si="5"/>
        <v>1000000</v>
      </c>
    </row>
    <row r="346" spans="1:2">
      <c r="A346" s="4">
        <v>22.86</v>
      </c>
      <c r="B346" s="4">
        <f t="shared" si="5"/>
        <v>1000000</v>
      </c>
    </row>
    <row r="347" spans="1:2">
      <c r="A347" s="4">
        <v>22.88</v>
      </c>
      <c r="B347" s="4">
        <f t="shared" si="5"/>
        <v>1000000</v>
      </c>
    </row>
    <row r="348" spans="1:2">
      <c r="A348" s="4">
        <v>22.9</v>
      </c>
      <c r="B348" s="4">
        <f t="shared" si="5"/>
        <v>1000000</v>
      </c>
    </row>
    <row r="349" spans="1:2">
      <c r="A349" s="4">
        <v>22.92</v>
      </c>
      <c r="B349" s="4">
        <f t="shared" si="5"/>
        <v>1000000</v>
      </c>
    </row>
    <row r="350" spans="1:2">
      <c r="A350" s="4">
        <v>22.94</v>
      </c>
      <c r="B350" s="4">
        <f t="shared" si="5"/>
        <v>1000000</v>
      </c>
    </row>
    <row r="351" spans="1:2">
      <c r="A351" s="4">
        <v>22.96</v>
      </c>
      <c r="B351" s="4">
        <f t="shared" si="5"/>
        <v>1000000</v>
      </c>
    </row>
    <row r="352" spans="1:2">
      <c r="A352" s="4">
        <v>22.98</v>
      </c>
      <c r="B352" s="4">
        <f t="shared" si="5"/>
        <v>1000000</v>
      </c>
    </row>
    <row r="353" spans="1:2">
      <c r="A353" s="4">
        <v>23</v>
      </c>
      <c r="B353" s="4">
        <f t="shared" si="5"/>
        <v>1000000</v>
      </c>
    </row>
    <row r="354" spans="1:2">
      <c r="A354" s="4">
        <v>23.02</v>
      </c>
      <c r="B354" s="4">
        <f t="shared" si="5"/>
        <v>1000000</v>
      </c>
    </row>
    <row r="355" spans="1:2">
      <c r="A355" s="4">
        <v>23.04</v>
      </c>
      <c r="B355" s="4">
        <f t="shared" si="5"/>
        <v>1000000</v>
      </c>
    </row>
    <row r="356" spans="1:2">
      <c r="A356" s="4">
        <v>23.06</v>
      </c>
      <c r="B356" s="4">
        <f t="shared" si="5"/>
        <v>1000000</v>
      </c>
    </row>
    <row r="357" spans="1:2">
      <c r="A357" s="4">
        <v>23.08</v>
      </c>
      <c r="B357" s="4">
        <f t="shared" si="5"/>
        <v>1000000</v>
      </c>
    </row>
    <row r="358" spans="1:2">
      <c r="A358" s="4">
        <v>23.1</v>
      </c>
      <c r="B358" s="4">
        <f t="shared" si="5"/>
        <v>1000000</v>
      </c>
    </row>
    <row r="359" spans="1:2">
      <c r="A359" s="4">
        <v>23.12</v>
      </c>
      <c r="B359" s="4">
        <f t="shared" si="5"/>
        <v>1000000</v>
      </c>
    </row>
    <row r="360" spans="1:2">
      <c r="A360" s="4">
        <v>23.14</v>
      </c>
      <c r="B360" s="4">
        <f t="shared" si="5"/>
        <v>1000000</v>
      </c>
    </row>
    <row r="361" spans="1:2">
      <c r="A361" s="4">
        <v>23.16</v>
      </c>
      <c r="B361" s="4">
        <f t="shared" si="5"/>
        <v>1000000</v>
      </c>
    </row>
    <row r="362" spans="1:2">
      <c r="A362" s="4">
        <v>23.18</v>
      </c>
      <c r="B362" s="4">
        <f t="shared" si="5"/>
        <v>1000000</v>
      </c>
    </row>
    <row r="363" spans="1:2">
      <c r="A363" s="4">
        <v>23.2</v>
      </c>
      <c r="B363" s="4">
        <f t="shared" si="5"/>
        <v>1000000</v>
      </c>
    </row>
    <row r="364" spans="1:2">
      <c r="A364" s="4">
        <v>23.22</v>
      </c>
      <c r="B364" s="4">
        <f t="shared" si="5"/>
        <v>1000000</v>
      </c>
    </row>
    <row r="365" spans="1:2">
      <c r="A365" s="4">
        <v>23.24</v>
      </c>
      <c r="B365" s="4">
        <f t="shared" si="5"/>
        <v>1000000</v>
      </c>
    </row>
    <row r="366" spans="1:2">
      <c r="A366" s="4">
        <v>23.26</v>
      </c>
      <c r="B366" s="4">
        <f t="shared" si="5"/>
        <v>1000000</v>
      </c>
    </row>
    <row r="367" spans="1:2">
      <c r="A367" s="4">
        <v>23.28</v>
      </c>
      <c r="B367" s="4">
        <f t="shared" si="5"/>
        <v>1000000</v>
      </c>
    </row>
    <row r="368" spans="1:2">
      <c r="A368" s="4">
        <v>23.3</v>
      </c>
      <c r="B368" s="4">
        <f t="shared" si="5"/>
        <v>1000000</v>
      </c>
    </row>
    <row r="369" spans="1:2">
      <c r="A369" s="4">
        <v>23.32</v>
      </c>
      <c r="B369" s="4">
        <f t="shared" si="5"/>
        <v>1000000</v>
      </c>
    </row>
    <row r="370" spans="1:2">
      <c r="A370" s="4">
        <v>23.34</v>
      </c>
      <c r="B370" s="4">
        <f t="shared" si="5"/>
        <v>1000000</v>
      </c>
    </row>
    <row r="371" spans="1:2">
      <c r="A371" s="4">
        <v>23.36</v>
      </c>
      <c r="B371" s="4">
        <f t="shared" si="5"/>
        <v>1000000</v>
      </c>
    </row>
    <row r="372" spans="1:2">
      <c r="A372" s="4">
        <v>23.38</v>
      </c>
      <c r="B372" s="4">
        <f t="shared" si="5"/>
        <v>1000000</v>
      </c>
    </row>
    <row r="373" spans="1:2">
      <c r="A373" s="4">
        <v>23.4</v>
      </c>
      <c r="B373" s="4">
        <f t="shared" si="5"/>
        <v>1000000</v>
      </c>
    </row>
    <row r="374" spans="1:2">
      <c r="A374" s="4">
        <v>23.42</v>
      </c>
      <c r="B374" s="4">
        <f t="shared" si="5"/>
        <v>1000000</v>
      </c>
    </row>
    <row r="375" spans="1:2">
      <c r="A375" s="4">
        <v>23.44</v>
      </c>
      <c r="B375" s="4">
        <f t="shared" si="5"/>
        <v>1000000</v>
      </c>
    </row>
    <row r="376" spans="1:2">
      <c r="A376" s="4">
        <v>23.46</v>
      </c>
      <c r="B376" s="4">
        <f t="shared" si="5"/>
        <v>1000000</v>
      </c>
    </row>
    <row r="377" spans="1:2">
      <c r="A377" s="4">
        <v>23.48</v>
      </c>
      <c r="B377" s="4">
        <f t="shared" si="5"/>
        <v>1000000</v>
      </c>
    </row>
    <row r="378" spans="1:2">
      <c r="A378" s="4">
        <v>23.5</v>
      </c>
      <c r="B378" s="4">
        <f t="shared" si="5"/>
        <v>1000000</v>
      </c>
    </row>
    <row r="379" spans="1:2">
      <c r="A379" s="4">
        <v>23.52</v>
      </c>
      <c r="B379" s="4">
        <f t="shared" si="5"/>
        <v>1000000</v>
      </c>
    </row>
    <row r="380" spans="1:2">
      <c r="A380" s="4">
        <v>23.54</v>
      </c>
      <c r="B380" s="4">
        <f t="shared" si="5"/>
        <v>1000000</v>
      </c>
    </row>
    <row r="381" spans="1:2">
      <c r="A381" s="4">
        <v>23.56</v>
      </c>
      <c r="B381" s="4">
        <f t="shared" si="5"/>
        <v>1000000</v>
      </c>
    </row>
    <row r="382" spans="1:2">
      <c r="A382" s="4">
        <v>23.58</v>
      </c>
      <c r="B382" s="4">
        <f t="shared" si="5"/>
        <v>1000000</v>
      </c>
    </row>
    <row r="383" spans="1:2">
      <c r="A383" s="4">
        <v>23.6</v>
      </c>
      <c r="B383" s="4">
        <f t="shared" si="5"/>
        <v>1000000</v>
      </c>
    </row>
    <row r="384" spans="1:2">
      <c r="A384" s="4">
        <v>23.62</v>
      </c>
      <c r="B384" s="4">
        <f t="shared" si="5"/>
        <v>1000000</v>
      </c>
    </row>
    <row r="385" spans="1:2">
      <c r="A385" s="4">
        <v>23.64</v>
      </c>
      <c r="B385" s="4">
        <f t="shared" si="5"/>
        <v>1000000</v>
      </c>
    </row>
    <row r="386" spans="1:2">
      <c r="A386" s="4">
        <v>23.66</v>
      </c>
      <c r="B386" s="4">
        <f t="shared" si="5"/>
        <v>1000000</v>
      </c>
    </row>
    <row r="387" spans="1:2">
      <c r="A387" s="4">
        <v>23.68</v>
      </c>
      <c r="B387" s="4">
        <f t="shared" si="5"/>
        <v>1000000</v>
      </c>
    </row>
    <row r="388" spans="1:2">
      <c r="A388" s="4">
        <v>23.7</v>
      </c>
      <c r="B388" s="4">
        <f t="shared" ref="B388:B451" si="6">$C$2</f>
        <v>1000000</v>
      </c>
    </row>
    <row r="389" spans="1:2">
      <c r="A389" s="4">
        <v>23.72</v>
      </c>
      <c r="B389" s="4">
        <f t="shared" si="6"/>
        <v>1000000</v>
      </c>
    </row>
    <row r="390" spans="1:2">
      <c r="A390" s="4">
        <v>23.74</v>
      </c>
      <c r="B390" s="4">
        <f t="shared" si="6"/>
        <v>1000000</v>
      </c>
    </row>
    <row r="391" spans="1:2">
      <c r="A391" s="4">
        <v>23.76</v>
      </c>
      <c r="B391" s="4">
        <f t="shared" si="6"/>
        <v>1000000</v>
      </c>
    </row>
    <row r="392" spans="1:2">
      <c r="A392" s="4">
        <v>23.78</v>
      </c>
      <c r="B392" s="4">
        <f t="shared" si="6"/>
        <v>1000000</v>
      </c>
    </row>
    <row r="393" spans="1:2">
      <c r="A393" s="4">
        <v>23.8</v>
      </c>
      <c r="B393" s="4">
        <f t="shared" si="6"/>
        <v>1000000</v>
      </c>
    </row>
    <row r="394" spans="1:2">
      <c r="A394" s="4">
        <v>23.82</v>
      </c>
      <c r="B394" s="4">
        <f t="shared" si="6"/>
        <v>1000000</v>
      </c>
    </row>
    <row r="395" spans="1:2">
      <c r="A395" s="4">
        <v>23.84</v>
      </c>
      <c r="B395" s="4">
        <f t="shared" si="6"/>
        <v>1000000</v>
      </c>
    </row>
    <row r="396" spans="1:2">
      <c r="A396" s="4">
        <v>23.86</v>
      </c>
      <c r="B396" s="4">
        <f t="shared" si="6"/>
        <v>1000000</v>
      </c>
    </row>
    <row r="397" spans="1:2">
      <c r="A397" s="4">
        <v>23.88</v>
      </c>
      <c r="B397" s="4">
        <f t="shared" si="6"/>
        <v>1000000</v>
      </c>
    </row>
    <row r="398" spans="1:2">
      <c r="A398" s="4">
        <v>23.9</v>
      </c>
      <c r="B398" s="4">
        <f t="shared" si="6"/>
        <v>1000000</v>
      </c>
    </row>
    <row r="399" spans="1:2">
      <c r="A399" s="4">
        <v>23.92</v>
      </c>
      <c r="B399" s="4">
        <f t="shared" si="6"/>
        <v>1000000</v>
      </c>
    </row>
    <row r="400" spans="1:2">
      <c r="A400" s="4">
        <v>23.94</v>
      </c>
      <c r="B400" s="4">
        <f t="shared" si="6"/>
        <v>1000000</v>
      </c>
    </row>
    <row r="401" spans="1:2">
      <c r="A401" s="4">
        <v>23.96</v>
      </c>
      <c r="B401" s="4">
        <f t="shared" si="6"/>
        <v>1000000</v>
      </c>
    </row>
    <row r="402" spans="1:2">
      <c r="A402" s="4">
        <v>23.98</v>
      </c>
      <c r="B402" s="4">
        <f t="shared" si="6"/>
        <v>1000000</v>
      </c>
    </row>
    <row r="403" spans="1:2">
      <c r="A403" s="4">
        <v>24</v>
      </c>
      <c r="B403" s="4">
        <f t="shared" si="6"/>
        <v>1000000</v>
      </c>
    </row>
    <row r="404" spans="1:2">
      <c r="A404" s="4">
        <v>24.02</v>
      </c>
      <c r="B404" s="4">
        <f t="shared" si="6"/>
        <v>1000000</v>
      </c>
    </row>
    <row r="405" spans="1:2">
      <c r="A405" s="4">
        <v>24.04</v>
      </c>
      <c r="B405" s="4">
        <f t="shared" si="6"/>
        <v>1000000</v>
      </c>
    </row>
    <row r="406" spans="1:2">
      <c r="A406" s="4">
        <v>24.06</v>
      </c>
      <c r="B406" s="4">
        <f t="shared" si="6"/>
        <v>1000000</v>
      </c>
    </row>
    <row r="407" spans="1:2">
      <c r="A407" s="4">
        <v>24.08</v>
      </c>
      <c r="B407" s="4">
        <f t="shared" si="6"/>
        <v>1000000</v>
      </c>
    </row>
    <row r="408" spans="1:2">
      <c r="A408" s="4">
        <v>24.1</v>
      </c>
      <c r="B408" s="4">
        <f t="shared" si="6"/>
        <v>1000000</v>
      </c>
    </row>
    <row r="409" spans="1:2">
      <c r="A409" s="4">
        <v>24.12</v>
      </c>
      <c r="B409" s="4">
        <f t="shared" si="6"/>
        <v>1000000</v>
      </c>
    </row>
    <row r="410" spans="1:2">
      <c r="A410" s="4">
        <v>24.14</v>
      </c>
      <c r="B410" s="4">
        <f t="shared" si="6"/>
        <v>1000000</v>
      </c>
    </row>
    <row r="411" spans="1:2">
      <c r="A411" s="4">
        <v>24.16</v>
      </c>
      <c r="B411" s="4">
        <f t="shared" si="6"/>
        <v>1000000</v>
      </c>
    </row>
    <row r="412" spans="1:2">
      <c r="A412" s="4">
        <v>24.18</v>
      </c>
      <c r="B412" s="4">
        <f t="shared" si="6"/>
        <v>1000000</v>
      </c>
    </row>
    <row r="413" spans="1:2">
      <c r="A413" s="4">
        <v>24.2</v>
      </c>
      <c r="B413" s="4">
        <f t="shared" si="6"/>
        <v>1000000</v>
      </c>
    </row>
    <row r="414" spans="1:2">
      <c r="A414" s="4">
        <v>24.22</v>
      </c>
      <c r="B414" s="4">
        <f t="shared" si="6"/>
        <v>1000000</v>
      </c>
    </row>
    <row r="415" spans="1:2">
      <c r="A415" s="4">
        <v>24.24</v>
      </c>
      <c r="B415" s="4">
        <f t="shared" si="6"/>
        <v>1000000</v>
      </c>
    </row>
    <row r="416" spans="1:2">
      <c r="A416" s="4">
        <v>24.26</v>
      </c>
      <c r="B416" s="4">
        <f t="shared" si="6"/>
        <v>1000000</v>
      </c>
    </row>
    <row r="417" spans="1:2">
      <c r="A417" s="4">
        <v>24.28</v>
      </c>
      <c r="B417" s="4">
        <f t="shared" si="6"/>
        <v>1000000</v>
      </c>
    </row>
    <row r="418" spans="1:2">
      <c r="A418" s="4">
        <v>24.3</v>
      </c>
      <c r="B418" s="4">
        <f t="shared" si="6"/>
        <v>1000000</v>
      </c>
    </row>
    <row r="419" spans="1:2">
      <c r="A419" s="4">
        <v>24.32</v>
      </c>
      <c r="B419" s="4">
        <f t="shared" si="6"/>
        <v>1000000</v>
      </c>
    </row>
    <row r="420" spans="1:2">
      <c r="A420" s="4">
        <v>24.34</v>
      </c>
      <c r="B420" s="4">
        <f t="shared" si="6"/>
        <v>1000000</v>
      </c>
    </row>
    <row r="421" spans="1:2">
      <c r="A421" s="4">
        <v>24.36</v>
      </c>
      <c r="B421" s="4">
        <f t="shared" si="6"/>
        <v>1000000</v>
      </c>
    </row>
    <row r="422" spans="1:2">
      <c r="A422" s="4">
        <v>24.38</v>
      </c>
      <c r="B422" s="4">
        <f t="shared" si="6"/>
        <v>1000000</v>
      </c>
    </row>
    <row r="423" spans="1:2">
      <c r="A423" s="4">
        <v>24.4</v>
      </c>
      <c r="B423" s="4">
        <f t="shared" si="6"/>
        <v>1000000</v>
      </c>
    </row>
    <row r="424" spans="1:2">
      <c r="A424" s="4">
        <v>24.42</v>
      </c>
      <c r="B424" s="4">
        <f t="shared" si="6"/>
        <v>1000000</v>
      </c>
    </row>
    <row r="425" spans="1:2">
      <c r="A425" s="4">
        <v>24.44</v>
      </c>
      <c r="B425" s="4">
        <f t="shared" si="6"/>
        <v>1000000</v>
      </c>
    </row>
    <row r="426" spans="1:2">
      <c r="A426" s="4">
        <v>24.46</v>
      </c>
      <c r="B426" s="4">
        <f t="shared" si="6"/>
        <v>1000000</v>
      </c>
    </row>
    <row r="427" spans="1:2">
      <c r="A427" s="4">
        <v>24.48</v>
      </c>
      <c r="B427" s="4">
        <f t="shared" si="6"/>
        <v>1000000</v>
      </c>
    </row>
    <row r="428" spans="1:2">
      <c r="A428" s="4">
        <v>24.5</v>
      </c>
      <c r="B428" s="4">
        <f t="shared" si="6"/>
        <v>1000000</v>
      </c>
    </row>
    <row r="429" spans="1:2">
      <c r="A429" s="4">
        <v>24.52</v>
      </c>
      <c r="B429" s="4">
        <f t="shared" si="6"/>
        <v>1000000</v>
      </c>
    </row>
    <row r="430" spans="1:2">
      <c r="A430" s="4">
        <v>24.54</v>
      </c>
      <c r="B430" s="4">
        <f t="shared" si="6"/>
        <v>1000000</v>
      </c>
    </row>
    <row r="431" spans="1:2">
      <c r="A431" s="4">
        <v>24.56</v>
      </c>
      <c r="B431" s="4">
        <f t="shared" si="6"/>
        <v>1000000</v>
      </c>
    </row>
    <row r="432" spans="1:2">
      <c r="A432" s="4">
        <v>24.58</v>
      </c>
      <c r="B432" s="4">
        <f t="shared" si="6"/>
        <v>1000000</v>
      </c>
    </row>
    <row r="433" spans="1:2">
      <c r="A433" s="4">
        <v>24.6</v>
      </c>
      <c r="B433" s="4">
        <f t="shared" si="6"/>
        <v>1000000</v>
      </c>
    </row>
    <row r="434" spans="1:2">
      <c r="A434" s="4">
        <v>24.62</v>
      </c>
      <c r="B434" s="4">
        <f t="shared" si="6"/>
        <v>1000000</v>
      </c>
    </row>
    <row r="435" spans="1:2">
      <c r="A435" s="4">
        <v>24.64</v>
      </c>
      <c r="B435" s="4">
        <f t="shared" si="6"/>
        <v>1000000</v>
      </c>
    </row>
    <row r="436" spans="1:2">
      <c r="A436" s="4">
        <v>24.66</v>
      </c>
      <c r="B436" s="4">
        <f t="shared" si="6"/>
        <v>1000000</v>
      </c>
    </row>
    <row r="437" spans="1:2">
      <c r="A437" s="4">
        <v>24.68</v>
      </c>
      <c r="B437" s="4">
        <f t="shared" si="6"/>
        <v>1000000</v>
      </c>
    </row>
    <row r="438" spans="1:2">
      <c r="A438" s="4">
        <v>24.7</v>
      </c>
      <c r="B438" s="4">
        <f t="shared" si="6"/>
        <v>1000000</v>
      </c>
    </row>
    <row r="439" spans="1:2">
      <c r="A439" s="4">
        <v>24.72</v>
      </c>
      <c r="B439" s="4">
        <f t="shared" si="6"/>
        <v>1000000</v>
      </c>
    </row>
    <row r="440" spans="1:2">
      <c r="A440" s="4">
        <v>24.74</v>
      </c>
      <c r="B440" s="4">
        <f t="shared" si="6"/>
        <v>1000000</v>
      </c>
    </row>
    <row r="441" spans="1:2">
      <c r="A441" s="4">
        <v>24.76</v>
      </c>
      <c r="B441" s="4">
        <f t="shared" si="6"/>
        <v>1000000</v>
      </c>
    </row>
    <row r="442" spans="1:2">
      <c r="A442" s="4">
        <v>24.78</v>
      </c>
      <c r="B442" s="4">
        <f t="shared" si="6"/>
        <v>1000000</v>
      </c>
    </row>
    <row r="443" spans="1:2">
      <c r="A443" s="4">
        <v>24.8</v>
      </c>
      <c r="B443" s="4">
        <f t="shared" si="6"/>
        <v>1000000</v>
      </c>
    </row>
    <row r="444" spans="1:2">
      <c r="A444" s="4">
        <v>24.82</v>
      </c>
      <c r="B444" s="4">
        <f t="shared" si="6"/>
        <v>1000000</v>
      </c>
    </row>
    <row r="445" spans="1:2">
      <c r="A445" s="4">
        <v>24.84</v>
      </c>
      <c r="B445" s="4">
        <f t="shared" si="6"/>
        <v>1000000</v>
      </c>
    </row>
    <row r="446" spans="1:2">
      <c r="A446" s="4">
        <v>24.86</v>
      </c>
      <c r="B446" s="4">
        <f t="shared" si="6"/>
        <v>1000000</v>
      </c>
    </row>
    <row r="447" spans="1:2">
      <c r="A447" s="4">
        <v>24.88</v>
      </c>
      <c r="B447" s="4">
        <f t="shared" si="6"/>
        <v>1000000</v>
      </c>
    </row>
    <row r="448" spans="1:2">
      <c r="A448" s="4">
        <v>24.9</v>
      </c>
      <c r="B448" s="4">
        <f t="shared" si="6"/>
        <v>1000000</v>
      </c>
    </row>
    <row r="449" spans="1:2">
      <c r="A449" s="4">
        <v>24.92</v>
      </c>
      <c r="B449" s="4">
        <f t="shared" si="6"/>
        <v>1000000</v>
      </c>
    </row>
    <row r="450" spans="1:2">
      <c r="A450" s="4">
        <v>24.94</v>
      </c>
      <c r="B450" s="4">
        <f t="shared" si="6"/>
        <v>1000000</v>
      </c>
    </row>
    <row r="451" spans="1:2">
      <c r="A451" s="4">
        <v>24.96</v>
      </c>
      <c r="B451" s="4">
        <f t="shared" si="6"/>
        <v>1000000</v>
      </c>
    </row>
    <row r="452" spans="1:2">
      <c r="A452" s="4">
        <v>24.98</v>
      </c>
      <c r="B452" s="4">
        <f t="shared" ref="B452:B515" si="7">$C$2</f>
        <v>1000000</v>
      </c>
    </row>
    <row r="453" spans="1:2">
      <c r="A453" s="4">
        <v>25</v>
      </c>
      <c r="B453" s="4">
        <f t="shared" si="7"/>
        <v>1000000</v>
      </c>
    </row>
    <row r="454" spans="1:2">
      <c r="A454" s="4">
        <v>25.02</v>
      </c>
      <c r="B454" s="4">
        <f t="shared" si="7"/>
        <v>1000000</v>
      </c>
    </row>
    <row r="455" spans="1:2">
      <c r="A455" s="4">
        <v>25.04</v>
      </c>
      <c r="B455" s="4">
        <f t="shared" si="7"/>
        <v>1000000</v>
      </c>
    </row>
    <row r="456" spans="1:2">
      <c r="A456" s="4">
        <v>25.06</v>
      </c>
      <c r="B456" s="4">
        <f t="shared" si="7"/>
        <v>1000000</v>
      </c>
    </row>
    <row r="457" spans="1:2">
      <c r="A457" s="4">
        <v>25.08</v>
      </c>
      <c r="B457" s="4">
        <f t="shared" si="7"/>
        <v>1000000</v>
      </c>
    </row>
    <row r="458" spans="1:2">
      <c r="A458" s="4">
        <v>25.1</v>
      </c>
      <c r="B458" s="4">
        <f t="shared" si="7"/>
        <v>1000000</v>
      </c>
    </row>
    <row r="459" spans="1:2">
      <c r="A459" s="4">
        <v>25.12</v>
      </c>
      <c r="B459" s="4">
        <f t="shared" si="7"/>
        <v>1000000</v>
      </c>
    </row>
    <row r="460" spans="1:2">
      <c r="A460" s="4">
        <v>25.14</v>
      </c>
      <c r="B460" s="4">
        <f t="shared" si="7"/>
        <v>1000000</v>
      </c>
    </row>
    <row r="461" spans="1:2">
      <c r="A461" s="4">
        <v>25.16</v>
      </c>
      <c r="B461" s="4">
        <f t="shared" si="7"/>
        <v>1000000</v>
      </c>
    </row>
    <row r="462" spans="1:2">
      <c r="A462" s="4">
        <v>25.18</v>
      </c>
      <c r="B462" s="4">
        <f t="shared" si="7"/>
        <v>1000000</v>
      </c>
    </row>
    <row r="463" spans="1:2">
      <c r="A463" s="4">
        <v>25.2</v>
      </c>
      <c r="B463" s="4">
        <f t="shared" si="7"/>
        <v>1000000</v>
      </c>
    </row>
    <row r="464" spans="1:2">
      <c r="A464" s="4">
        <v>25.22</v>
      </c>
      <c r="B464" s="4">
        <f t="shared" si="7"/>
        <v>1000000</v>
      </c>
    </row>
    <row r="465" spans="1:2">
      <c r="A465" s="4">
        <v>25.24</v>
      </c>
      <c r="B465" s="4">
        <f t="shared" si="7"/>
        <v>1000000</v>
      </c>
    </row>
    <row r="466" spans="1:2">
      <c r="A466" s="4">
        <v>25.26</v>
      </c>
      <c r="B466" s="4">
        <f t="shared" si="7"/>
        <v>1000000</v>
      </c>
    </row>
    <row r="467" spans="1:2">
      <c r="A467" s="4">
        <v>25.28</v>
      </c>
      <c r="B467" s="4">
        <f t="shared" si="7"/>
        <v>1000000</v>
      </c>
    </row>
    <row r="468" spans="1:2">
      <c r="A468" s="4">
        <v>25.3</v>
      </c>
      <c r="B468" s="4">
        <f t="shared" si="7"/>
        <v>1000000</v>
      </c>
    </row>
    <row r="469" spans="1:2">
      <c r="A469" s="4">
        <v>25.32</v>
      </c>
      <c r="B469" s="4">
        <f t="shared" si="7"/>
        <v>1000000</v>
      </c>
    </row>
    <row r="470" spans="1:2">
      <c r="A470" s="4">
        <v>25.34</v>
      </c>
      <c r="B470" s="4">
        <f t="shared" si="7"/>
        <v>1000000</v>
      </c>
    </row>
    <row r="471" spans="1:2">
      <c r="A471" s="4">
        <v>25.36</v>
      </c>
      <c r="B471" s="4">
        <f t="shared" si="7"/>
        <v>1000000</v>
      </c>
    </row>
    <row r="472" spans="1:2">
      <c r="A472" s="4">
        <v>25.38</v>
      </c>
      <c r="B472" s="4">
        <f t="shared" si="7"/>
        <v>1000000</v>
      </c>
    </row>
    <row r="473" spans="1:2">
      <c r="A473" s="4">
        <v>25.4</v>
      </c>
      <c r="B473" s="4">
        <f t="shared" si="7"/>
        <v>1000000</v>
      </c>
    </row>
    <row r="474" spans="1:2">
      <c r="A474" s="4">
        <v>25.42</v>
      </c>
      <c r="B474" s="4">
        <f t="shared" si="7"/>
        <v>1000000</v>
      </c>
    </row>
    <row r="475" spans="1:2">
      <c r="A475" s="4">
        <v>25.44</v>
      </c>
      <c r="B475" s="4">
        <f t="shared" si="7"/>
        <v>1000000</v>
      </c>
    </row>
    <row r="476" spans="1:2">
      <c r="A476" s="4">
        <v>25.46</v>
      </c>
      <c r="B476" s="4">
        <f t="shared" si="7"/>
        <v>1000000</v>
      </c>
    </row>
    <row r="477" spans="1:2">
      <c r="A477" s="4">
        <v>25.48</v>
      </c>
      <c r="B477" s="4">
        <f t="shared" si="7"/>
        <v>1000000</v>
      </c>
    </row>
    <row r="478" spans="1:2">
      <c r="A478" s="4">
        <v>25.5</v>
      </c>
      <c r="B478" s="4">
        <f t="shared" si="7"/>
        <v>1000000</v>
      </c>
    </row>
    <row r="479" spans="1:2">
      <c r="A479" s="4">
        <v>25.52</v>
      </c>
      <c r="B479" s="4">
        <f t="shared" si="7"/>
        <v>1000000</v>
      </c>
    </row>
    <row r="480" spans="1:2">
      <c r="A480" s="4">
        <v>25.54</v>
      </c>
      <c r="B480" s="4">
        <f t="shared" si="7"/>
        <v>1000000</v>
      </c>
    </row>
    <row r="481" spans="1:2">
      <c r="A481" s="4">
        <v>25.56</v>
      </c>
      <c r="B481" s="4">
        <f t="shared" si="7"/>
        <v>1000000</v>
      </c>
    </row>
    <row r="482" spans="1:2">
      <c r="A482" s="4">
        <v>25.58</v>
      </c>
      <c r="B482" s="4">
        <f t="shared" si="7"/>
        <v>1000000</v>
      </c>
    </row>
    <row r="483" spans="1:2">
      <c r="A483" s="4">
        <v>25.6</v>
      </c>
      <c r="B483" s="4">
        <f t="shared" si="7"/>
        <v>1000000</v>
      </c>
    </row>
    <row r="484" spans="1:2">
      <c r="A484" s="4">
        <v>25.62</v>
      </c>
      <c r="B484" s="4">
        <f t="shared" si="7"/>
        <v>1000000</v>
      </c>
    </row>
    <row r="485" spans="1:2">
      <c r="A485" s="4">
        <v>25.64</v>
      </c>
      <c r="B485" s="4">
        <f t="shared" si="7"/>
        <v>1000000</v>
      </c>
    </row>
    <row r="486" spans="1:2">
      <c r="A486" s="4">
        <v>25.66</v>
      </c>
      <c r="B486" s="4">
        <f t="shared" si="7"/>
        <v>1000000</v>
      </c>
    </row>
    <row r="487" spans="1:2">
      <c r="A487" s="4">
        <v>25.68</v>
      </c>
      <c r="B487" s="4">
        <f t="shared" si="7"/>
        <v>1000000</v>
      </c>
    </row>
    <row r="488" spans="1:2">
      <c r="A488" s="4">
        <v>25.7</v>
      </c>
      <c r="B488" s="4">
        <f t="shared" si="7"/>
        <v>1000000</v>
      </c>
    </row>
    <row r="489" spans="1:2">
      <c r="A489" s="4">
        <v>25.72</v>
      </c>
      <c r="B489" s="4">
        <f t="shared" si="7"/>
        <v>1000000</v>
      </c>
    </row>
    <row r="490" spans="1:2">
      <c r="A490" s="4">
        <v>25.74</v>
      </c>
      <c r="B490" s="4">
        <f t="shared" si="7"/>
        <v>1000000</v>
      </c>
    </row>
    <row r="491" spans="1:2">
      <c r="A491" s="4">
        <v>25.76</v>
      </c>
      <c r="B491" s="4">
        <f t="shared" si="7"/>
        <v>1000000</v>
      </c>
    </row>
    <row r="492" spans="1:2">
      <c r="A492" s="4">
        <v>25.78</v>
      </c>
      <c r="B492" s="4">
        <f t="shared" si="7"/>
        <v>1000000</v>
      </c>
    </row>
    <row r="493" spans="1:2">
      <c r="A493" s="4">
        <v>25.8</v>
      </c>
      <c r="B493" s="4">
        <f t="shared" si="7"/>
        <v>1000000</v>
      </c>
    </row>
    <row r="494" spans="1:2">
      <c r="A494" s="4">
        <v>25.82</v>
      </c>
      <c r="B494" s="4">
        <f t="shared" si="7"/>
        <v>1000000</v>
      </c>
    </row>
    <row r="495" spans="1:2">
      <c r="A495" s="4">
        <v>25.84</v>
      </c>
      <c r="B495" s="4">
        <f t="shared" si="7"/>
        <v>1000000</v>
      </c>
    </row>
    <row r="496" spans="1:2">
      <c r="A496" s="4">
        <v>25.86</v>
      </c>
      <c r="B496" s="4">
        <f t="shared" si="7"/>
        <v>1000000</v>
      </c>
    </row>
    <row r="497" spans="1:2">
      <c r="A497" s="4">
        <v>25.88</v>
      </c>
      <c r="B497" s="4">
        <f t="shared" si="7"/>
        <v>1000000</v>
      </c>
    </row>
    <row r="498" spans="1:2">
      <c r="A498" s="4">
        <v>25.9</v>
      </c>
      <c r="B498" s="4">
        <f t="shared" si="7"/>
        <v>1000000</v>
      </c>
    </row>
    <row r="499" spans="1:2">
      <c r="A499" s="4">
        <v>25.92</v>
      </c>
      <c r="B499" s="4">
        <f t="shared" si="7"/>
        <v>1000000</v>
      </c>
    </row>
    <row r="500" spans="1:2">
      <c r="A500" s="4">
        <v>25.94</v>
      </c>
      <c r="B500" s="4">
        <f t="shared" si="7"/>
        <v>1000000</v>
      </c>
    </row>
    <row r="501" spans="1:2">
      <c r="A501" s="4">
        <v>25.96</v>
      </c>
      <c r="B501" s="4">
        <f t="shared" si="7"/>
        <v>1000000</v>
      </c>
    </row>
    <row r="502" spans="1:2">
      <c r="A502" s="4">
        <v>25.98</v>
      </c>
      <c r="B502" s="4">
        <f t="shared" si="7"/>
        <v>1000000</v>
      </c>
    </row>
    <row r="503" spans="1:2">
      <c r="A503" s="4">
        <v>26</v>
      </c>
      <c r="B503" s="4">
        <f t="shared" si="7"/>
        <v>1000000</v>
      </c>
    </row>
    <row r="504" spans="1:2">
      <c r="A504" s="4">
        <v>26.02</v>
      </c>
      <c r="B504" s="4">
        <f t="shared" si="7"/>
        <v>1000000</v>
      </c>
    </row>
    <row r="505" spans="1:2">
      <c r="A505" s="4">
        <v>26.04</v>
      </c>
      <c r="B505" s="4">
        <f t="shared" si="7"/>
        <v>1000000</v>
      </c>
    </row>
    <row r="506" spans="1:2">
      <c r="A506" s="4">
        <v>26.06</v>
      </c>
      <c r="B506" s="4">
        <f t="shared" si="7"/>
        <v>1000000</v>
      </c>
    </row>
    <row r="507" spans="1:2">
      <c r="A507" s="4">
        <v>26.08</v>
      </c>
      <c r="B507" s="4">
        <f t="shared" si="7"/>
        <v>1000000</v>
      </c>
    </row>
    <row r="508" spans="1:2">
      <c r="A508" s="4">
        <v>26.1</v>
      </c>
      <c r="B508" s="4">
        <f t="shared" si="7"/>
        <v>1000000</v>
      </c>
    </row>
    <row r="509" spans="1:2">
      <c r="A509" s="4">
        <v>26.12</v>
      </c>
      <c r="B509" s="4">
        <f t="shared" si="7"/>
        <v>1000000</v>
      </c>
    </row>
    <row r="510" spans="1:2">
      <c r="A510" s="4">
        <v>26.14</v>
      </c>
      <c r="B510" s="4">
        <f t="shared" si="7"/>
        <v>1000000</v>
      </c>
    </row>
    <row r="511" spans="1:2">
      <c r="A511" s="4">
        <v>26.16</v>
      </c>
      <c r="B511" s="4">
        <f t="shared" si="7"/>
        <v>1000000</v>
      </c>
    </row>
    <row r="512" spans="1:2">
      <c r="A512" s="4">
        <v>26.18</v>
      </c>
      <c r="B512" s="4">
        <f t="shared" si="7"/>
        <v>1000000</v>
      </c>
    </row>
    <row r="513" spans="1:2">
      <c r="A513" s="4">
        <v>26.2</v>
      </c>
      <c r="B513" s="4">
        <f t="shared" si="7"/>
        <v>1000000</v>
      </c>
    </row>
    <row r="514" spans="1:2">
      <c r="A514" s="4">
        <v>26.22</v>
      </c>
      <c r="B514" s="4">
        <f t="shared" si="7"/>
        <v>1000000</v>
      </c>
    </row>
    <row r="515" spans="1:2">
      <c r="A515" s="4">
        <v>26.24</v>
      </c>
      <c r="B515" s="4">
        <f t="shared" si="7"/>
        <v>1000000</v>
      </c>
    </row>
    <row r="516" spans="1:2">
      <c r="A516" s="4">
        <v>26.26</v>
      </c>
      <c r="B516" s="4">
        <f t="shared" ref="B516:B579" si="8">$C$2</f>
        <v>1000000</v>
      </c>
    </row>
    <row r="517" spans="1:2">
      <c r="A517" s="4">
        <v>26.28</v>
      </c>
      <c r="B517" s="4">
        <f t="shared" si="8"/>
        <v>1000000</v>
      </c>
    </row>
    <row r="518" spans="1:2">
      <c r="A518" s="4">
        <v>26.3</v>
      </c>
      <c r="B518" s="4">
        <f t="shared" si="8"/>
        <v>1000000</v>
      </c>
    </row>
    <row r="519" spans="1:2">
      <c r="A519" s="4">
        <v>26.32</v>
      </c>
      <c r="B519" s="4">
        <f t="shared" si="8"/>
        <v>1000000</v>
      </c>
    </row>
    <row r="520" spans="1:2">
      <c r="A520" s="4">
        <v>26.34</v>
      </c>
      <c r="B520" s="4">
        <f t="shared" si="8"/>
        <v>1000000</v>
      </c>
    </row>
    <row r="521" spans="1:2">
      <c r="A521" s="4">
        <v>26.36</v>
      </c>
      <c r="B521" s="4">
        <f t="shared" si="8"/>
        <v>1000000</v>
      </c>
    </row>
    <row r="522" spans="1:2">
      <c r="A522" s="4">
        <v>26.38</v>
      </c>
      <c r="B522" s="4">
        <f t="shared" si="8"/>
        <v>1000000</v>
      </c>
    </row>
    <row r="523" spans="1:2">
      <c r="A523" s="4">
        <v>26.4</v>
      </c>
      <c r="B523" s="4">
        <f t="shared" si="8"/>
        <v>1000000</v>
      </c>
    </row>
    <row r="524" spans="1:2">
      <c r="A524" s="4">
        <v>26.42</v>
      </c>
      <c r="B524" s="4">
        <f t="shared" si="8"/>
        <v>1000000</v>
      </c>
    </row>
    <row r="525" spans="1:2">
      <c r="A525" s="4">
        <v>26.44</v>
      </c>
      <c r="B525" s="4">
        <f t="shared" si="8"/>
        <v>1000000</v>
      </c>
    </row>
    <row r="526" spans="1:2">
      <c r="A526" s="4">
        <v>26.46</v>
      </c>
      <c r="B526" s="4">
        <f t="shared" si="8"/>
        <v>1000000</v>
      </c>
    </row>
    <row r="527" spans="1:2">
      <c r="A527" s="4">
        <v>26.48</v>
      </c>
      <c r="B527" s="4">
        <f t="shared" si="8"/>
        <v>1000000</v>
      </c>
    </row>
    <row r="528" spans="1:2">
      <c r="A528" s="4">
        <v>26.5</v>
      </c>
      <c r="B528" s="4">
        <f t="shared" si="8"/>
        <v>1000000</v>
      </c>
    </row>
    <row r="529" spans="1:2">
      <c r="A529" s="4">
        <v>26.52</v>
      </c>
      <c r="B529" s="4">
        <f t="shared" si="8"/>
        <v>1000000</v>
      </c>
    </row>
    <row r="530" spans="1:2">
      <c r="A530" s="4">
        <v>26.54</v>
      </c>
      <c r="B530" s="4">
        <f t="shared" si="8"/>
        <v>1000000</v>
      </c>
    </row>
    <row r="531" spans="1:2">
      <c r="A531" s="4">
        <v>26.56</v>
      </c>
      <c r="B531" s="4">
        <f t="shared" si="8"/>
        <v>1000000</v>
      </c>
    </row>
    <row r="532" spans="1:2">
      <c r="A532" s="4">
        <v>26.58</v>
      </c>
      <c r="B532" s="4">
        <f t="shared" si="8"/>
        <v>1000000</v>
      </c>
    </row>
    <row r="533" spans="1:2">
      <c r="A533" s="4">
        <v>26.6</v>
      </c>
      <c r="B533" s="4">
        <f t="shared" si="8"/>
        <v>1000000</v>
      </c>
    </row>
    <row r="534" spans="1:2">
      <c r="A534" s="4">
        <v>26.62</v>
      </c>
      <c r="B534" s="4">
        <f t="shared" si="8"/>
        <v>1000000</v>
      </c>
    </row>
    <row r="535" spans="1:2">
      <c r="A535" s="4">
        <v>26.64</v>
      </c>
      <c r="B535" s="4">
        <f t="shared" si="8"/>
        <v>1000000</v>
      </c>
    </row>
    <row r="536" spans="1:2">
      <c r="A536" s="4">
        <v>26.66</v>
      </c>
      <c r="B536" s="4">
        <f t="shared" si="8"/>
        <v>1000000</v>
      </c>
    </row>
    <row r="537" spans="1:2">
      <c r="A537" s="4">
        <v>26.68</v>
      </c>
      <c r="B537" s="4">
        <f t="shared" si="8"/>
        <v>1000000</v>
      </c>
    </row>
    <row r="538" spans="1:2">
      <c r="A538" s="4">
        <v>26.7</v>
      </c>
      <c r="B538" s="4">
        <f t="shared" si="8"/>
        <v>1000000</v>
      </c>
    </row>
    <row r="539" spans="1:2">
      <c r="A539" s="4">
        <v>26.72</v>
      </c>
      <c r="B539" s="4">
        <f t="shared" si="8"/>
        <v>1000000</v>
      </c>
    </row>
    <row r="540" spans="1:2">
      <c r="A540" s="4">
        <v>26.74</v>
      </c>
      <c r="B540" s="4">
        <f t="shared" si="8"/>
        <v>1000000</v>
      </c>
    </row>
    <row r="541" spans="1:2">
      <c r="A541" s="4">
        <v>26.76</v>
      </c>
      <c r="B541" s="4">
        <f t="shared" si="8"/>
        <v>1000000</v>
      </c>
    </row>
    <row r="542" spans="1:2">
      <c r="A542" s="4">
        <v>26.78</v>
      </c>
      <c r="B542" s="4">
        <f t="shared" si="8"/>
        <v>1000000</v>
      </c>
    </row>
    <row r="543" spans="1:2">
      <c r="A543" s="4">
        <v>26.8</v>
      </c>
      <c r="B543" s="4">
        <f t="shared" si="8"/>
        <v>1000000</v>
      </c>
    </row>
    <row r="544" spans="1:2">
      <c r="A544" s="4">
        <v>26.82</v>
      </c>
      <c r="B544" s="4">
        <f t="shared" si="8"/>
        <v>1000000</v>
      </c>
    </row>
    <row r="545" spans="1:2">
      <c r="A545" s="4">
        <v>26.84</v>
      </c>
      <c r="B545" s="4">
        <f t="shared" si="8"/>
        <v>1000000</v>
      </c>
    </row>
    <row r="546" spans="1:2">
      <c r="A546" s="4">
        <v>26.86</v>
      </c>
      <c r="B546" s="4">
        <f t="shared" si="8"/>
        <v>1000000</v>
      </c>
    </row>
    <row r="547" spans="1:2">
      <c r="A547" s="4">
        <v>26.88</v>
      </c>
      <c r="B547" s="4">
        <f t="shared" si="8"/>
        <v>1000000</v>
      </c>
    </row>
    <row r="548" spans="1:2">
      <c r="A548" s="4">
        <v>26.9</v>
      </c>
      <c r="B548" s="4">
        <f t="shared" si="8"/>
        <v>1000000</v>
      </c>
    </row>
    <row r="549" spans="1:2">
      <c r="A549" s="4">
        <v>26.92</v>
      </c>
      <c r="B549" s="4">
        <f t="shared" si="8"/>
        <v>1000000</v>
      </c>
    </row>
    <row r="550" spans="1:2">
      <c r="A550" s="4">
        <v>26.94</v>
      </c>
      <c r="B550" s="4">
        <f t="shared" si="8"/>
        <v>1000000</v>
      </c>
    </row>
    <row r="551" spans="1:2">
      <c r="A551" s="4">
        <v>26.96</v>
      </c>
      <c r="B551" s="4">
        <f t="shared" si="8"/>
        <v>1000000</v>
      </c>
    </row>
    <row r="552" spans="1:2">
      <c r="A552" s="4">
        <v>26.98</v>
      </c>
      <c r="B552" s="4">
        <f t="shared" si="8"/>
        <v>1000000</v>
      </c>
    </row>
    <row r="553" spans="1:2">
      <c r="A553" s="4">
        <v>27</v>
      </c>
      <c r="B553" s="4">
        <f t="shared" si="8"/>
        <v>1000000</v>
      </c>
    </row>
    <row r="554" spans="1:2">
      <c r="A554" s="4">
        <v>27.02</v>
      </c>
      <c r="B554" s="4">
        <f t="shared" si="8"/>
        <v>1000000</v>
      </c>
    </row>
    <row r="555" spans="1:2">
      <c r="A555" s="4">
        <v>27.04</v>
      </c>
      <c r="B555" s="4">
        <f t="shared" si="8"/>
        <v>1000000</v>
      </c>
    </row>
    <row r="556" spans="1:2">
      <c r="A556" s="4">
        <v>27.06</v>
      </c>
      <c r="B556" s="4">
        <f t="shared" si="8"/>
        <v>1000000</v>
      </c>
    </row>
    <row r="557" spans="1:2">
      <c r="A557" s="4">
        <v>27.08</v>
      </c>
      <c r="B557" s="4">
        <f t="shared" si="8"/>
        <v>1000000</v>
      </c>
    </row>
    <row r="558" spans="1:2">
      <c r="A558" s="4">
        <v>27.1</v>
      </c>
      <c r="B558" s="4">
        <f t="shared" si="8"/>
        <v>1000000</v>
      </c>
    </row>
    <row r="559" spans="1:2">
      <c r="A559" s="4">
        <v>27.12</v>
      </c>
      <c r="B559" s="4">
        <f t="shared" si="8"/>
        <v>1000000</v>
      </c>
    </row>
    <row r="560" spans="1:2">
      <c r="A560" s="4">
        <v>27.14</v>
      </c>
      <c r="B560" s="4">
        <f t="shared" si="8"/>
        <v>1000000</v>
      </c>
    </row>
    <row r="561" spans="1:2">
      <c r="A561" s="4">
        <v>27.16</v>
      </c>
      <c r="B561" s="4">
        <f t="shared" si="8"/>
        <v>1000000</v>
      </c>
    </row>
    <row r="562" spans="1:2">
      <c r="A562" s="4">
        <v>27.18</v>
      </c>
      <c r="B562" s="4">
        <f t="shared" si="8"/>
        <v>1000000</v>
      </c>
    </row>
    <row r="563" spans="1:2">
      <c r="A563" s="4">
        <v>27.2</v>
      </c>
      <c r="B563" s="4">
        <f t="shared" si="8"/>
        <v>1000000</v>
      </c>
    </row>
    <row r="564" spans="1:2">
      <c r="A564" s="4">
        <v>27.22</v>
      </c>
      <c r="B564" s="4">
        <f t="shared" si="8"/>
        <v>1000000</v>
      </c>
    </row>
    <row r="565" spans="1:2">
      <c r="A565" s="4">
        <v>27.24</v>
      </c>
      <c r="B565" s="4">
        <f t="shared" si="8"/>
        <v>1000000</v>
      </c>
    </row>
    <row r="566" spans="1:2">
      <c r="A566" s="4">
        <v>27.26</v>
      </c>
      <c r="B566" s="4">
        <f t="shared" si="8"/>
        <v>1000000</v>
      </c>
    </row>
    <row r="567" spans="1:2">
      <c r="A567" s="4">
        <v>27.28</v>
      </c>
      <c r="B567" s="4">
        <f t="shared" si="8"/>
        <v>1000000</v>
      </c>
    </row>
    <row r="568" spans="1:2">
      <c r="A568" s="4">
        <v>27.3</v>
      </c>
      <c r="B568" s="4">
        <f t="shared" si="8"/>
        <v>1000000</v>
      </c>
    </row>
    <row r="569" spans="1:2">
      <c r="A569" s="4">
        <v>27.32</v>
      </c>
      <c r="B569" s="4">
        <f t="shared" si="8"/>
        <v>1000000</v>
      </c>
    </row>
    <row r="570" spans="1:2">
      <c r="A570" s="4">
        <v>27.34</v>
      </c>
      <c r="B570" s="4">
        <f t="shared" si="8"/>
        <v>1000000</v>
      </c>
    </row>
    <row r="571" spans="1:2">
      <c r="A571" s="4">
        <v>27.36</v>
      </c>
      <c r="B571" s="4">
        <f t="shared" si="8"/>
        <v>1000000</v>
      </c>
    </row>
    <row r="572" spans="1:2">
      <c r="A572" s="4">
        <v>27.38</v>
      </c>
      <c r="B572" s="4">
        <f t="shared" si="8"/>
        <v>1000000</v>
      </c>
    </row>
    <row r="573" spans="1:2">
      <c r="A573" s="4">
        <v>27.4</v>
      </c>
      <c r="B573" s="4">
        <f t="shared" si="8"/>
        <v>1000000</v>
      </c>
    </row>
    <row r="574" spans="1:2">
      <c r="A574" s="4">
        <v>27.42</v>
      </c>
      <c r="B574" s="4">
        <f t="shared" si="8"/>
        <v>1000000</v>
      </c>
    </row>
    <row r="575" spans="1:2">
      <c r="A575" s="4">
        <v>27.44</v>
      </c>
      <c r="B575" s="4">
        <f t="shared" si="8"/>
        <v>1000000</v>
      </c>
    </row>
    <row r="576" spans="1:2">
      <c r="A576" s="4">
        <v>27.46</v>
      </c>
      <c r="B576" s="4">
        <f t="shared" si="8"/>
        <v>1000000</v>
      </c>
    </row>
    <row r="577" spans="1:2">
      <c r="A577" s="4">
        <v>27.48</v>
      </c>
      <c r="B577" s="4">
        <f t="shared" si="8"/>
        <v>1000000</v>
      </c>
    </row>
    <row r="578" spans="1:2">
      <c r="A578" s="4">
        <v>27.5</v>
      </c>
      <c r="B578" s="4">
        <f t="shared" si="8"/>
        <v>1000000</v>
      </c>
    </row>
    <row r="579" spans="1:2">
      <c r="A579" s="4">
        <v>27.52</v>
      </c>
      <c r="B579" s="4">
        <f t="shared" si="8"/>
        <v>1000000</v>
      </c>
    </row>
    <row r="580" spans="1:2">
      <c r="A580" s="4">
        <v>27.54</v>
      </c>
      <c r="B580" s="4">
        <f t="shared" ref="B580:B643" si="9">$C$2</f>
        <v>1000000</v>
      </c>
    </row>
    <row r="581" spans="1:2">
      <c r="A581" s="4">
        <v>27.56</v>
      </c>
      <c r="B581" s="4">
        <f t="shared" si="9"/>
        <v>1000000</v>
      </c>
    </row>
    <row r="582" spans="1:2">
      <c r="A582" s="4">
        <v>27.58</v>
      </c>
      <c r="B582" s="4">
        <f t="shared" si="9"/>
        <v>1000000</v>
      </c>
    </row>
    <row r="583" spans="1:2">
      <c r="A583" s="4">
        <v>27.6</v>
      </c>
      <c r="B583" s="4">
        <f t="shared" si="9"/>
        <v>1000000</v>
      </c>
    </row>
    <row r="584" spans="1:2">
      <c r="A584" s="4">
        <v>27.62</v>
      </c>
      <c r="B584" s="4">
        <f t="shared" si="9"/>
        <v>1000000</v>
      </c>
    </row>
    <row r="585" spans="1:2">
      <c r="A585" s="4">
        <v>27.64</v>
      </c>
      <c r="B585" s="4">
        <f t="shared" si="9"/>
        <v>1000000</v>
      </c>
    </row>
    <row r="586" spans="1:2">
      <c r="A586" s="4">
        <v>27.66</v>
      </c>
      <c r="B586" s="4">
        <f t="shared" si="9"/>
        <v>1000000</v>
      </c>
    </row>
    <row r="587" spans="1:2">
      <c r="A587" s="4">
        <v>27.68</v>
      </c>
      <c r="B587" s="4">
        <f t="shared" si="9"/>
        <v>1000000</v>
      </c>
    </row>
    <row r="588" spans="1:2">
      <c r="A588" s="4">
        <v>27.7</v>
      </c>
      <c r="B588" s="4">
        <f t="shared" si="9"/>
        <v>1000000</v>
      </c>
    </row>
    <row r="589" spans="1:2">
      <c r="A589" s="4">
        <v>27.72</v>
      </c>
      <c r="B589" s="4">
        <f t="shared" si="9"/>
        <v>1000000</v>
      </c>
    </row>
    <row r="590" spans="1:2">
      <c r="A590" s="4">
        <v>27.74</v>
      </c>
      <c r="B590" s="4">
        <f t="shared" si="9"/>
        <v>1000000</v>
      </c>
    </row>
    <row r="591" spans="1:2">
      <c r="A591" s="4">
        <v>27.76</v>
      </c>
      <c r="B591" s="4">
        <f t="shared" si="9"/>
        <v>1000000</v>
      </c>
    </row>
    <row r="592" spans="1:2">
      <c r="A592" s="4">
        <v>27.78</v>
      </c>
      <c r="B592" s="4">
        <f t="shared" si="9"/>
        <v>1000000</v>
      </c>
    </row>
    <row r="593" spans="1:2">
      <c r="A593" s="4">
        <v>27.8</v>
      </c>
      <c r="B593" s="4">
        <f t="shared" si="9"/>
        <v>1000000</v>
      </c>
    </row>
    <row r="594" spans="1:2">
      <c r="A594" s="4">
        <v>27.82</v>
      </c>
      <c r="B594" s="4">
        <f t="shared" si="9"/>
        <v>1000000</v>
      </c>
    </row>
    <row r="595" spans="1:2">
      <c r="A595" s="4">
        <v>27.84</v>
      </c>
      <c r="B595" s="4">
        <f t="shared" si="9"/>
        <v>1000000</v>
      </c>
    </row>
    <row r="596" spans="1:2">
      <c r="A596" s="4">
        <v>27.86</v>
      </c>
      <c r="B596" s="4">
        <f t="shared" si="9"/>
        <v>1000000</v>
      </c>
    </row>
    <row r="597" spans="1:2">
      <c r="A597" s="4">
        <v>27.88</v>
      </c>
      <c r="B597" s="4">
        <f t="shared" si="9"/>
        <v>1000000</v>
      </c>
    </row>
    <row r="598" spans="1:2">
      <c r="A598" s="4">
        <v>27.9</v>
      </c>
      <c r="B598" s="4">
        <f t="shared" si="9"/>
        <v>1000000</v>
      </c>
    </row>
    <row r="599" spans="1:2">
      <c r="A599" s="4">
        <v>27.92</v>
      </c>
      <c r="B599" s="4">
        <f t="shared" si="9"/>
        <v>1000000</v>
      </c>
    </row>
    <row r="600" spans="1:2">
      <c r="A600" s="4">
        <v>27.94</v>
      </c>
      <c r="B600" s="4">
        <f t="shared" si="9"/>
        <v>1000000</v>
      </c>
    </row>
    <row r="601" spans="1:2">
      <c r="A601" s="4">
        <v>27.96</v>
      </c>
      <c r="B601" s="4">
        <f t="shared" si="9"/>
        <v>1000000</v>
      </c>
    </row>
    <row r="602" spans="1:2">
      <c r="A602" s="4">
        <v>27.98</v>
      </c>
      <c r="B602" s="4">
        <f t="shared" si="9"/>
        <v>1000000</v>
      </c>
    </row>
    <row r="603" spans="1:2">
      <c r="A603" s="4">
        <v>28</v>
      </c>
      <c r="B603" s="4">
        <f t="shared" si="9"/>
        <v>1000000</v>
      </c>
    </row>
    <row r="604" spans="1:2">
      <c r="A604" s="4">
        <v>28.02</v>
      </c>
      <c r="B604" s="4">
        <f t="shared" si="9"/>
        <v>1000000</v>
      </c>
    </row>
    <row r="605" spans="1:2">
      <c r="A605" s="4">
        <v>28.04</v>
      </c>
      <c r="B605" s="4">
        <f t="shared" si="9"/>
        <v>1000000</v>
      </c>
    </row>
    <row r="606" spans="1:2">
      <c r="A606" s="4">
        <v>28.06</v>
      </c>
      <c r="B606" s="4">
        <f t="shared" si="9"/>
        <v>1000000</v>
      </c>
    </row>
    <row r="607" spans="1:2">
      <c r="A607" s="4">
        <v>28.08</v>
      </c>
      <c r="B607" s="4">
        <f t="shared" si="9"/>
        <v>1000000</v>
      </c>
    </row>
    <row r="608" spans="1:2">
      <c r="A608" s="4">
        <v>28.1</v>
      </c>
      <c r="B608" s="4">
        <f t="shared" si="9"/>
        <v>1000000</v>
      </c>
    </row>
    <row r="609" spans="1:2">
      <c r="A609" s="4">
        <v>28.12</v>
      </c>
      <c r="B609" s="4">
        <f t="shared" si="9"/>
        <v>1000000</v>
      </c>
    </row>
    <row r="610" spans="1:2">
      <c r="A610" s="4">
        <v>28.14</v>
      </c>
      <c r="B610" s="4">
        <f t="shared" si="9"/>
        <v>1000000</v>
      </c>
    </row>
    <row r="611" spans="1:2">
      <c r="A611" s="4">
        <v>28.16</v>
      </c>
      <c r="B611" s="4">
        <f t="shared" si="9"/>
        <v>1000000</v>
      </c>
    </row>
    <row r="612" spans="1:2">
      <c r="A612" s="4">
        <v>28.18</v>
      </c>
      <c r="B612" s="4">
        <f t="shared" si="9"/>
        <v>1000000</v>
      </c>
    </row>
    <row r="613" spans="1:2">
      <c r="A613" s="4">
        <v>28.2</v>
      </c>
      <c r="B613" s="4">
        <f t="shared" si="9"/>
        <v>1000000</v>
      </c>
    </row>
    <row r="614" spans="1:2">
      <c r="A614" s="4">
        <v>28.22</v>
      </c>
      <c r="B614" s="4">
        <f t="shared" si="9"/>
        <v>1000000</v>
      </c>
    </row>
    <row r="615" spans="1:2">
      <c r="A615" s="4">
        <v>28.24</v>
      </c>
      <c r="B615" s="4">
        <f t="shared" si="9"/>
        <v>1000000</v>
      </c>
    </row>
    <row r="616" spans="1:2">
      <c r="A616" s="4">
        <v>28.26</v>
      </c>
      <c r="B616" s="4">
        <f t="shared" si="9"/>
        <v>1000000</v>
      </c>
    </row>
    <row r="617" spans="1:2">
      <c r="A617" s="4">
        <v>28.28</v>
      </c>
      <c r="B617" s="4">
        <f t="shared" si="9"/>
        <v>1000000</v>
      </c>
    </row>
    <row r="618" spans="1:2">
      <c r="A618" s="4">
        <v>28.3</v>
      </c>
      <c r="B618" s="4">
        <f t="shared" si="9"/>
        <v>1000000</v>
      </c>
    </row>
    <row r="619" spans="1:2">
      <c r="A619" s="4">
        <v>28.32</v>
      </c>
      <c r="B619" s="4">
        <f t="shared" si="9"/>
        <v>1000000</v>
      </c>
    </row>
    <row r="620" spans="1:2">
      <c r="A620" s="4">
        <v>28.34</v>
      </c>
      <c r="B620" s="4">
        <f t="shared" si="9"/>
        <v>1000000</v>
      </c>
    </row>
    <row r="621" spans="1:2">
      <c r="A621" s="4">
        <v>28.36</v>
      </c>
      <c r="B621" s="4">
        <f t="shared" si="9"/>
        <v>1000000</v>
      </c>
    </row>
    <row r="622" spans="1:2">
      <c r="A622" s="4">
        <v>28.38</v>
      </c>
      <c r="B622" s="4">
        <f t="shared" si="9"/>
        <v>1000000</v>
      </c>
    </row>
    <row r="623" spans="1:2">
      <c r="A623" s="4">
        <v>28.4</v>
      </c>
      <c r="B623" s="4">
        <f t="shared" si="9"/>
        <v>1000000</v>
      </c>
    </row>
    <row r="624" spans="1:2">
      <c r="A624" s="4">
        <v>28.42</v>
      </c>
      <c r="B624" s="4">
        <f t="shared" si="9"/>
        <v>1000000</v>
      </c>
    </row>
    <row r="625" spans="1:2">
      <c r="A625" s="4">
        <v>28.44</v>
      </c>
      <c r="B625" s="4">
        <f t="shared" si="9"/>
        <v>1000000</v>
      </c>
    </row>
    <row r="626" spans="1:2">
      <c r="A626" s="4">
        <v>28.46</v>
      </c>
      <c r="B626" s="4">
        <f t="shared" si="9"/>
        <v>1000000</v>
      </c>
    </row>
    <row r="627" spans="1:2">
      <c r="A627" s="4">
        <v>28.48</v>
      </c>
      <c r="B627" s="4">
        <f t="shared" si="9"/>
        <v>1000000</v>
      </c>
    </row>
    <row r="628" spans="1:2">
      <c r="A628" s="4">
        <v>28.5</v>
      </c>
      <c r="B628" s="4">
        <f t="shared" si="9"/>
        <v>1000000</v>
      </c>
    </row>
    <row r="629" spans="1:2">
      <c r="A629" s="4">
        <v>28.52</v>
      </c>
      <c r="B629" s="4">
        <f t="shared" si="9"/>
        <v>1000000</v>
      </c>
    </row>
    <row r="630" spans="1:2">
      <c r="A630" s="4">
        <v>28.54</v>
      </c>
      <c r="B630" s="4">
        <f t="shared" si="9"/>
        <v>1000000</v>
      </c>
    </row>
    <row r="631" spans="1:2">
      <c r="A631" s="4">
        <v>28.56</v>
      </c>
      <c r="B631" s="4">
        <f t="shared" si="9"/>
        <v>1000000</v>
      </c>
    </row>
    <row r="632" spans="1:2">
      <c r="A632" s="4">
        <v>28.58</v>
      </c>
      <c r="B632" s="4">
        <f t="shared" si="9"/>
        <v>1000000</v>
      </c>
    </row>
    <row r="633" spans="1:2">
      <c r="A633" s="4">
        <v>28.6</v>
      </c>
      <c r="B633" s="4">
        <f t="shared" si="9"/>
        <v>1000000</v>
      </c>
    </row>
    <row r="634" spans="1:2">
      <c r="A634" s="4">
        <v>28.62</v>
      </c>
      <c r="B634" s="4">
        <f t="shared" si="9"/>
        <v>1000000</v>
      </c>
    </row>
    <row r="635" spans="1:2">
      <c r="A635" s="4">
        <v>28.64</v>
      </c>
      <c r="B635" s="4">
        <f t="shared" si="9"/>
        <v>1000000</v>
      </c>
    </row>
    <row r="636" spans="1:2">
      <c r="A636" s="4">
        <v>28.66</v>
      </c>
      <c r="B636" s="4">
        <f t="shared" si="9"/>
        <v>1000000</v>
      </c>
    </row>
    <row r="637" spans="1:2">
      <c r="A637" s="4">
        <v>28.68</v>
      </c>
      <c r="B637" s="4">
        <f t="shared" si="9"/>
        <v>1000000</v>
      </c>
    </row>
    <row r="638" spans="1:2">
      <c r="A638" s="4">
        <v>28.7</v>
      </c>
      <c r="B638" s="4">
        <f t="shared" si="9"/>
        <v>1000000</v>
      </c>
    </row>
    <row r="639" spans="1:2">
      <c r="A639" s="4">
        <v>28.72</v>
      </c>
      <c r="B639" s="4">
        <f t="shared" si="9"/>
        <v>1000000</v>
      </c>
    </row>
    <row r="640" spans="1:2">
      <c r="A640" s="4">
        <v>28.74</v>
      </c>
      <c r="B640" s="4">
        <f t="shared" si="9"/>
        <v>1000000</v>
      </c>
    </row>
    <row r="641" spans="1:2">
      <c r="A641" s="4">
        <v>28.76</v>
      </c>
      <c r="B641" s="4">
        <f t="shared" si="9"/>
        <v>1000000</v>
      </c>
    </row>
    <row r="642" spans="1:2">
      <c r="A642" s="4">
        <v>28.78</v>
      </c>
      <c r="B642" s="4">
        <f t="shared" si="9"/>
        <v>1000000</v>
      </c>
    </row>
    <row r="643" spans="1:2">
      <c r="A643" s="4">
        <v>28.8</v>
      </c>
      <c r="B643" s="4">
        <f t="shared" si="9"/>
        <v>1000000</v>
      </c>
    </row>
    <row r="644" spans="1:2">
      <c r="A644" s="4">
        <v>28.82</v>
      </c>
      <c r="B644" s="4">
        <f t="shared" ref="B644:B707" si="10">$C$2</f>
        <v>1000000</v>
      </c>
    </row>
    <row r="645" spans="1:2">
      <c r="A645" s="4">
        <v>28.84</v>
      </c>
      <c r="B645" s="4">
        <f t="shared" si="10"/>
        <v>1000000</v>
      </c>
    </row>
    <row r="646" spans="1:2">
      <c r="A646" s="4">
        <v>28.86</v>
      </c>
      <c r="B646" s="4">
        <f t="shared" si="10"/>
        <v>1000000</v>
      </c>
    </row>
    <row r="647" spans="1:2">
      <c r="A647" s="4">
        <v>28.88</v>
      </c>
      <c r="B647" s="4">
        <f t="shared" si="10"/>
        <v>1000000</v>
      </c>
    </row>
    <row r="648" spans="1:2">
      <c r="A648" s="4">
        <v>28.9</v>
      </c>
      <c r="B648" s="4">
        <f t="shared" si="10"/>
        <v>1000000</v>
      </c>
    </row>
    <row r="649" spans="1:2">
      <c r="A649" s="4">
        <v>28.92</v>
      </c>
      <c r="B649" s="4">
        <f t="shared" si="10"/>
        <v>1000000</v>
      </c>
    </row>
    <row r="650" spans="1:2">
      <c r="A650" s="4">
        <v>28.94</v>
      </c>
      <c r="B650" s="4">
        <f t="shared" si="10"/>
        <v>1000000</v>
      </c>
    </row>
    <row r="651" spans="1:2">
      <c r="A651" s="4">
        <v>28.96</v>
      </c>
      <c r="B651" s="4">
        <f t="shared" si="10"/>
        <v>1000000</v>
      </c>
    </row>
    <row r="652" spans="1:2">
      <c r="A652" s="4">
        <v>28.98</v>
      </c>
      <c r="B652" s="4">
        <f t="shared" si="10"/>
        <v>1000000</v>
      </c>
    </row>
    <row r="653" spans="1:2">
      <c r="A653" s="4">
        <v>29</v>
      </c>
      <c r="B653" s="4">
        <f t="shared" si="10"/>
        <v>1000000</v>
      </c>
    </row>
    <row r="654" spans="1:2">
      <c r="A654" s="4">
        <v>29.02</v>
      </c>
      <c r="B654" s="4">
        <f t="shared" si="10"/>
        <v>1000000</v>
      </c>
    </row>
    <row r="655" spans="1:2">
      <c r="A655" s="4">
        <v>29.04</v>
      </c>
      <c r="B655" s="4">
        <f t="shared" si="10"/>
        <v>1000000</v>
      </c>
    </row>
    <row r="656" spans="1:2">
      <c r="A656" s="4">
        <v>29.06</v>
      </c>
      <c r="B656" s="4">
        <f t="shared" si="10"/>
        <v>1000000</v>
      </c>
    </row>
    <row r="657" spans="1:2">
      <c r="A657" s="4">
        <v>29.08</v>
      </c>
      <c r="B657" s="4">
        <f t="shared" si="10"/>
        <v>1000000</v>
      </c>
    </row>
    <row r="658" spans="1:2">
      <c r="A658" s="4">
        <v>29.1</v>
      </c>
      <c r="B658" s="4">
        <f t="shared" si="10"/>
        <v>1000000</v>
      </c>
    </row>
    <row r="659" spans="1:2">
      <c r="A659" s="4">
        <v>29.12</v>
      </c>
      <c r="B659" s="4">
        <f t="shared" si="10"/>
        <v>1000000</v>
      </c>
    </row>
    <row r="660" spans="1:2">
      <c r="A660" s="4">
        <v>29.14</v>
      </c>
      <c r="B660" s="4">
        <f t="shared" si="10"/>
        <v>1000000</v>
      </c>
    </row>
    <row r="661" spans="1:2">
      <c r="A661" s="4">
        <v>29.16</v>
      </c>
      <c r="B661" s="4">
        <f t="shared" si="10"/>
        <v>1000000</v>
      </c>
    </row>
    <row r="662" spans="1:2">
      <c r="A662" s="4">
        <v>29.18</v>
      </c>
      <c r="B662" s="4">
        <f t="shared" si="10"/>
        <v>1000000</v>
      </c>
    </row>
    <row r="663" spans="1:2">
      <c r="A663" s="4">
        <v>29.2</v>
      </c>
      <c r="B663" s="4">
        <f t="shared" si="10"/>
        <v>1000000</v>
      </c>
    </row>
    <row r="664" spans="1:2">
      <c r="A664" s="4">
        <v>29.22</v>
      </c>
      <c r="B664" s="4">
        <f t="shared" si="10"/>
        <v>1000000</v>
      </c>
    </row>
    <row r="665" spans="1:2">
      <c r="A665" s="4">
        <v>29.24</v>
      </c>
      <c r="B665" s="4">
        <f t="shared" si="10"/>
        <v>1000000</v>
      </c>
    </row>
    <row r="666" spans="1:2">
      <c r="A666" s="4">
        <v>29.26</v>
      </c>
      <c r="B666" s="4">
        <f t="shared" si="10"/>
        <v>1000000</v>
      </c>
    </row>
    <row r="667" spans="1:2">
      <c r="A667" s="4">
        <v>29.28</v>
      </c>
      <c r="B667" s="4">
        <f t="shared" si="10"/>
        <v>1000000</v>
      </c>
    </row>
    <row r="668" spans="1:2">
      <c r="A668" s="4">
        <v>29.3</v>
      </c>
      <c r="B668" s="4">
        <f t="shared" si="10"/>
        <v>1000000</v>
      </c>
    </row>
    <row r="669" spans="1:2">
      <c r="A669" s="4">
        <v>29.32</v>
      </c>
      <c r="B669" s="4">
        <f t="shared" si="10"/>
        <v>1000000</v>
      </c>
    </row>
    <row r="670" spans="1:2">
      <c r="A670" s="4">
        <v>29.34</v>
      </c>
      <c r="B670" s="4">
        <f t="shared" si="10"/>
        <v>1000000</v>
      </c>
    </row>
    <row r="671" spans="1:2">
      <c r="A671" s="4">
        <v>29.36</v>
      </c>
      <c r="B671" s="4">
        <f t="shared" si="10"/>
        <v>1000000</v>
      </c>
    </row>
    <row r="672" spans="1:2">
      <c r="A672" s="4">
        <v>29.38</v>
      </c>
      <c r="B672" s="4">
        <f t="shared" si="10"/>
        <v>1000000</v>
      </c>
    </row>
    <row r="673" spans="1:2">
      <c r="A673" s="4">
        <v>29.4</v>
      </c>
      <c r="B673" s="4">
        <f t="shared" si="10"/>
        <v>1000000</v>
      </c>
    </row>
    <row r="674" spans="1:2">
      <c r="A674" s="4">
        <v>29.42</v>
      </c>
      <c r="B674" s="4">
        <f t="shared" si="10"/>
        <v>1000000</v>
      </c>
    </row>
    <row r="675" spans="1:2">
      <c r="A675" s="4">
        <v>29.44</v>
      </c>
      <c r="B675" s="4">
        <f t="shared" si="10"/>
        <v>1000000</v>
      </c>
    </row>
    <row r="676" spans="1:2">
      <c r="A676" s="4">
        <v>29.46</v>
      </c>
      <c r="B676" s="4">
        <f t="shared" si="10"/>
        <v>1000000</v>
      </c>
    </row>
    <row r="677" spans="1:2">
      <c r="A677" s="4">
        <v>29.48</v>
      </c>
      <c r="B677" s="4">
        <f t="shared" si="10"/>
        <v>1000000</v>
      </c>
    </row>
    <row r="678" spans="1:2">
      <c r="A678" s="4">
        <v>29.5</v>
      </c>
      <c r="B678" s="4">
        <f t="shared" si="10"/>
        <v>1000000</v>
      </c>
    </row>
    <row r="679" spans="1:2">
      <c r="A679" s="4">
        <v>29.52</v>
      </c>
      <c r="B679" s="4">
        <f t="shared" si="10"/>
        <v>1000000</v>
      </c>
    </row>
    <row r="680" spans="1:2">
      <c r="A680" s="4">
        <v>29.54</v>
      </c>
      <c r="B680" s="4">
        <f t="shared" si="10"/>
        <v>1000000</v>
      </c>
    </row>
    <row r="681" spans="1:2">
      <c r="A681" s="4">
        <v>29.56</v>
      </c>
      <c r="B681" s="4">
        <f t="shared" si="10"/>
        <v>1000000</v>
      </c>
    </row>
    <row r="682" spans="1:2">
      <c r="A682" s="4">
        <v>29.58</v>
      </c>
      <c r="B682" s="4">
        <f t="shared" si="10"/>
        <v>1000000</v>
      </c>
    </row>
    <row r="683" spans="1:2">
      <c r="A683" s="4">
        <v>29.6</v>
      </c>
      <c r="B683" s="4">
        <f t="shared" si="10"/>
        <v>1000000</v>
      </c>
    </row>
    <row r="684" spans="1:2">
      <c r="A684" s="4">
        <v>29.62</v>
      </c>
      <c r="B684" s="4">
        <f t="shared" si="10"/>
        <v>1000000</v>
      </c>
    </row>
    <row r="685" spans="1:2">
      <c r="A685" s="4">
        <v>29.64</v>
      </c>
      <c r="B685" s="4">
        <f t="shared" si="10"/>
        <v>1000000</v>
      </c>
    </row>
    <row r="686" spans="1:2">
      <c r="A686" s="4">
        <v>29.66</v>
      </c>
      <c r="B686" s="4">
        <f t="shared" si="10"/>
        <v>1000000</v>
      </c>
    </row>
    <row r="687" spans="1:2">
      <c r="A687" s="4">
        <v>29.68</v>
      </c>
      <c r="B687" s="4">
        <f t="shared" si="10"/>
        <v>1000000</v>
      </c>
    </row>
    <row r="688" spans="1:2">
      <c r="A688" s="4">
        <v>29.7</v>
      </c>
      <c r="B688" s="4">
        <f t="shared" si="10"/>
        <v>1000000</v>
      </c>
    </row>
    <row r="689" spans="1:2">
      <c r="A689" s="4">
        <v>29.72</v>
      </c>
      <c r="B689" s="4">
        <f t="shared" si="10"/>
        <v>1000000</v>
      </c>
    </row>
    <row r="690" spans="1:2">
      <c r="A690" s="4">
        <v>29.74</v>
      </c>
      <c r="B690" s="4">
        <f t="shared" si="10"/>
        <v>1000000</v>
      </c>
    </row>
    <row r="691" spans="1:2">
      <c r="A691" s="4">
        <v>29.76</v>
      </c>
      <c r="B691" s="4">
        <f t="shared" si="10"/>
        <v>1000000</v>
      </c>
    </row>
    <row r="692" spans="1:2">
      <c r="A692" s="4">
        <v>29.78</v>
      </c>
      <c r="B692" s="4">
        <f t="shared" si="10"/>
        <v>1000000</v>
      </c>
    </row>
    <row r="693" spans="1:2">
      <c r="A693" s="4">
        <v>29.8</v>
      </c>
      <c r="B693" s="4">
        <f t="shared" si="10"/>
        <v>1000000</v>
      </c>
    </row>
    <row r="694" spans="1:2">
      <c r="A694" s="4">
        <v>29.82</v>
      </c>
      <c r="B694" s="4">
        <f t="shared" si="10"/>
        <v>1000000</v>
      </c>
    </row>
    <row r="695" spans="1:2">
      <c r="A695" s="4">
        <v>29.84</v>
      </c>
      <c r="B695" s="4">
        <f t="shared" si="10"/>
        <v>1000000</v>
      </c>
    </row>
    <row r="696" spans="1:2">
      <c r="A696" s="4">
        <v>29.86</v>
      </c>
      <c r="B696" s="4">
        <f t="shared" si="10"/>
        <v>1000000</v>
      </c>
    </row>
    <row r="697" spans="1:2">
      <c r="A697" s="4">
        <v>29.88</v>
      </c>
      <c r="B697" s="4">
        <f t="shared" si="10"/>
        <v>1000000</v>
      </c>
    </row>
    <row r="698" spans="1:2">
      <c r="A698" s="4">
        <v>29.9</v>
      </c>
      <c r="B698" s="4">
        <f t="shared" si="10"/>
        <v>1000000</v>
      </c>
    </row>
    <row r="699" spans="1:2">
      <c r="A699" s="4">
        <v>29.92</v>
      </c>
      <c r="B699" s="4">
        <f t="shared" si="10"/>
        <v>1000000</v>
      </c>
    </row>
    <row r="700" spans="1:2">
      <c r="A700" s="4">
        <v>29.94</v>
      </c>
      <c r="B700" s="4">
        <f t="shared" si="10"/>
        <v>1000000</v>
      </c>
    </row>
    <row r="701" spans="1:2">
      <c r="A701" s="4">
        <v>29.96</v>
      </c>
      <c r="B701" s="4">
        <f t="shared" si="10"/>
        <v>1000000</v>
      </c>
    </row>
    <row r="702" spans="1:2">
      <c r="A702" s="4">
        <v>29.98</v>
      </c>
      <c r="B702" s="4">
        <f t="shared" si="10"/>
        <v>1000000</v>
      </c>
    </row>
    <row r="703" spans="1:2">
      <c r="A703" s="4">
        <v>30</v>
      </c>
      <c r="B703" s="4">
        <f t="shared" si="10"/>
        <v>1000000</v>
      </c>
    </row>
    <row r="704" spans="1:2">
      <c r="A704" s="4">
        <v>30.02</v>
      </c>
      <c r="B704" s="4">
        <f t="shared" si="10"/>
        <v>1000000</v>
      </c>
    </row>
    <row r="705" spans="1:2">
      <c r="A705" s="4">
        <v>30.04</v>
      </c>
      <c r="B705" s="4">
        <f t="shared" si="10"/>
        <v>1000000</v>
      </c>
    </row>
    <row r="706" spans="1:2">
      <c r="A706" s="4">
        <v>30.06</v>
      </c>
      <c r="B706" s="4">
        <f t="shared" si="10"/>
        <v>1000000</v>
      </c>
    </row>
    <row r="707" spans="1:2">
      <c r="A707" s="4">
        <v>30.08</v>
      </c>
      <c r="B707" s="4">
        <f t="shared" si="10"/>
        <v>1000000</v>
      </c>
    </row>
    <row r="708" spans="1:2">
      <c r="A708" s="4">
        <v>30.1</v>
      </c>
      <c r="B708" s="4">
        <f t="shared" ref="B708:B771" si="11">$C$2</f>
        <v>1000000</v>
      </c>
    </row>
    <row r="709" spans="1:2">
      <c r="A709" s="4">
        <v>30.12</v>
      </c>
      <c r="B709" s="4">
        <f t="shared" si="11"/>
        <v>1000000</v>
      </c>
    </row>
    <row r="710" spans="1:2">
      <c r="A710" s="4">
        <v>30.14</v>
      </c>
      <c r="B710" s="4">
        <f t="shared" si="11"/>
        <v>1000000</v>
      </c>
    </row>
    <row r="711" spans="1:2">
      <c r="A711" s="4">
        <v>30.16</v>
      </c>
      <c r="B711" s="4">
        <f t="shared" si="11"/>
        <v>1000000</v>
      </c>
    </row>
    <row r="712" spans="1:2">
      <c r="A712" s="4">
        <v>30.18</v>
      </c>
      <c r="B712" s="4">
        <f t="shared" si="11"/>
        <v>1000000</v>
      </c>
    </row>
    <row r="713" spans="1:2">
      <c r="A713" s="4">
        <v>30.2</v>
      </c>
      <c r="B713" s="4">
        <f t="shared" si="11"/>
        <v>1000000</v>
      </c>
    </row>
    <row r="714" spans="1:2">
      <c r="A714" s="4">
        <v>30.22</v>
      </c>
      <c r="B714" s="4">
        <f t="shared" si="11"/>
        <v>1000000</v>
      </c>
    </row>
    <row r="715" spans="1:2">
      <c r="A715" s="4">
        <v>30.24</v>
      </c>
      <c r="B715" s="4">
        <f t="shared" si="11"/>
        <v>1000000</v>
      </c>
    </row>
    <row r="716" spans="1:2">
      <c r="A716" s="4">
        <v>30.26</v>
      </c>
      <c r="B716" s="4">
        <f t="shared" si="11"/>
        <v>1000000</v>
      </c>
    </row>
    <row r="717" spans="1:2">
      <c r="A717" s="4">
        <v>30.28</v>
      </c>
      <c r="B717" s="4">
        <f t="shared" si="11"/>
        <v>1000000</v>
      </c>
    </row>
    <row r="718" spans="1:2">
      <c r="A718" s="4">
        <v>30.3</v>
      </c>
      <c r="B718" s="4">
        <f t="shared" si="11"/>
        <v>1000000</v>
      </c>
    </row>
    <row r="719" spans="1:2">
      <c r="A719" s="4">
        <v>30.32</v>
      </c>
      <c r="B719" s="4">
        <f t="shared" si="11"/>
        <v>1000000</v>
      </c>
    </row>
    <row r="720" spans="1:2">
      <c r="A720" s="4">
        <v>30.34</v>
      </c>
      <c r="B720" s="4">
        <f t="shared" si="11"/>
        <v>1000000</v>
      </c>
    </row>
    <row r="721" spans="1:2">
      <c r="A721" s="4">
        <v>30.36</v>
      </c>
      <c r="B721" s="4">
        <f t="shared" si="11"/>
        <v>1000000</v>
      </c>
    </row>
    <row r="722" spans="1:2">
      <c r="A722" s="4">
        <v>30.38</v>
      </c>
      <c r="B722" s="4">
        <f t="shared" si="11"/>
        <v>1000000</v>
      </c>
    </row>
    <row r="723" spans="1:2">
      <c r="A723" s="4">
        <v>30.4</v>
      </c>
      <c r="B723" s="4">
        <f t="shared" si="11"/>
        <v>1000000</v>
      </c>
    </row>
    <row r="724" spans="1:2">
      <c r="A724" s="4">
        <v>30.42</v>
      </c>
      <c r="B724" s="4">
        <f t="shared" si="11"/>
        <v>1000000</v>
      </c>
    </row>
    <row r="725" spans="1:2">
      <c r="A725" s="4">
        <v>30.44</v>
      </c>
      <c r="B725" s="4">
        <f t="shared" si="11"/>
        <v>1000000</v>
      </c>
    </row>
    <row r="726" spans="1:2">
      <c r="A726" s="4">
        <v>30.46</v>
      </c>
      <c r="B726" s="4">
        <f t="shared" si="11"/>
        <v>1000000</v>
      </c>
    </row>
    <row r="727" spans="1:2">
      <c r="A727" s="4">
        <v>30.48</v>
      </c>
      <c r="B727" s="4">
        <f t="shared" si="11"/>
        <v>1000000</v>
      </c>
    </row>
    <row r="728" spans="1:2">
      <c r="A728" s="4">
        <v>30.5</v>
      </c>
      <c r="B728" s="4">
        <f t="shared" si="11"/>
        <v>1000000</v>
      </c>
    </row>
    <row r="729" spans="1:2">
      <c r="A729" s="4">
        <v>30.52</v>
      </c>
      <c r="B729" s="4">
        <f t="shared" si="11"/>
        <v>1000000</v>
      </c>
    </row>
    <row r="730" spans="1:2">
      <c r="A730" s="4">
        <v>30.54</v>
      </c>
      <c r="B730" s="4">
        <f t="shared" si="11"/>
        <v>1000000</v>
      </c>
    </row>
    <row r="731" spans="1:2">
      <c r="A731" s="4">
        <v>30.56</v>
      </c>
      <c r="B731" s="4">
        <f t="shared" si="11"/>
        <v>1000000</v>
      </c>
    </row>
    <row r="732" spans="1:2">
      <c r="A732" s="4">
        <v>30.58</v>
      </c>
      <c r="B732" s="4">
        <f t="shared" si="11"/>
        <v>1000000</v>
      </c>
    </row>
    <row r="733" spans="1:2">
      <c r="A733" s="4">
        <v>30.6</v>
      </c>
      <c r="B733" s="4">
        <f t="shared" si="11"/>
        <v>1000000</v>
      </c>
    </row>
    <row r="734" spans="1:2">
      <c r="A734" s="4">
        <v>30.62</v>
      </c>
      <c r="B734" s="4">
        <f t="shared" si="11"/>
        <v>1000000</v>
      </c>
    </row>
    <row r="735" spans="1:2">
      <c r="A735" s="4">
        <v>30.64</v>
      </c>
      <c r="B735" s="4">
        <f t="shared" si="11"/>
        <v>1000000</v>
      </c>
    </row>
    <row r="736" spans="1:2">
      <c r="A736" s="4">
        <v>30.66</v>
      </c>
      <c r="B736" s="4">
        <f t="shared" si="11"/>
        <v>1000000</v>
      </c>
    </row>
    <row r="737" spans="1:2">
      <c r="A737" s="4">
        <v>30.68</v>
      </c>
      <c r="B737" s="4">
        <f t="shared" si="11"/>
        <v>1000000</v>
      </c>
    </row>
    <row r="738" spans="1:2">
      <c r="A738" s="4">
        <v>30.7</v>
      </c>
      <c r="B738" s="4">
        <f t="shared" si="11"/>
        <v>1000000</v>
      </c>
    </row>
    <row r="739" spans="1:2">
      <c r="A739" s="4">
        <v>30.72</v>
      </c>
      <c r="B739" s="4">
        <f t="shared" si="11"/>
        <v>1000000</v>
      </c>
    </row>
    <row r="740" spans="1:2">
      <c r="A740" s="4">
        <v>30.74</v>
      </c>
      <c r="B740" s="4">
        <f t="shared" si="11"/>
        <v>1000000</v>
      </c>
    </row>
    <row r="741" spans="1:2">
      <c r="A741" s="4">
        <v>30.76</v>
      </c>
      <c r="B741" s="4">
        <f t="shared" si="11"/>
        <v>1000000</v>
      </c>
    </row>
    <row r="742" spans="1:2">
      <c r="A742" s="4">
        <v>30.78</v>
      </c>
      <c r="B742" s="4">
        <f t="shared" si="11"/>
        <v>1000000</v>
      </c>
    </row>
    <row r="743" spans="1:2">
      <c r="A743" s="4">
        <v>30.8</v>
      </c>
      <c r="B743" s="4">
        <f t="shared" si="11"/>
        <v>1000000</v>
      </c>
    </row>
    <row r="744" spans="1:2">
      <c r="A744" s="4">
        <v>30.82</v>
      </c>
      <c r="B744" s="4">
        <f t="shared" si="11"/>
        <v>1000000</v>
      </c>
    </row>
    <row r="745" spans="1:2">
      <c r="A745" s="4">
        <v>30.84</v>
      </c>
      <c r="B745" s="4">
        <f t="shared" si="11"/>
        <v>1000000</v>
      </c>
    </row>
    <row r="746" spans="1:2">
      <c r="A746" s="4">
        <v>30.86</v>
      </c>
      <c r="B746" s="4">
        <f t="shared" si="11"/>
        <v>1000000</v>
      </c>
    </row>
    <row r="747" spans="1:2">
      <c r="A747" s="4">
        <v>30.88</v>
      </c>
      <c r="B747" s="4">
        <f t="shared" si="11"/>
        <v>1000000</v>
      </c>
    </row>
    <row r="748" spans="1:2">
      <c r="A748" s="4">
        <v>30.9</v>
      </c>
      <c r="B748" s="4">
        <f t="shared" si="11"/>
        <v>1000000</v>
      </c>
    </row>
    <row r="749" spans="1:2">
      <c r="A749" s="4">
        <v>30.92</v>
      </c>
      <c r="B749" s="4">
        <f t="shared" si="11"/>
        <v>1000000</v>
      </c>
    </row>
    <row r="750" spans="1:2">
      <c r="A750" s="4">
        <v>30.94</v>
      </c>
      <c r="B750" s="4">
        <f t="shared" si="11"/>
        <v>1000000</v>
      </c>
    </row>
    <row r="751" spans="1:2">
      <c r="A751" s="4">
        <v>30.96</v>
      </c>
      <c r="B751" s="4">
        <f t="shared" si="11"/>
        <v>1000000</v>
      </c>
    </row>
    <row r="752" spans="1:2">
      <c r="A752" s="4">
        <v>30.98</v>
      </c>
      <c r="B752" s="4">
        <f t="shared" si="11"/>
        <v>1000000</v>
      </c>
    </row>
    <row r="753" spans="1:2">
      <c r="A753" s="4">
        <v>31</v>
      </c>
      <c r="B753" s="4">
        <f t="shared" si="11"/>
        <v>1000000</v>
      </c>
    </row>
    <row r="754" spans="1:2">
      <c r="A754" s="4">
        <v>31.02</v>
      </c>
      <c r="B754" s="4">
        <f t="shared" si="11"/>
        <v>1000000</v>
      </c>
    </row>
    <row r="755" spans="1:2">
      <c r="A755" s="4">
        <v>31.04</v>
      </c>
      <c r="B755" s="4">
        <f t="shared" si="11"/>
        <v>1000000</v>
      </c>
    </row>
    <row r="756" spans="1:2">
      <c r="A756" s="4">
        <v>31.06</v>
      </c>
      <c r="B756" s="4">
        <f t="shared" si="11"/>
        <v>1000000</v>
      </c>
    </row>
    <row r="757" spans="1:2">
      <c r="A757" s="4">
        <v>31.08</v>
      </c>
      <c r="B757" s="4">
        <f t="shared" si="11"/>
        <v>1000000</v>
      </c>
    </row>
    <row r="758" spans="1:2">
      <c r="A758" s="4">
        <v>31.1</v>
      </c>
      <c r="B758" s="4">
        <f t="shared" si="11"/>
        <v>1000000</v>
      </c>
    </row>
    <row r="759" spans="1:2">
      <c r="A759" s="4">
        <v>31.12</v>
      </c>
      <c r="B759" s="4">
        <f t="shared" si="11"/>
        <v>1000000</v>
      </c>
    </row>
    <row r="760" spans="1:2">
      <c r="A760" s="4">
        <v>31.14</v>
      </c>
      <c r="B760" s="4">
        <f t="shared" si="11"/>
        <v>1000000</v>
      </c>
    </row>
    <row r="761" spans="1:2">
      <c r="A761" s="4">
        <v>31.16</v>
      </c>
      <c r="B761" s="4">
        <f t="shared" si="11"/>
        <v>1000000</v>
      </c>
    </row>
    <row r="762" spans="1:2">
      <c r="A762" s="4">
        <v>31.18</v>
      </c>
      <c r="B762" s="4">
        <f t="shared" si="11"/>
        <v>1000000</v>
      </c>
    </row>
    <row r="763" spans="1:2">
      <c r="A763" s="4">
        <v>31.2</v>
      </c>
      <c r="B763" s="4">
        <f t="shared" si="11"/>
        <v>1000000</v>
      </c>
    </row>
    <row r="764" spans="1:2">
      <c r="A764" s="4">
        <v>31.22</v>
      </c>
      <c r="B764" s="4">
        <f t="shared" si="11"/>
        <v>1000000</v>
      </c>
    </row>
    <row r="765" spans="1:2">
      <c r="A765" s="4">
        <v>31.24</v>
      </c>
      <c r="B765" s="4">
        <f t="shared" si="11"/>
        <v>1000000</v>
      </c>
    </row>
    <row r="766" spans="1:2">
      <c r="A766" s="4">
        <v>31.26</v>
      </c>
      <c r="B766" s="4">
        <f t="shared" si="11"/>
        <v>1000000</v>
      </c>
    </row>
    <row r="767" spans="1:2">
      <c r="A767" s="4">
        <v>31.28</v>
      </c>
      <c r="B767" s="4">
        <f t="shared" si="11"/>
        <v>1000000</v>
      </c>
    </row>
    <row r="768" spans="1:2">
      <c r="A768" s="4">
        <v>31.3</v>
      </c>
      <c r="B768" s="4">
        <f t="shared" si="11"/>
        <v>1000000</v>
      </c>
    </row>
    <row r="769" spans="1:2">
      <c r="A769" s="4">
        <v>31.32</v>
      </c>
      <c r="B769" s="4">
        <f t="shared" si="11"/>
        <v>1000000</v>
      </c>
    </row>
    <row r="770" spans="1:2">
      <c r="A770" s="4">
        <v>31.34</v>
      </c>
      <c r="B770" s="4">
        <f t="shared" si="11"/>
        <v>1000000</v>
      </c>
    </row>
    <row r="771" spans="1:2">
      <c r="A771" s="4">
        <v>31.36</v>
      </c>
      <c r="B771" s="4">
        <f t="shared" si="11"/>
        <v>1000000</v>
      </c>
    </row>
    <row r="772" spans="1:2">
      <c r="A772" s="4">
        <v>31.38</v>
      </c>
      <c r="B772" s="4">
        <f t="shared" ref="B772:B835" si="12">$C$2</f>
        <v>1000000</v>
      </c>
    </row>
    <row r="773" spans="1:2">
      <c r="A773" s="4">
        <v>31.4</v>
      </c>
      <c r="B773" s="4">
        <f t="shared" si="12"/>
        <v>1000000</v>
      </c>
    </row>
    <row r="774" spans="1:2">
      <c r="A774" s="4">
        <v>31.42</v>
      </c>
      <c r="B774" s="4">
        <f t="shared" si="12"/>
        <v>1000000</v>
      </c>
    </row>
    <row r="775" spans="1:2">
      <c r="A775" s="4">
        <v>31.44</v>
      </c>
      <c r="B775" s="4">
        <f t="shared" si="12"/>
        <v>1000000</v>
      </c>
    </row>
    <row r="776" spans="1:2">
      <c r="A776" s="4">
        <v>31.46</v>
      </c>
      <c r="B776" s="4">
        <f t="shared" si="12"/>
        <v>1000000</v>
      </c>
    </row>
    <row r="777" spans="1:2">
      <c r="A777" s="4">
        <v>31.48</v>
      </c>
      <c r="B777" s="4">
        <f t="shared" si="12"/>
        <v>1000000</v>
      </c>
    </row>
    <row r="778" spans="1:2">
      <c r="A778" s="4">
        <v>31.5</v>
      </c>
      <c r="B778" s="4">
        <f t="shared" si="12"/>
        <v>1000000</v>
      </c>
    </row>
    <row r="779" spans="1:2">
      <c r="A779" s="4">
        <v>31.52</v>
      </c>
      <c r="B779" s="4">
        <f t="shared" si="12"/>
        <v>1000000</v>
      </c>
    </row>
    <row r="780" spans="1:2">
      <c r="A780" s="4">
        <v>31.54</v>
      </c>
      <c r="B780" s="4">
        <f t="shared" si="12"/>
        <v>1000000</v>
      </c>
    </row>
    <row r="781" spans="1:2">
      <c r="A781" s="4">
        <v>31.56</v>
      </c>
      <c r="B781" s="4">
        <f t="shared" si="12"/>
        <v>1000000</v>
      </c>
    </row>
    <row r="782" spans="1:2">
      <c r="A782" s="4">
        <v>31.58</v>
      </c>
      <c r="B782" s="4">
        <f t="shared" si="12"/>
        <v>1000000</v>
      </c>
    </row>
    <row r="783" spans="1:2">
      <c r="A783" s="4">
        <v>31.6</v>
      </c>
      <c r="B783" s="4">
        <f t="shared" si="12"/>
        <v>1000000</v>
      </c>
    </row>
    <row r="784" spans="1:2">
      <c r="A784" s="4">
        <v>31.62</v>
      </c>
      <c r="B784" s="4">
        <f t="shared" si="12"/>
        <v>1000000</v>
      </c>
    </row>
    <row r="785" spans="1:2">
      <c r="A785" s="4">
        <v>31.64</v>
      </c>
      <c r="B785" s="4">
        <f t="shared" si="12"/>
        <v>1000000</v>
      </c>
    </row>
    <row r="786" spans="1:2">
      <c r="A786" s="4">
        <v>31.66</v>
      </c>
      <c r="B786" s="4">
        <f t="shared" si="12"/>
        <v>1000000</v>
      </c>
    </row>
    <row r="787" spans="1:2">
      <c r="A787" s="4">
        <v>31.68</v>
      </c>
      <c r="B787" s="4">
        <f t="shared" si="12"/>
        <v>1000000</v>
      </c>
    </row>
    <row r="788" spans="1:2">
      <c r="A788" s="4">
        <v>31.7</v>
      </c>
      <c r="B788" s="4">
        <f t="shared" si="12"/>
        <v>1000000</v>
      </c>
    </row>
    <row r="789" spans="1:2">
      <c r="A789" s="4">
        <v>31.72</v>
      </c>
      <c r="B789" s="4">
        <f t="shared" si="12"/>
        <v>1000000</v>
      </c>
    </row>
    <row r="790" spans="1:2">
      <c r="A790" s="4">
        <v>31.74</v>
      </c>
      <c r="B790" s="4">
        <f t="shared" si="12"/>
        <v>1000000</v>
      </c>
    </row>
    <row r="791" spans="1:2">
      <c r="A791" s="4">
        <v>31.76</v>
      </c>
      <c r="B791" s="4">
        <f t="shared" si="12"/>
        <v>1000000</v>
      </c>
    </row>
    <row r="792" spans="1:2">
      <c r="A792" s="4">
        <v>31.78</v>
      </c>
      <c r="B792" s="4">
        <f t="shared" si="12"/>
        <v>1000000</v>
      </c>
    </row>
    <row r="793" spans="1:2">
      <c r="A793" s="4">
        <v>31.8</v>
      </c>
      <c r="B793" s="4">
        <f t="shared" si="12"/>
        <v>1000000</v>
      </c>
    </row>
    <row r="794" spans="1:2">
      <c r="A794" s="4">
        <v>31.82</v>
      </c>
      <c r="B794" s="4">
        <f t="shared" si="12"/>
        <v>1000000</v>
      </c>
    </row>
    <row r="795" spans="1:2">
      <c r="A795" s="4">
        <v>31.84</v>
      </c>
      <c r="B795" s="4">
        <f t="shared" si="12"/>
        <v>1000000</v>
      </c>
    </row>
    <row r="796" spans="1:2">
      <c r="A796" s="4">
        <v>31.86</v>
      </c>
      <c r="B796" s="4">
        <f t="shared" si="12"/>
        <v>1000000</v>
      </c>
    </row>
    <row r="797" spans="1:2">
      <c r="A797" s="4">
        <v>31.88</v>
      </c>
      <c r="B797" s="4">
        <f t="shared" si="12"/>
        <v>1000000</v>
      </c>
    </row>
    <row r="798" spans="1:2">
      <c r="A798" s="4">
        <v>31.9</v>
      </c>
      <c r="B798" s="4">
        <f t="shared" si="12"/>
        <v>1000000</v>
      </c>
    </row>
    <row r="799" spans="1:2">
      <c r="A799" s="4">
        <v>31.92</v>
      </c>
      <c r="B799" s="4">
        <f t="shared" si="12"/>
        <v>1000000</v>
      </c>
    </row>
    <row r="800" spans="1:2">
      <c r="A800" s="4">
        <v>31.94</v>
      </c>
      <c r="B800" s="4">
        <f t="shared" si="12"/>
        <v>1000000</v>
      </c>
    </row>
    <row r="801" spans="1:2">
      <c r="A801" s="4">
        <v>31.96</v>
      </c>
      <c r="B801" s="4">
        <f t="shared" si="12"/>
        <v>1000000</v>
      </c>
    </row>
    <row r="802" spans="1:2">
      <c r="A802" s="4">
        <v>31.98</v>
      </c>
      <c r="B802" s="4">
        <f t="shared" si="12"/>
        <v>1000000</v>
      </c>
    </row>
    <row r="803" spans="1:2">
      <c r="A803" s="4">
        <v>32</v>
      </c>
      <c r="B803" s="4">
        <f t="shared" si="12"/>
        <v>1000000</v>
      </c>
    </row>
    <row r="804" spans="1:2">
      <c r="A804" s="4">
        <v>32.020000000000003</v>
      </c>
      <c r="B804" s="4">
        <f t="shared" si="12"/>
        <v>1000000</v>
      </c>
    </row>
    <row r="805" spans="1:2">
      <c r="A805" s="4">
        <v>32.04</v>
      </c>
      <c r="B805" s="4">
        <f t="shared" si="12"/>
        <v>1000000</v>
      </c>
    </row>
    <row r="806" spans="1:2">
      <c r="A806" s="4">
        <v>32.06</v>
      </c>
      <c r="B806" s="4">
        <f t="shared" si="12"/>
        <v>1000000</v>
      </c>
    </row>
    <row r="807" spans="1:2">
      <c r="A807" s="4">
        <v>32.08</v>
      </c>
      <c r="B807" s="4">
        <f t="shared" si="12"/>
        <v>1000000</v>
      </c>
    </row>
    <row r="808" spans="1:2">
      <c r="A808" s="4">
        <v>32.1</v>
      </c>
      <c r="B808" s="4">
        <f t="shared" si="12"/>
        <v>1000000</v>
      </c>
    </row>
    <row r="809" spans="1:2">
      <c r="A809" s="4">
        <v>32.119999999999997</v>
      </c>
      <c r="B809" s="4">
        <f t="shared" si="12"/>
        <v>1000000</v>
      </c>
    </row>
    <row r="810" spans="1:2">
      <c r="A810" s="4">
        <v>32.14</v>
      </c>
      <c r="B810" s="4">
        <f t="shared" si="12"/>
        <v>1000000</v>
      </c>
    </row>
    <row r="811" spans="1:2">
      <c r="A811" s="4">
        <v>32.159999999999997</v>
      </c>
      <c r="B811" s="4">
        <f t="shared" si="12"/>
        <v>1000000</v>
      </c>
    </row>
    <row r="812" spans="1:2">
      <c r="A812" s="4">
        <v>32.18</v>
      </c>
      <c r="B812" s="4">
        <f t="shared" si="12"/>
        <v>1000000</v>
      </c>
    </row>
    <row r="813" spans="1:2">
      <c r="A813" s="4">
        <v>32.200000000000003</v>
      </c>
      <c r="B813" s="4">
        <f t="shared" si="12"/>
        <v>1000000</v>
      </c>
    </row>
    <row r="814" spans="1:2">
      <c r="A814" s="4">
        <v>32.22</v>
      </c>
      <c r="B814" s="4">
        <f t="shared" si="12"/>
        <v>1000000</v>
      </c>
    </row>
    <row r="815" spans="1:2">
      <c r="A815" s="4">
        <v>32.24</v>
      </c>
      <c r="B815" s="4">
        <f t="shared" si="12"/>
        <v>1000000</v>
      </c>
    </row>
    <row r="816" spans="1:2">
      <c r="A816" s="4">
        <v>32.26</v>
      </c>
      <c r="B816" s="4">
        <f t="shared" si="12"/>
        <v>1000000</v>
      </c>
    </row>
    <row r="817" spans="1:2">
      <c r="A817" s="4">
        <v>32.28</v>
      </c>
      <c r="B817" s="4">
        <f t="shared" si="12"/>
        <v>1000000</v>
      </c>
    </row>
    <row r="818" spans="1:2">
      <c r="A818" s="4">
        <v>32.299999999999997</v>
      </c>
      <c r="B818" s="4">
        <f t="shared" si="12"/>
        <v>1000000</v>
      </c>
    </row>
    <row r="819" spans="1:2">
      <c r="A819" s="4">
        <v>32.32</v>
      </c>
      <c r="B819" s="4">
        <f t="shared" si="12"/>
        <v>1000000</v>
      </c>
    </row>
    <row r="820" spans="1:2">
      <c r="A820" s="4">
        <v>32.340000000000003</v>
      </c>
      <c r="B820" s="4">
        <f t="shared" si="12"/>
        <v>1000000</v>
      </c>
    </row>
    <row r="821" spans="1:2">
      <c r="A821" s="4">
        <v>32.36</v>
      </c>
      <c r="B821" s="4">
        <f t="shared" si="12"/>
        <v>1000000</v>
      </c>
    </row>
    <row r="822" spans="1:2">
      <c r="A822" s="4">
        <v>32.380000000000003</v>
      </c>
      <c r="B822" s="4">
        <f t="shared" si="12"/>
        <v>1000000</v>
      </c>
    </row>
    <row r="823" spans="1:2">
      <c r="A823" s="4">
        <v>32.4</v>
      </c>
      <c r="B823" s="4">
        <f t="shared" si="12"/>
        <v>1000000</v>
      </c>
    </row>
    <row r="824" spans="1:2">
      <c r="A824" s="4">
        <v>32.42</v>
      </c>
      <c r="B824" s="4">
        <f t="shared" si="12"/>
        <v>1000000</v>
      </c>
    </row>
    <row r="825" spans="1:2">
      <c r="A825" s="4">
        <v>32.44</v>
      </c>
      <c r="B825" s="4">
        <f t="shared" si="12"/>
        <v>1000000</v>
      </c>
    </row>
    <row r="826" spans="1:2">
      <c r="A826" s="4">
        <v>32.46</v>
      </c>
      <c r="B826" s="4">
        <f t="shared" si="12"/>
        <v>1000000</v>
      </c>
    </row>
    <row r="827" spans="1:2">
      <c r="A827" s="4">
        <v>32.479999999999997</v>
      </c>
      <c r="B827" s="4">
        <f t="shared" si="12"/>
        <v>1000000</v>
      </c>
    </row>
    <row r="828" spans="1:2">
      <c r="A828" s="4">
        <v>32.5</v>
      </c>
      <c r="B828" s="4">
        <f t="shared" si="12"/>
        <v>1000000</v>
      </c>
    </row>
    <row r="829" spans="1:2">
      <c r="A829" s="4">
        <v>32.520000000000003</v>
      </c>
      <c r="B829" s="4">
        <f t="shared" si="12"/>
        <v>1000000</v>
      </c>
    </row>
    <row r="830" spans="1:2">
      <c r="A830" s="4">
        <v>32.54</v>
      </c>
      <c r="B830" s="4">
        <f t="shared" si="12"/>
        <v>1000000</v>
      </c>
    </row>
    <row r="831" spans="1:2">
      <c r="A831" s="4">
        <v>32.56</v>
      </c>
      <c r="B831" s="4">
        <f t="shared" si="12"/>
        <v>1000000</v>
      </c>
    </row>
    <row r="832" spans="1:2">
      <c r="A832" s="4">
        <v>32.58</v>
      </c>
      <c r="B832" s="4">
        <f t="shared" si="12"/>
        <v>1000000</v>
      </c>
    </row>
    <row r="833" spans="1:2">
      <c r="A833" s="4">
        <v>32.6</v>
      </c>
      <c r="B833" s="4">
        <f t="shared" si="12"/>
        <v>1000000</v>
      </c>
    </row>
    <row r="834" spans="1:2">
      <c r="A834" s="4">
        <v>32.619999999999997</v>
      </c>
      <c r="B834" s="4">
        <f t="shared" si="12"/>
        <v>1000000</v>
      </c>
    </row>
    <row r="835" spans="1:2">
      <c r="A835" s="4">
        <v>32.64</v>
      </c>
      <c r="B835" s="4">
        <f t="shared" si="12"/>
        <v>1000000</v>
      </c>
    </row>
    <row r="836" spans="1:2">
      <c r="A836" s="4">
        <v>32.659999999999997</v>
      </c>
      <c r="B836" s="4">
        <f t="shared" ref="B836:B899" si="13">$C$2</f>
        <v>1000000</v>
      </c>
    </row>
    <row r="837" spans="1:2">
      <c r="A837" s="4">
        <v>32.68</v>
      </c>
      <c r="B837" s="4">
        <f t="shared" si="13"/>
        <v>1000000</v>
      </c>
    </row>
    <row r="838" spans="1:2">
      <c r="A838" s="4">
        <v>32.700000000000003</v>
      </c>
      <c r="B838" s="4">
        <f t="shared" si="13"/>
        <v>1000000</v>
      </c>
    </row>
    <row r="839" spans="1:2">
      <c r="A839" s="4">
        <v>32.72</v>
      </c>
      <c r="B839" s="4">
        <f t="shared" si="13"/>
        <v>1000000</v>
      </c>
    </row>
    <row r="840" spans="1:2">
      <c r="A840" s="4">
        <v>32.74</v>
      </c>
      <c r="B840" s="4">
        <f t="shared" si="13"/>
        <v>1000000</v>
      </c>
    </row>
    <row r="841" spans="1:2">
      <c r="A841" s="4">
        <v>32.76</v>
      </c>
      <c r="B841" s="4">
        <f t="shared" si="13"/>
        <v>1000000</v>
      </c>
    </row>
    <row r="842" spans="1:2">
      <c r="A842" s="4">
        <v>32.78</v>
      </c>
      <c r="B842" s="4">
        <f t="shared" si="13"/>
        <v>1000000</v>
      </c>
    </row>
    <row r="843" spans="1:2">
      <c r="A843" s="4">
        <v>32.799999999999997</v>
      </c>
      <c r="B843" s="4">
        <f t="shared" si="13"/>
        <v>1000000</v>
      </c>
    </row>
    <row r="844" spans="1:2">
      <c r="A844" s="4">
        <v>32.82</v>
      </c>
      <c r="B844" s="4">
        <f t="shared" si="13"/>
        <v>1000000</v>
      </c>
    </row>
    <row r="845" spans="1:2">
      <c r="A845" s="4">
        <v>32.840000000000003</v>
      </c>
      <c r="B845" s="4">
        <f t="shared" si="13"/>
        <v>1000000</v>
      </c>
    </row>
    <row r="846" spans="1:2">
      <c r="A846" s="4">
        <v>32.86</v>
      </c>
      <c r="B846" s="4">
        <f t="shared" si="13"/>
        <v>1000000</v>
      </c>
    </row>
    <row r="847" spans="1:2">
      <c r="A847" s="4">
        <v>32.880000000000003</v>
      </c>
      <c r="B847" s="4">
        <f t="shared" si="13"/>
        <v>1000000</v>
      </c>
    </row>
    <row r="848" spans="1:2">
      <c r="A848" s="4">
        <v>32.9</v>
      </c>
      <c r="B848" s="4">
        <f t="shared" si="13"/>
        <v>1000000</v>
      </c>
    </row>
    <row r="849" spans="1:2">
      <c r="A849" s="4">
        <v>32.92</v>
      </c>
      <c r="B849" s="4">
        <f t="shared" si="13"/>
        <v>1000000</v>
      </c>
    </row>
    <row r="850" spans="1:2">
      <c r="A850" s="4">
        <v>32.94</v>
      </c>
      <c r="B850" s="4">
        <f t="shared" si="13"/>
        <v>1000000</v>
      </c>
    </row>
    <row r="851" spans="1:2">
      <c r="A851" s="4">
        <v>32.96</v>
      </c>
      <c r="B851" s="4">
        <f t="shared" si="13"/>
        <v>1000000</v>
      </c>
    </row>
    <row r="852" spans="1:2">
      <c r="A852" s="4">
        <v>32.979999999999997</v>
      </c>
      <c r="B852" s="4">
        <f t="shared" si="13"/>
        <v>1000000</v>
      </c>
    </row>
    <row r="853" spans="1:2">
      <c r="A853" s="4">
        <v>33</v>
      </c>
      <c r="B853" s="4">
        <f t="shared" si="13"/>
        <v>1000000</v>
      </c>
    </row>
    <row r="854" spans="1:2">
      <c r="A854" s="4">
        <v>33.020000000000003</v>
      </c>
      <c r="B854" s="4">
        <f t="shared" si="13"/>
        <v>1000000</v>
      </c>
    </row>
    <row r="855" spans="1:2">
      <c r="A855" s="4">
        <v>33.04</v>
      </c>
      <c r="B855" s="4">
        <f t="shared" si="13"/>
        <v>1000000</v>
      </c>
    </row>
    <row r="856" spans="1:2">
      <c r="A856" s="4">
        <v>33.06</v>
      </c>
      <c r="B856" s="4">
        <f t="shared" si="13"/>
        <v>1000000</v>
      </c>
    </row>
    <row r="857" spans="1:2">
      <c r="A857" s="4">
        <v>33.08</v>
      </c>
      <c r="B857" s="4">
        <f t="shared" si="13"/>
        <v>1000000</v>
      </c>
    </row>
    <row r="858" spans="1:2">
      <c r="A858" s="4">
        <v>33.1</v>
      </c>
      <c r="B858" s="4">
        <f t="shared" si="13"/>
        <v>1000000</v>
      </c>
    </row>
    <row r="859" spans="1:2">
      <c r="A859" s="4">
        <v>33.119999999999997</v>
      </c>
      <c r="B859" s="4">
        <f t="shared" si="13"/>
        <v>1000000</v>
      </c>
    </row>
    <row r="860" spans="1:2">
      <c r="A860" s="4">
        <v>33.14</v>
      </c>
      <c r="B860" s="4">
        <f t="shared" si="13"/>
        <v>1000000</v>
      </c>
    </row>
    <row r="861" spans="1:2">
      <c r="A861" s="4">
        <v>33.159999999999997</v>
      </c>
      <c r="B861" s="4">
        <f t="shared" si="13"/>
        <v>1000000</v>
      </c>
    </row>
    <row r="862" spans="1:2">
      <c r="A862" s="4">
        <v>33.18</v>
      </c>
      <c r="B862" s="4">
        <f t="shared" si="13"/>
        <v>1000000</v>
      </c>
    </row>
    <row r="863" spans="1:2">
      <c r="A863" s="4">
        <v>33.200000000000003</v>
      </c>
      <c r="B863" s="4">
        <f t="shared" si="13"/>
        <v>1000000</v>
      </c>
    </row>
    <row r="864" spans="1:2">
      <c r="A864" s="4">
        <v>33.22</v>
      </c>
      <c r="B864" s="4">
        <f t="shared" si="13"/>
        <v>1000000</v>
      </c>
    </row>
    <row r="865" spans="1:2">
      <c r="A865" s="4">
        <v>33.24</v>
      </c>
      <c r="B865" s="4">
        <f t="shared" si="13"/>
        <v>1000000</v>
      </c>
    </row>
    <row r="866" spans="1:2">
      <c r="A866" s="4">
        <v>33.26</v>
      </c>
      <c r="B866" s="4">
        <f t="shared" si="13"/>
        <v>1000000</v>
      </c>
    </row>
    <row r="867" spans="1:2">
      <c r="A867" s="4">
        <v>33.28</v>
      </c>
      <c r="B867" s="4">
        <f t="shared" si="13"/>
        <v>1000000</v>
      </c>
    </row>
    <row r="868" spans="1:2">
      <c r="A868" s="4">
        <v>33.299999999999997</v>
      </c>
      <c r="B868" s="4">
        <f t="shared" si="13"/>
        <v>1000000</v>
      </c>
    </row>
    <row r="869" spans="1:2">
      <c r="A869" s="4">
        <v>33.32</v>
      </c>
      <c r="B869" s="4">
        <f t="shared" si="13"/>
        <v>1000000</v>
      </c>
    </row>
    <row r="870" spans="1:2">
      <c r="A870" s="4">
        <v>33.340000000000003</v>
      </c>
      <c r="B870" s="4">
        <f t="shared" si="13"/>
        <v>1000000</v>
      </c>
    </row>
    <row r="871" spans="1:2">
      <c r="A871" s="4">
        <v>33.36</v>
      </c>
      <c r="B871" s="4">
        <f t="shared" si="13"/>
        <v>1000000</v>
      </c>
    </row>
    <row r="872" spans="1:2">
      <c r="A872" s="4">
        <v>33.380000000000003</v>
      </c>
      <c r="B872" s="4">
        <f t="shared" si="13"/>
        <v>1000000</v>
      </c>
    </row>
    <row r="873" spans="1:2">
      <c r="A873" s="4">
        <v>33.4</v>
      </c>
      <c r="B873" s="4">
        <f t="shared" si="13"/>
        <v>1000000</v>
      </c>
    </row>
    <row r="874" spans="1:2">
      <c r="A874" s="4">
        <v>33.42</v>
      </c>
      <c r="B874" s="4">
        <f t="shared" si="13"/>
        <v>1000000</v>
      </c>
    </row>
    <row r="875" spans="1:2">
      <c r="A875" s="4">
        <v>33.44</v>
      </c>
      <c r="B875" s="4">
        <f t="shared" si="13"/>
        <v>1000000</v>
      </c>
    </row>
    <row r="876" spans="1:2">
      <c r="A876" s="4">
        <v>33.46</v>
      </c>
      <c r="B876" s="4">
        <f t="shared" si="13"/>
        <v>1000000</v>
      </c>
    </row>
    <row r="877" spans="1:2">
      <c r="A877" s="4">
        <v>33.479999999999997</v>
      </c>
      <c r="B877" s="4">
        <f t="shared" si="13"/>
        <v>1000000</v>
      </c>
    </row>
    <row r="878" spans="1:2">
      <c r="A878" s="4">
        <v>33.5</v>
      </c>
      <c r="B878" s="4">
        <f t="shared" si="13"/>
        <v>1000000</v>
      </c>
    </row>
    <row r="879" spans="1:2">
      <c r="A879" s="4">
        <v>33.520000000000003</v>
      </c>
      <c r="B879" s="4">
        <f t="shared" si="13"/>
        <v>1000000</v>
      </c>
    </row>
    <row r="880" spans="1:2">
      <c r="A880" s="4">
        <v>33.54</v>
      </c>
      <c r="B880" s="4">
        <f t="shared" si="13"/>
        <v>1000000</v>
      </c>
    </row>
    <row r="881" spans="1:2">
      <c r="A881" s="4">
        <v>33.56</v>
      </c>
      <c r="B881" s="4">
        <f t="shared" si="13"/>
        <v>1000000</v>
      </c>
    </row>
    <row r="882" spans="1:2">
      <c r="A882" s="4">
        <v>33.58</v>
      </c>
      <c r="B882" s="4">
        <f t="shared" si="13"/>
        <v>1000000</v>
      </c>
    </row>
    <row r="883" spans="1:2">
      <c r="A883" s="4">
        <v>33.6</v>
      </c>
      <c r="B883" s="4">
        <f t="shared" si="13"/>
        <v>1000000</v>
      </c>
    </row>
    <row r="884" spans="1:2">
      <c r="A884" s="4">
        <v>33.619999999999997</v>
      </c>
      <c r="B884" s="4">
        <f t="shared" si="13"/>
        <v>1000000</v>
      </c>
    </row>
    <row r="885" spans="1:2">
      <c r="A885" s="4">
        <v>33.64</v>
      </c>
      <c r="B885" s="4">
        <f t="shared" si="13"/>
        <v>1000000</v>
      </c>
    </row>
    <row r="886" spans="1:2">
      <c r="A886" s="4">
        <v>33.659999999999997</v>
      </c>
      <c r="B886" s="4">
        <f t="shared" si="13"/>
        <v>1000000</v>
      </c>
    </row>
    <row r="887" spans="1:2">
      <c r="A887" s="4">
        <v>33.68</v>
      </c>
      <c r="B887" s="4">
        <f t="shared" si="13"/>
        <v>1000000</v>
      </c>
    </row>
    <row r="888" spans="1:2">
      <c r="A888" s="4">
        <v>33.700000000000003</v>
      </c>
      <c r="B888" s="4">
        <f t="shared" si="13"/>
        <v>1000000</v>
      </c>
    </row>
    <row r="889" spans="1:2">
      <c r="A889" s="4">
        <v>33.72</v>
      </c>
      <c r="B889" s="4">
        <f t="shared" si="13"/>
        <v>1000000</v>
      </c>
    </row>
    <row r="890" spans="1:2">
      <c r="A890" s="4">
        <v>33.74</v>
      </c>
      <c r="B890" s="4">
        <f t="shared" si="13"/>
        <v>1000000</v>
      </c>
    </row>
    <row r="891" spans="1:2">
      <c r="A891" s="4">
        <v>33.76</v>
      </c>
      <c r="B891" s="4">
        <f t="shared" si="13"/>
        <v>1000000</v>
      </c>
    </row>
    <row r="892" spans="1:2">
      <c r="A892" s="4">
        <v>33.78</v>
      </c>
      <c r="B892" s="4">
        <f t="shared" si="13"/>
        <v>1000000</v>
      </c>
    </row>
    <row r="893" spans="1:2">
      <c r="A893" s="4">
        <v>33.799999999999997</v>
      </c>
      <c r="B893" s="4">
        <f t="shared" si="13"/>
        <v>1000000</v>
      </c>
    </row>
    <row r="894" spans="1:2">
      <c r="A894" s="4">
        <v>33.82</v>
      </c>
      <c r="B894" s="4">
        <f t="shared" si="13"/>
        <v>1000000</v>
      </c>
    </row>
    <row r="895" spans="1:2">
      <c r="A895" s="4">
        <v>33.840000000000003</v>
      </c>
      <c r="B895" s="4">
        <f t="shared" si="13"/>
        <v>1000000</v>
      </c>
    </row>
    <row r="896" spans="1:2">
      <c r="A896" s="4">
        <v>33.86</v>
      </c>
      <c r="B896" s="4">
        <f t="shared" si="13"/>
        <v>1000000</v>
      </c>
    </row>
    <row r="897" spans="1:2">
      <c r="A897" s="4">
        <v>33.880000000000003</v>
      </c>
      <c r="B897" s="4">
        <f t="shared" si="13"/>
        <v>1000000</v>
      </c>
    </row>
    <row r="898" spans="1:2">
      <c r="A898" s="4">
        <v>33.9</v>
      </c>
      <c r="B898" s="4">
        <f t="shared" si="13"/>
        <v>1000000</v>
      </c>
    </row>
    <row r="899" spans="1:2">
      <c r="A899" s="4">
        <v>33.92</v>
      </c>
      <c r="B899" s="4">
        <f t="shared" si="13"/>
        <v>1000000</v>
      </c>
    </row>
    <row r="900" spans="1:2">
      <c r="A900" s="4">
        <v>33.94</v>
      </c>
      <c r="B900" s="4">
        <f t="shared" ref="B900:B963" si="14">$C$2</f>
        <v>1000000</v>
      </c>
    </row>
    <row r="901" spans="1:2">
      <c r="A901" s="4">
        <v>33.96</v>
      </c>
      <c r="B901" s="4">
        <f t="shared" si="14"/>
        <v>1000000</v>
      </c>
    </row>
    <row r="902" spans="1:2">
      <c r="A902" s="4">
        <v>33.979999999999997</v>
      </c>
      <c r="B902" s="4">
        <f t="shared" si="14"/>
        <v>1000000</v>
      </c>
    </row>
    <row r="903" spans="1:2">
      <c r="A903" s="4">
        <v>34</v>
      </c>
      <c r="B903" s="4">
        <f t="shared" si="14"/>
        <v>1000000</v>
      </c>
    </row>
    <row r="904" spans="1:2">
      <c r="A904" s="4">
        <v>34.020000000000003</v>
      </c>
      <c r="B904" s="4">
        <f t="shared" si="14"/>
        <v>1000000</v>
      </c>
    </row>
    <row r="905" spans="1:2">
      <c r="A905" s="4">
        <v>34.04</v>
      </c>
      <c r="B905" s="4">
        <f t="shared" si="14"/>
        <v>1000000</v>
      </c>
    </row>
    <row r="906" spans="1:2">
      <c r="A906" s="4">
        <v>34.06</v>
      </c>
      <c r="B906" s="4">
        <f t="shared" si="14"/>
        <v>1000000</v>
      </c>
    </row>
    <row r="907" spans="1:2">
      <c r="A907" s="4">
        <v>34.08</v>
      </c>
      <c r="B907" s="4">
        <f t="shared" si="14"/>
        <v>1000000</v>
      </c>
    </row>
    <row r="908" spans="1:2">
      <c r="A908" s="4">
        <v>34.1</v>
      </c>
      <c r="B908" s="4">
        <f t="shared" si="14"/>
        <v>1000000</v>
      </c>
    </row>
    <row r="909" spans="1:2">
      <c r="A909" s="4">
        <v>34.119999999999997</v>
      </c>
      <c r="B909" s="4">
        <f t="shared" si="14"/>
        <v>1000000</v>
      </c>
    </row>
    <row r="910" spans="1:2">
      <c r="A910" s="4">
        <v>34.14</v>
      </c>
      <c r="B910" s="4">
        <f t="shared" si="14"/>
        <v>1000000</v>
      </c>
    </row>
    <row r="911" spans="1:2">
      <c r="A911" s="4">
        <v>34.159999999999997</v>
      </c>
      <c r="B911" s="4">
        <f t="shared" si="14"/>
        <v>1000000</v>
      </c>
    </row>
    <row r="912" spans="1:2">
      <c r="A912" s="4">
        <v>34.18</v>
      </c>
      <c r="B912" s="4">
        <f t="shared" si="14"/>
        <v>1000000</v>
      </c>
    </row>
    <row r="913" spans="1:2">
      <c r="A913" s="4">
        <v>34.200000000000003</v>
      </c>
      <c r="B913" s="4">
        <f t="shared" si="14"/>
        <v>1000000</v>
      </c>
    </row>
    <row r="914" spans="1:2">
      <c r="A914" s="4">
        <v>34.22</v>
      </c>
      <c r="B914" s="4">
        <f t="shared" si="14"/>
        <v>1000000</v>
      </c>
    </row>
    <row r="915" spans="1:2">
      <c r="A915" s="4">
        <v>34.24</v>
      </c>
      <c r="B915" s="4">
        <f t="shared" si="14"/>
        <v>1000000</v>
      </c>
    </row>
    <row r="916" spans="1:2">
      <c r="A916" s="4">
        <v>34.26</v>
      </c>
      <c r="B916" s="4">
        <f t="shared" si="14"/>
        <v>1000000</v>
      </c>
    </row>
    <row r="917" spans="1:2">
      <c r="A917" s="4">
        <v>34.28</v>
      </c>
      <c r="B917" s="4">
        <f t="shared" si="14"/>
        <v>1000000</v>
      </c>
    </row>
    <row r="918" spans="1:2">
      <c r="A918" s="4">
        <v>34.299999999999997</v>
      </c>
      <c r="B918" s="4">
        <f t="shared" si="14"/>
        <v>1000000</v>
      </c>
    </row>
    <row r="919" spans="1:2">
      <c r="A919" s="4">
        <v>34.32</v>
      </c>
      <c r="B919" s="4">
        <f t="shared" si="14"/>
        <v>1000000</v>
      </c>
    </row>
    <row r="920" spans="1:2">
      <c r="A920" s="4">
        <v>34.340000000000003</v>
      </c>
      <c r="B920" s="4">
        <f t="shared" si="14"/>
        <v>1000000</v>
      </c>
    </row>
    <row r="921" spans="1:2">
      <c r="A921" s="4">
        <v>34.36</v>
      </c>
      <c r="B921" s="4">
        <f t="shared" si="14"/>
        <v>1000000</v>
      </c>
    </row>
    <row r="922" spans="1:2">
      <c r="A922" s="4">
        <v>34.380000000000003</v>
      </c>
      <c r="B922" s="4">
        <f t="shared" si="14"/>
        <v>1000000</v>
      </c>
    </row>
    <row r="923" spans="1:2">
      <c r="A923" s="4">
        <v>34.4</v>
      </c>
      <c r="B923" s="4">
        <f t="shared" si="14"/>
        <v>1000000</v>
      </c>
    </row>
    <row r="924" spans="1:2">
      <c r="A924" s="4">
        <v>34.42</v>
      </c>
      <c r="B924" s="4">
        <f t="shared" si="14"/>
        <v>1000000</v>
      </c>
    </row>
    <row r="925" spans="1:2">
      <c r="A925" s="4">
        <v>34.44</v>
      </c>
      <c r="B925" s="4">
        <f t="shared" si="14"/>
        <v>1000000</v>
      </c>
    </row>
    <row r="926" spans="1:2">
      <c r="A926" s="4">
        <v>34.46</v>
      </c>
      <c r="B926" s="4">
        <f t="shared" si="14"/>
        <v>1000000</v>
      </c>
    </row>
    <row r="927" spans="1:2">
      <c r="A927" s="4">
        <v>34.479999999999997</v>
      </c>
      <c r="B927" s="4">
        <f t="shared" si="14"/>
        <v>1000000</v>
      </c>
    </row>
    <row r="928" spans="1:2">
      <c r="A928" s="4">
        <v>34.5</v>
      </c>
      <c r="B928" s="4">
        <f t="shared" si="14"/>
        <v>1000000</v>
      </c>
    </row>
    <row r="929" spans="1:2">
      <c r="A929" s="4">
        <v>34.520000000000003</v>
      </c>
      <c r="B929" s="4">
        <f t="shared" si="14"/>
        <v>1000000</v>
      </c>
    </row>
    <row r="930" spans="1:2">
      <c r="A930" s="4">
        <v>34.54</v>
      </c>
      <c r="B930" s="4">
        <f t="shared" si="14"/>
        <v>1000000</v>
      </c>
    </row>
    <row r="931" spans="1:2">
      <c r="A931" s="4">
        <v>34.56</v>
      </c>
      <c r="B931" s="4">
        <f t="shared" si="14"/>
        <v>1000000</v>
      </c>
    </row>
    <row r="932" spans="1:2">
      <c r="A932" s="4">
        <v>34.58</v>
      </c>
      <c r="B932" s="4">
        <f t="shared" si="14"/>
        <v>1000000</v>
      </c>
    </row>
    <row r="933" spans="1:2">
      <c r="A933" s="4">
        <v>34.6</v>
      </c>
      <c r="B933" s="4">
        <f t="shared" si="14"/>
        <v>1000000</v>
      </c>
    </row>
    <row r="934" spans="1:2">
      <c r="A934" s="4">
        <v>34.619999999999997</v>
      </c>
      <c r="B934" s="4">
        <f t="shared" si="14"/>
        <v>1000000</v>
      </c>
    </row>
    <row r="935" spans="1:2">
      <c r="A935" s="4">
        <v>34.64</v>
      </c>
      <c r="B935" s="4">
        <f t="shared" si="14"/>
        <v>1000000</v>
      </c>
    </row>
    <row r="936" spans="1:2">
      <c r="A936" s="4">
        <v>34.659999999999997</v>
      </c>
      <c r="B936" s="4">
        <f t="shared" si="14"/>
        <v>1000000</v>
      </c>
    </row>
    <row r="937" spans="1:2">
      <c r="A937" s="4">
        <v>34.68</v>
      </c>
      <c r="B937" s="4">
        <f t="shared" si="14"/>
        <v>1000000</v>
      </c>
    </row>
    <row r="938" spans="1:2">
      <c r="A938" s="4">
        <v>34.700000000000003</v>
      </c>
      <c r="B938" s="4">
        <f t="shared" si="14"/>
        <v>1000000</v>
      </c>
    </row>
    <row r="939" spans="1:2">
      <c r="A939" s="4">
        <v>34.72</v>
      </c>
      <c r="B939" s="4">
        <f t="shared" si="14"/>
        <v>1000000</v>
      </c>
    </row>
    <row r="940" spans="1:2">
      <c r="A940" s="4">
        <v>34.74</v>
      </c>
      <c r="B940" s="4">
        <f t="shared" si="14"/>
        <v>1000000</v>
      </c>
    </row>
    <row r="941" spans="1:2">
      <c r="A941" s="4">
        <v>34.76</v>
      </c>
      <c r="B941" s="4">
        <f t="shared" si="14"/>
        <v>1000000</v>
      </c>
    </row>
    <row r="942" spans="1:2">
      <c r="A942" s="4">
        <v>34.78</v>
      </c>
      <c r="B942" s="4">
        <f t="shared" si="14"/>
        <v>1000000</v>
      </c>
    </row>
    <row r="943" spans="1:2">
      <c r="A943" s="4">
        <v>34.799999999999997</v>
      </c>
      <c r="B943" s="4">
        <f t="shared" si="14"/>
        <v>1000000</v>
      </c>
    </row>
    <row r="944" spans="1:2">
      <c r="A944" s="4">
        <v>34.82</v>
      </c>
      <c r="B944" s="4">
        <f t="shared" si="14"/>
        <v>1000000</v>
      </c>
    </row>
    <row r="945" spans="1:2">
      <c r="A945" s="4">
        <v>34.840000000000003</v>
      </c>
      <c r="B945" s="4">
        <f t="shared" si="14"/>
        <v>1000000</v>
      </c>
    </row>
    <row r="946" spans="1:2">
      <c r="A946" s="4">
        <v>34.86</v>
      </c>
      <c r="B946" s="4">
        <f t="shared" si="14"/>
        <v>1000000</v>
      </c>
    </row>
    <row r="947" spans="1:2">
      <c r="A947" s="4">
        <v>34.880000000000003</v>
      </c>
      <c r="B947" s="4">
        <f t="shared" si="14"/>
        <v>1000000</v>
      </c>
    </row>
    <row r="948" spans="1:2">
      <c r="A948" s="4">
        <v>34.9</v>
      </c>
      <c r="B948" s="4">
        <f t="shared" si="14"/>
        <v>1000000</v>
      </c>
    </row>
    <row r="949" spans="1:2">
      <c r="A949" s="4">
        <v>34.92</v>
      </c>
      <c r="B949" s="4">
        <f t="shared" si="14"/>
        <v>1000000</v>
      </c>
    </row>
    <row r="950" spans="1:2">
      <c r="A950" s="4">
        <v>34.94</v>
      </c>
      <c r="B950" s="4">
        <f t="shared" si="14"/>
        <v>1000000</v>
      </c>
    </row>
    <row r="951" spans="1:2">
      <c r="A951" s="4">
        <v>34.96</v>
      </c>
      <c r="B951" s="4">
        <f t="shared" si="14"/>
        <v>1000000</v>
      </c>
    </row>
    <row r="952" spans="1:2">
      <c r="A952" s="4">
        <v>34.979999999999997</v>
      </c>
      <c r="B952" s="4">
        <f t="shared" si="14"/>
        <v>1000000</v>
      </c>
    </row>
    <row r="953" spans="1:2">
      <c r="A953" s="4">
        <v>35</v>
      </c>
      <c r="B953" s="4">
        <f t="shared" si="14"/>
        <v>1000000</v>
      </c>
    </row>
    <row r="954" spans="1:2">
      <c r="A954" s="4">
        <v>35.020000000000003</v>
      </c>
      <c r="B954" s="4">
        <f t="shared" si="14"/>
        <v>1000000</v>
      </c>
    </row>
    <row r="955" spans="1:2">
      <c r="A955" s="4">
        <v>35.04</v>
      </c>
      <c r="B955" s="4">
        <f t="shared" si="14"/>
        <v>1000000</v>
      </c>
    </row>
    <row r="956" spans="1:2">
      <c r="A956" s="4">
        <v>35.06</v>
      </c>
      <c r="B956" s="4">
        <f t="shared" si="14"/>
        <v>1000000</v>
      </c>
    </row>
    <row r="957" spans="1:2">
      <c r="A957" s="4">
        <v>35.08</v>
      </c>
      <c r="B957" s="4">
        <f t="shared" si="14"/>
        <v>1000000</v>
      </c>
    </row>
    <row r="958" spans="1:2">
      <c r="A958" s="4">
        <v>35.1</v>
      </c>
      <c r="B958" s="4">
        <f t="shared" si="14"/>
        <v>1000000</v>
      </c>
    </row>
    <row r="959" spans="1:2">
      <c r="A959" s="4">
        <v>35.119999999999997</v>
      </c>
      <c r="B959" s="4">
        <f t="shared" si="14"/>
        <v>1000000</v>
      </c>
    </row>
    <row r="960" spans="1:2">
      <c r="A960" s="4">
        <v>35.14</v>
      </c>
      <c r="B960" s="4">
        <f t="shared" si="14"/>
        <v>1000000</v>
      </c>
    </row>
    <row r="961" spans="1:2">
      <c r="A961" s="4">
        <v>35.159999999999997</v>
      </c>
      <c r="B961" s="4">
        <f t="shared" si="14"/>
        <v>1000000</v>
      </c>
    </row>
    <row r="962" spans="1:2">
      <c r="A962" s="4">
        <v>35.18</v>
      </c>
      <c r="B962" s="4">
        <f t="shared" si="14"/>
        <v>1000000</v>
      </c>
    </row>
    <row r="963" spans="1:2">
      <c r="A963" s="4">
        <v>35.200000000000003</v>
      </c>
      <c r="B963" s="4">
        <f t="shared" si="14"/>
        <v>1000000</v>
      </c>
    </row>
    <row r="964" spans="1:2">
      <c r="A964" s="4">
        <v>35.22</v>
      </c>
      <c r="B964" s="4">
        <f t="shared" ref="B964:B1027" si="15">$C$2</f>
        <v>1000000</v>
      </c>
    </row>
    <row r="965" spans="1:2">
      <c r="A965" s="4">
        <v>35.24</v>
      </c>
      <c r="B965" s="4">
        <f t="shared" si="15"/>
        <v>1000000</v>
      </c>
    </row>
    <row r="966" spans="1:2">
      <c r="A966" s="4">
        <v>35.26</v>
      </c>
      <c r="B966" s="4">
        <f t="shared" si="15"/>
        <v>1000000</v>
      </c>
    </row>
    <row r="967" spans="1:2">
      <c r="A967" s="4">
        <v>35.28</v>
      </c>
      <c r="B967" s="4">
        <f t="shared" si="15"/>
        <v>1000000</v>
      </c>
    </row>
    <row r="968" spans="1:2">
      <c r="A968" s="4">
        <v>35.299999999999997</v>
      </c>
      <c r="B968" s="4">
        <f t="shared" si="15"/>
        <v>1000000</v>
      </c>
    </row>
    <row r="969" spans="1:2">
      <c r="A969" s="4">
        <v>35.32</v>
      </c>
      <c r="B969" s="4">
        <f t="shared" si="15"/>
        <v>1000000</v>
      </c>
    </row>
    <row r="970" spans="1:2">
      <c r="A970" s="4">
        <v>35.340000000000003</v>
      </c>
      <c r="B970" s="4">
        <f t="shared" si="15"/>
        <v>1000000</v>
      </c>
    </row>
    <row r="971" spans="1:2">
      <c r="A971" s="4">
        <v>35.36</v>
      </c>
      <c r="B971" s="4">
        <f t="shared" si="15"/>
        <v>1000000</v>
      </c>
    </row>
    <row r="972" spans="1:2">
      <c r="A972" s="4">
        <v>35.380000000000003</v>
      </c>
      <c r="B972" s="4">
        <f t="shared" si="15"/>
        <v>1000000</v>
      </c>
    </row>
    <row r="973" spans="1:2">
      <c r="A973" s="4">
        <v>35.4</v>
      </c>
      <c r="B973" s="4">
        <f t="shared" si="15"/>
        <v>1000000</v>
      </c>
    </row>
    <row r="974" spans="1:2">
      <c r="A974" s="4">
        <v>35.42</v>
      </c>
      <c r="B974" s="4">
        <f t="shared" si="15"/>
        <v>1000000</v>
      </c>
    </row>
    <row r="975" spans="1:2">
      <c r="A975" s="4">
        <v>35.44</v>
      </c>
      <c r="B975" s="4">
        <f t="shared" si="15"/>
        <v>1000000</v>
      </c>
    </row>
    <row r="976" spans="1:2">
      <c r="A976" s="4">
        <v>35.46</v>
      </c>
      <c r="B976" s="4">
        <f t="shared" si="15"/>
        <v>1000000</v>
      </c>
    </row>
    <row r="977" spans="1:2">
      <c r="A977" s="4">
        <v>35.479999999999997</v>
      </c>
      <c r="B977" s="4">
        <f t="shared" si="15"/>
        <v>1000000</v>
      </c>
    </row>
    <row r="978" spans="1:2">
      <c r="A978" s="4">
        <v>35.5</v>
      </c>
      <c r="B978" s="4">
        <f t="shared" si="15"/>
        <v>1000000</v>
      </c>
    </row>
    <row r="979" spans="1:2">
      <c r="A979" s="4">
        <v>35.520000000000003</v>
      </c>
      <c r="B979" s="4">
        <f t="shared" si="15"/>
        <v>1000000</v>
      </c>
    </row>
    <row r="980" spans="1:2">
      <c r="A980" s="4">
        <v>35.54</v>
      </c>
      <c r="B980" s="4">
        <f t="shared" si="15"/>
        <v>1000000</v>
      </c>
    </row>
    <row r="981" spans="1:2">
      <c r="A981" s="4">
        <v>35.56</v>
      </c>
      <c r="B981" s="4">
        <f t="shared" si="15"/>
        <v>1000000</v>
      </c>
    </row>
    <row r="982" spans="1:2">
      <c r="A982" s="4">
        <v>35.58</v>
      </c>
      <c r="B982" s="4">
        <f t="shared" si="15"/>
        <v>1000000</v>
      </c>
    </row>
    <row r="983" spans="1:2">
      <c r="A983" s="4">
        <v>35.6</v>
      </c>
      <c r="B983" s="4">
        <f t="shared" si="15"/>
        <v>1000000</v>
      </c>
    </row>
    <row r="984" spans="1:2">
      <c r="A984" s="4">
        <v>35.619999999999997</v>
      </c>
      <c r="B984" s="4">
        <f t="shared" si="15"/>
        <v>1000000</v>
      </c>
    </row>
    <row r="985" spans="1:2">
      <c r="A985" s="4">
        <v>35.64</v>
      </c>
      <c r="B985" s="4">
        <f t="shared" si="15"/>
        <v>1000000</v>
      </c>
    </row>
    <row r="986" spans="1:2">
      <c r="A986" s="4">
        <v>35.659999999999997</v>
      </c>
      <c r="B986" s="4">
        <f t="shared" si="15"/>
        <v>1000000</v>
      </c>
    </row>
    <row r="987" spans="1:2">
      <c r="A987" s="4">
        <v>35.68</v>
      </c>
      <c r="B987" s="4">
        <f t="shared" si="15"/>
        <v>1000000</v>
      </c>
    </row>
    <row r="988" spans="1:2">
      <c r="A988" s="4">
        <v>35.700000000000003</v>
      </c>
      <c r="B988" s="4">
        <f t="shared" si="15"/>
        <v>1000000</v>
      </c>
    </row>
    <row r="989" spans="1:2">
      <c r="A989" s="4">
        <v>35.72</v>
      </c>
      <c r="B989" s="4">
        <f t="shared" si="15"/>
        <v>1000000</v>
      </c>
    </row>
    <row r="990" spans="1:2">
      <c r="A990" s="4">
        <v>35.74</v>
      </c>
      <c r="B990" s="4">
        <f t="shared" si="15"/>
        <v>1000000</v>
      </c>
    </row>
    <row r="991" spans="1:2">
      <c r="A991" s="4">
        <v>35.76</v>
      </c>
      <c r="B991" s="4">
        <f t="shared" si="15"/>
        <v>1000000</v>
      </c>
    </row>
    <row r="992" spans="1:2">
      <c r="A992" s="4">
        <v>35.78</v>
      </c>
      <c r="B992" s="4">
        <f t="shared" si="15"/>
        <v>1000000</v>
      </c>
    </row>
    <row r="993" spans="1:2">
      <c r="A993" s="4">
        <v>35.799999999999997</v>
      </c>
      <c r="B993" s="4">
        <f t="shared" si="15"/>
        <v>1000000</v>
      </c>
    </row>
    <row r="994" spans="1:2">
      <c r="A994" s="4">
        <v>35.82</v>
      </c>
      <c r="B994" s="4">
        <f t="shared" si="15"/>
        <v>1000000</v>
      </c>
    </row>
    <row r="995" spans="1:2">
      <c r="A995" s="4">
        <v>35.840000000000003</v>
      </c>
      <c r="B995" s="4">
        <f t="shared" si="15"/>
        <v>1000000</v>
      </c>
    </row>
    <row r="996" spans="1:2">
      <c r="A996" s="4">
        <v>35.86</v>
      </c>
      <c r="B996" s="4">
        <f t="shared" si="15"/>
        <v>1000000</v>
      </c>
    </row>
    <row r="997" spans="1:2">
      <c r="A997" s="4">
        <v>35.880000000000003</v>
      </c>
      <c r="B997" s="4">
        <f t="shared" si="15"/>
        <v>1000000</v>
      </c>
    </row>
    <row r="998" spans="1:2">
      <c r="A998" s="4">
        <v>35.9</v>
      </c>
      <c r="B998" s="4">
        <f t="shared" si="15"/>
        <v>1000000</v>
      </c>
    </row>
    <row r="999" spans="1:2">
      <c r="A999" s="4">
        <v>35.92</v>
      </c>
      <c r="B999" s="4">
        <f t="shared" si="15"/>
        <v>1000000</v>
      </c>
    </row>
    <row r="1000" spans="1:2">
      <c r="A1000" s="4">
        <v>35.94</v>
      </c>
      <c r="B1000" s="4">
        <f t="shared" si="15"/>
        <v>1000000</v>
      </c>
    </row>
    <row r="1001" spans="1:2">
      <c r="A1001" s="4">
        <v>35.96</v>
      </c>
      <c r="B1001" s="4">
        <f t="shared" si="15"/>
        <v>1000000</v>
      </c>
    </row>
    <row r="1002" spans="1:2">
      <c r="A1002" s="4">
        <v>35.979999999999997</v>
      </c>
      <c r="B1002" s="4">
        <f t="shared" si="15"/>
        <v>1000000</v>
      </c>
    </row>
    <row r="1003" spans="1:2">
      <c r="A1003" s="4">
        <v>36</v>
      </c>
      <c r="B1003" s="4">
        <f t="shared" si="15"/>
        <v>1000000</v>
      </c>
    </row>
    <row r="1004" spans="1:2">
      <c r="A1004" s="4">
        <v>36.020000000000003</v>
      </c>
      <c r="B1004" s="4">
        <f t="shared" si="15"/>
        <v>1000000</v>
      </c>
    </row>
    <row r="1005" spans="1:2">
      <c r="A1005" s="4">
        <v>36.04</v>
      </c>
      <c r="B1005" s="4">
        <f t="shared" si="15"/>
        <v>1000000</v>
      </c>
    </row>
    <row r="1006" spans="1:2">
      <c r="A1006" s="4">
        <v>36.06</v>
      </c>
      <c r="B1006" s="4">
        <f t="shared" si="15"/>
        <v>1000000</v>
      </c>
    </row>
    <row r="1007" spans="1:2">
      <c r="A1007" s="4">
        <v>36.08</v>
      </c>
      <c r="B1007" s="4">
        <f t="shared" si="15"/>
        <v>1000000</v>
      </c>
    </row>
    <row r="1008" spans="1:2">
      <c r="A1008" s="4">
        <v>36.1</v>
      </c>
      <c r="B1008" s="4">
        <f t="shared" si="15"/>
        <v>1000000</v>
      </c>
    </row>
    <row r="1009" spans="1:2">
      <c r="A1009" s="4">
        <v>36.119999999999997</v>
      </c>
      <c r="B1009" s="4">
        <f t="shared" si="15"/>
        <v>1000000</v>
      </c>
    </row>
    <row r="1010" spans="1:2">
      <c r="A1010" s="4">
        <v>36.14</v>
      </c>
      <c r="B1010" s="4">
        <f t="shared" si="15"/>
        <v>1000000</v>
      </c>
    </row>
    <row r="1011" spans="1:2">
      <c r="A1011" s="4">
        <v>36.159999999999997</v>
      </c>
      <c r="B1011" s="4">
        <f t="shared" si="15"/>
        <v>1000000</v>
      </c>
    </row>
    <row r="1012" spans="1:2">
      <c r="A1012" s="4">
        <v>36.18</v>
      </c>
      <c r="B1012" s="4">
        <f t="shared" si="15"/>
        <v>1000000</v>
      </c>
    </row>
    <row r="1013" spans="1:2">
      <c r="A1013" s="4">
        <v>36.200000000000003</v>
      </c>
      <c r="B1013" s="4">
        <f t="shared" si="15"/>
        <v>1000000</v>
      </c>
    </row>
    <row r="1014" spans="1:2">
      <c r="A1014" s="4">
        <v>36.22</v>
      </c>
      <c r="B1014" s="4">
        <f t="shared" si="15"/>
        <v>1000000</v>
      </c>
    </row>
    <row r="1015" spans="1:2">
      <c r="A1015" s="4">
        <v>36.24</v>
      </c>
      <c r="B1015" s="4">
        <f t="shared" si="15"/>
        <v>1000000</v>
      </c>
    </row>
    <row r="1016" spans="1:2">
      <c r="A1016" s="4">
        <v>36.26</v>
      </c>
      <c r="B1016" s="4">
        <f t="shared" si="15"/>
        <v>1000000</v>
      </c>
    </row>
    <row r="1017" spans="1:2">
      <c r="A1017" s="4">
        <v>36.28</v>
      </c>
      <c r="B1017" s="4">
        <f t="shared" si="15"/>
        <v>1000000</v>
      </c>
    </row>
    <row r="1018" spans="1:2">
      <c r="A1018" s="4">
        <v>36.299999999999997</v>
      </c>
      <c r="B1018" s="4">
        <f t="shared" si="15"/>
        <v>1000000</v>
      </c>
    </row>
    <row r="1019" spans="1:2">
      <c r="A1019" s="4">
        <v>36.32</v>
      </c>
      <c r="B1019" s="4">
        <f t="shared" si="15"/>
        <v>1000000</v>
      </c>
    </row>
    <row r="1020" spans="1:2">
      <c r="A1020" s="4">
        <v>36.340000000000003</v>
      </c>
      <c r="B1020" s="4">
        <f t="shared" si="15"/>
        <v>1000000</v>
      </c>
    </row>
    <row r="1021" spans="1:2">
      <c r="A1021" s="4">
        <v>36.36</v>
      </c>
      <c r="B1021" s="4">
        <f t="shared" si="15"/>
        <v>1000000</v>
      </c>
    </row>
    <row r="1022" spans="1:2">
      <c r="A1022" s="4">
        <v>36.380000000000003</v>
      </c>
      <c r="B1022" s="4">
        <f t="shared" si="15"/>
        <v>1000000</v>
      </c>
    </row>
    <row r="1023" spans="1:2">
      <c r="A1023" s="4">
        <v>36.4</v>
      </c>
      <c r="B1023" s="4">
        <f t="shared" si="15"/>
        <v>1000000</v>
      </c>
    </row>
    <row r="1024" spans="1:2">
      <c r="A1024" s="4">
        <v>36.42</v>
      </c>
      <c r="B1024" s="4">
        <f t="shared" si="15"/>
        <v>1000000</v>
      </c>
    </row>
    <row r="1025" spans="1:2">
      <c r="A1025" s="4">
        <v>36.44</v>
      </c>
      <c r="B1025" s="4">
        <f t="shared" si="15"/>
        <v>1000000</v>
      </c>
    </row>
    <row r="1026" spans="1:2">
      <c r="A1026" s="4">
        <v>36.46</v>
      </c>
      <c r="B1026" s="4">
        <f t="shared" si="15"/>
        <v>1000000</v>
      </c>
    </row>
    <row r="1027" spans="1:2">
      <c r="A1027" s="4">
        <v>36.479999999999997</v>
      </c>
      <c r="B1027" s="4">
        <f t="shared" si="15"/>
        <v>1000000</v>
      </c>
    </row>
    <row r="1028" spans="1:2">
      <c r="A1028" s="4">
        <v>36.5</v>
      </c>
      <c r="B1028" s="4">
        <f t="shared" ref="B1028:B1091" si="16">$C$2</f>
        <v>1000000</v>
      </c>
    </row>
    <row r="1029" spans="1:2">
      <c r="A1029" s="4">
        <v>36.520000000000003</v>
      </c>
      <c r="B1029" s="4">
        <f t="shared" si="16"/>
        <v>1000000</v>
      </c>
    </row>
    <row r="1030" spans="1:2">
      <c r="A1030" s="4">
        <v>36.54</v>
      </c>
      <c r="B1030" s="4">
        <f t="shared" si="16"/>
        <v>1000000</v>
      </c>
    </row>
    <row r="1031" spans="1:2">
      <c r="A1031" s="4">
        <v>36.56</v>
      </c>
      <c r="B1031" s="4">
        <f t="shared" si="16"/>
        <v>1000000</v>
      </c>
    </row>
    <row r="1032" spans="1:2">
      <c r="A1032" s="4">
        <v>36.58</v>
      </c>
      <c r="B1032" s="4">
        <f t="shared" si="16"/>
        <v>1000000</v>
      </c>
    </row>
    <row r="1033" spans="1:2">
      <c r="A1033" s="4">
        <v>36.6</v>
      </c>
      <c r="B1033" s="4">
        <f t="shared" si="16"/>
        <v>1000000</v>
      </c>
    </row>
    <row r="1034" spans="1:2">
      <c r="A1034" s="4">
        <v>36.619999999999997</v>
      </c>
      <c r="B1034" s="4">
        <f t="shared" si="16"/>
        <v>1000000</v>
      </c>
    </row>
    <row r="1035" spans="1:2">
      <c r="A1035" s="4">
        <v>36.64</v>
      </c>
      <c r="B1035" s="4">
        <f t="shared" si="16"/>
        <v>1000000</v>
      </c>
    </row>
    <row r="1036" spans="1:2">
      <c r="A1036" s="4">
        <v>36.659999999999997</v>
      </c>
      <c r="B1036" s="4">
        <f t="shared" si="16"/>
        <v>1000000</v>
      </c>
    </row>
    <row r="1037" spans="1:2">
      <c r="A1037" s="4">
        <v>36.68</v>
      </c>
      <c r="B1037" s="4">
        <f t="shared" si="16"/>
        <v>1000000</v>
      </c>
    </row>
    <row r="1038" spans="1:2">
      <c r="A1038" s="4">
        <v>36.700000000000003</v>
      </c>
      <c r="B1038" s="4">
        <f t="shared" si="16"/>
        <v>1000000</v>
      </c>
    </row>
    <row r="1039" spans="1:2">
      <c r="A1039" s="4">
        <v>36.72</v>
      </c>
      <c r="B1039" s="4">
        <f t="shared" si="16"/>
        <v>1000000</v>
      </c>
    </row>
    <row r="1040" spans="1:2">
      <c r="A1040" s="4">
        <v>36.74</v>
      </c>
      <c r="B1040" s="4">
        <f t="shared" si="16"/>
        <v>1000000</v>
      </c>
    </row>
    <row r="1041" spans="1:2">
      <c r="A1041" s="4">
        <v>36.76</v>
      </c>
      <c r="B1041" s="4">
        <f t="shared" si="16"/>
        <v>1000000</v>
      </c>
    </row>
    <row r="1042" spans="1:2">
      <c r="A1042" s="4">
        <v>36.78</v>
      </c>
      <c r="B1042" s="4">
        <f t="shared" si="16"/>
        <v>1000000</v>
      </c>
    </row>
    <row r="1043" spans="1:2">
      <c r="A1043" s="4">
        <v>36.799999999999997</v>
      </c>
      <c r="B1043" s="4">
        <f t="shared" si="16"/>
        <v>1000000</v>
      </c>
    </row>
    <row r="1044" spans="1:2">
      <c r="A1044" s="4">
        <v>36.82</v>
      </c>
      <c r="B1044" s="4">
        <f t="shared" si="16"/>
        <v>1000000</v>
      </c>
    </row>
    <row r="1045" spans="1:2">
      <c r="A1045" s="4">
        <v>36.840000000000003</v>
      </c>
      <c r="B1045" s="4">
        <f t="shared" si="16"/>
        <v>1000000</v>
      </c>
    </row>
    <row r="1046" spans="1:2">
      <c r="A1046" s="4">
        <v>36.86</v>
      </c>
      <c r="B1046" s="4">
        <f t="shared" si="16"/>
        <v>1000000</v>
      </c>
    </row>
    <row r="1047" spans="1:2">
      <c r="A1047" s="4">
        <v>36.880000000000003</v>
      </c>
      <c r="B1047" s="4">
        <f t="shared" si="16"/>
        <v>1000000</v>
      </c>
    </row>
    <row r="1048" spans="1:2">
      <c r="A1048" s="4">
        <v>36.9</v>
      </c>
      <c r="B1048" s="4">
        <f t="shared" si="16"/>
        <v>1000000</v>
      </c>
    </row>
    <row r="1049" spans="1:2">
      <c r="A1049" s="4">
        <v>36.92</v>
      </c>
      <c r="B1049" s="4">
        <f t="shared" si="16"/>
        <v>1000000</v>
      </c>
    </row>
    <row r="1050" spans="1:2">
      <c r="A1050" s="4">
        <v>36.94</v>
      </c>
      <c r="B1050" s="4">
        <f t="shared" si="16"/>
        <v>1000000</v>
      </c>
    </row>
    <row r="1051" spans="1:2">
      <c r="A1051" s="4">
        <v>36.96</v>
      </c>
      <c r="B1051" s="4">
        <f t="shared" si="16"/>
        <v>1000000</v>
      </c>
    </row>
    <row r="1052" spans="1:2">
      <c r="A1052" s="4">
        <v>36.979999999999997</v>
      </c>
      <c r="B1052" s="4">
        <f t="shared" si="16"/>
        <v>1000000</v>
      </c>
    </row>
    <row r="1053" spans="1:2">
      <c r="A1053" s="4">
        <v>37</v>
      </c>
      <c r="B1053" s="4">
        <f t="shared" si="16"/>
        <v>1000000</v>
      </c>
    </row>
    <row r="1054" spans="1:2">
      <c r="A1054" s="4">
        <v>37.020000000000003</v>
      </c>
      <c r="B1054" s="4">
        <f t="shared" si="16"/>
        <v>1000000</v>
      </c>
    </row>
    <row r="1055" spans="1:2">
      <c r="A1055" s="4">
        <v>37.04</v>
      </c>
      <c r="B1055" s="4">
        <f t="shared" si="16"/>
        <v>1000000</v>
      </c>
    </row>
    <row r="1056" spans="1:2">
      <c r="A1056" s="4">
        <v>37.06</v>
      </c>
      <c r="B1056" s="4">
        <f t="shared" si="16"/>
        <v>1000000</v>
      </c>
    </row>
    <row r="1057" spans="1:2">
      <c r="A1057" s="4">
        <v>37.08</v>
      </c>
      <c r="B1057" s="4">
        <f t="shared" si="16"/>
        <v>1000000</v>
      </c>
    </row>
    <row r="1058" spans="1:2">
      <c r="A1058" s="4">
        <v>37.1</v>
      </c>
      <c r="B1058" s="4">
        <f t="shared" si="16"/>
        <v>1000000</v>
      </c>
    </row>
    <row r="1059" spans="1:2">
      <c r="A1059" s="4">
        <v>37.119999999999997</v>
      </c>
      <c r="B1059" s="4">
        <f t="shared" si="16"/>
        <v>1000000</v>
      </c>
    </row>
    <row r="1060" spans="1:2">
      <c r="A1060" s="4">
        <v>37.14</v>
      </c>
      <c r="B1060" s="4">
        <f t="shared" si="16"/>
        <v>1000000</v>
      </c>
    </row>
    <row r="1061" spans="1:2">
      <c r="A1061" s="4">
        <v>37.159999999999997</v>
      </c>
      <c r="B1061" s="4">
        <f t="shared" si="16"/>
        <v>1000000</v>
      </c>
    </row>
    <row r="1062" spans="1:2">
      <c r="A1062" s="4">
        <v>37.18</v>
      </c>
      <c r="B1062" s="4">
        <f t="shared" si="16"/>
        <v>1000000</v>
      </c>
    </row>
    <row r="1063" spans="1:2">
      <c r="A1063" s="4">
        <v>37.200000000000003</v>
      </c>
      <c r="B1063" s="4">
        <f t="shared" si="16"/>
        <v>1000000</v>
      </c>
    </row>
    <row r="1064" spans="1:2">
      <c r="A1064" s="4">
        <v>37.22</v>
      </c>
      <c r="B1064" s="4">
        <f t="shared" si="16"/>
        <v>1000000</v>
      </c>
    </row>
    <row r="1065" spans="1:2">
      <c r="A1065" s="4">
        <v>37.24</v>
      </c>
      <c r="B1065" s="4">
        <f t="shared" si="16"/>
        <v>1000000</v>
      </c>
    </row>
    <row r="1066" spans="1:2">
      <c r="A1066" s="4">
        <v>37.26</v>
      </c>
      <c r="B1066" s="4">
        <f t="shared" si="16"/>
        <v>1000000</v>
      </c>
    </row>
    <row r="1067" spans="1:2">
      <c r="A1067" s="4">
        <v>37.28</v>
      </c>
      <c r="B1067" s="4">
        <f t="shared" si="16"/>
        <v>1000000</v>
      </c>
    </row>
    <row r="1068" spans="1:2">
      <c r="A1068" s="4">
        <v>37.299999999999997</v>
      </c>
      <c r="B1068" s="4">
        <f t="shared" si="16"/>
        <v>1000000</v>
      </c>
    </row>
    <row r="1069" spans="1:2">
      <c r="A1069" s="4">
        <v>37.32</v>
      </c>
      <c r="B1069" s="4">
        <f t="shared" si="16"/>
        <v>1000000</v>
      </c>
    </row>
    <row r="1070" spans="1:2">
      <c r="A1070" s="4">
        <v>37.340000000000003</v>
      </c>
      <c r="B1070" s="4">
        <f t="shared" si="16"/>
        <v>1000000</v>
      </c>
    </row>
    <row r="1071" spans="1:2">
      <c r="A1071" s="4">
        <v>37.36</v>
      </c>
      <c r="B1071" s="4">
        <f t="shared" si="16"/>
        <v>1000000</v>
      </c>
    </row>
    <row r="1072" spans="1:2">
      <c r="A1072" s="4">
        <v>37.380000000000003</v>
      </c>
      <c r="B1072" s="4">
        <f t="shared" si="16"/>
        <v>1000000</v>
      </c>
    </row>
    <row r="1073" spans="1:2">
      <c r="A1073" s="4">
        <v>37.4</v>
      </c>
      <c r="B1073" s="4">
        <f t="shared" si="16"/>
        <v>1000000</v>
      </c>
    </row>
    <row r="1074" spans="1:2">
      <c r="A1074" s="4">
        <v>37.42</v>
      </c>
      <c r="B1074" s="4">
        <f t="shared" si="16"/>
        <v>1000000</v>
      </c>
    </row>
    <row r="1075" spans="1:2">
      <c r="A1075" s="4">
        <v>37.44</v>
      </c>
      <c r="B1075" s="4">
        <f t="shared" si="16"/>
        <v>1000000</v>
      </c>
    </row>
    <row r="1076" spans="1:2">
      <c r="A1076" s="4">
        <v>37.46</v>
      </c>
      <c r="B1076" s="4">
        <f t="shared" si="16"/>
        <v>1000000</v>
      </c>
    </row>
    <row r="1077" spans="1:2">
      <c r="A1077" s="4">
        <v>37.479999999999997</v>
      </c>
      <c r="B1077" s="4">
        <f t="shared" si="16"/>
        <v>1000000</v>
      </c>
    </row>
    <row r="1078" spans="1:2">
      <c r="A1078" s="4">
        <v>37.5</v>
      </c>
      <c r="B1078" s="4">
        <f t="shared" si="16"/>
        <v>1000000</v>
      </c>
    </row>
    <row r="1079" spans="1:2">
      <c r="A1079" s="4">
        <v>37.520000000000003</v>
      </c>
      <c r="B1079" s="4">
        <f t="shared" si="16"/>
        <v>1000000</v>
      </c>
    </row>
    <row r="1080" spans="1:2">
      <c r="A1080" s="4">
        <v>37.54</v>
      </c>
      <c r="B1080" s="4">
        <f t="shared" si="16"/>
        <v>1000000</v>
      </c>
    </row>
    <row r="1081" spans="1:2">
      <c r="A1081" s="4">
        <v>37.56</v>
      </c>
      <c r="B1081" s="4">
        <f t="shared" si="16"/>
        <v>1000000</v>
      </c>
    </row>
    <row r="1082" spans="1:2">
      <c r="A1082" s="4">
        <v>37.58</v>
      </c>
      <c r="B1082" s="4">
        <f t="shared" si="16"/>
        <v>1000000</v>
      </c>
    </row>
    <row r="1083" spans="1:2">
      <c r="A1083" s="4">
        <v>37.6</v>
      </c>
      <c r="B1083" s="4">
        <f t="shared" si="16"/>
        <v>1000000</v>
      </c>
    </row>
    <row r="1084" spans="1:2">
      <c r="A1084" s="4">
        <v>37.619999999999997</v>
      </c>
      <c r="B1084" s="4">
        <f t="shared" si="16"/>
        <v>1000000</v>
      </c>
    </row>
    <row r="1085" spans="1:2">
      <c r="A1085" s="4">
        <v>37.64</v>
      </c>
      <c r="B1085" s="4">
        <f t="shared" si="16"/>
        <v>1000000</v>
      </c>
    </row>
    <row r="1086" spans="1:2">
      <c r="A1086" s="4">
        <v>37.659999999999997</v>
      </c>
      <c r="B1086" s="4">
        <f t="shared" si="16"/>
        <v>1000000</v>
      </c>
    </row>
    <row r="1087" spans="1:2">
      <c r="A1087" s="4">
        <v>37.68</v>
      </c>
      <c r="B1087" s="4">
        <f t="shared" si="16"/>
        <v>1000000</v>
      </c>
    </row>
    <row r="1088" spans="1:2">
      <c r="A1088" s="4">
        <v>37.700000000000003</v>
      </c>
      <c r="B1088" s="4">
        <f t="shared" si="16"/>
        <v>1000000</v>
      </c>
    </row>
    <row r="1089" spans="1:2">
      <c r="A1089" s="4">
        <v>37.72</v>
      </c>
      <c r="B1089" s="4">
        <f t="shared" si="16"/>
        <v>1000000</v>
      </c>
    </row>
    <row r="1090" spans="1:2">
      <c r="A1090" s="4">
        <v>37.74</v>
      </c>
      <c r="B1090" s="4">
        <f t="shared" si="16"/>
        <v>1000000</v>
      </c>
    </row>
    <row r="1091" spans="1:2">
      <c r="A1091" s="4">
        <v>37.76</v>
      </c>
      <c r="B1091" s="4">
        <f t="shared" si="16"/>
        <v>1000000</v>
      </c>
    </row>
    <row r="1092" spans="1:2">
      <c r="A1092" s="4">
        <v>37.78</v>
      </c>
      <c r="B1092" s="4">
        <f t="shared" ref="B1092:B1155" si="17">$C$2</f>
        <v>1000000</v>
      </c>
    </row>
    <row r="1093" spans="1:2">
      <c r="A1093" s="4">
        <v>37.799999999999997</v>
      </c>
      <c r="B1093" s="4">
        <f t="shared" si="17"/>
        <v>1000000</v>
      </c>
    </row>
    <row r="1094" spans="1:2">
      <c r="A1094" s="4">
        <v>37.82</v>
      </c>
      <c r="B1094" s="4">
        <f t="shared" si="17"/>
        <v>1000000</v>
      </c>
    </row>
    <row r="1095" spans="1:2">
      <c r="A1095" s="4">
        <v>37.840000000000003</v>
      </c>
      <c r="B1095" s="4">
        <f t="shared" si="17"/>
        <v>1000000</v>
      </c>
    </row>
    <row r="1096" spans="1:2">
      <c r="A1096" s="4">
        <v>37.86</v>
      </c>
      <c r="B1096" s="4">
        <f t="shared" si="17"/>
        <v>1000000</v>
      </c>
    </row>
    <row r="1097" spans="1:2">
      <c r="A1097" s="4">
        <v>37.880000000000003</v>
      </c>
      <c r="B1097" s="4">
        <f t="shared" si="17"/>
        <v>1000000</v>
      </c>
    </row>
    <row r="1098" spans="1:2">
      <c r="A1098" s="4">
        <v>37.9</v>
      </c>
      <c r="B1098" s="4">
        <f t="shared" si="17"/>
        <v>1000000</v>
      </c>
    </row>
    <row r="1099" spans="1:2">
      <c r="A1099" s="4">
        <v>37.92</v>
      </c>
      <c r="B1099" s="4">
        <f t="shared" si="17"/>
        <v>1000000</v>
      </c>
    </row>
    <row r="1100" spans="1:2">
      <c r="A1100" s="4">
        <v>37.94</v>
      </c>
      <c r="B1100" s="4">
        <f t="shared" si="17"/>
        <v>1000000</v>
      </c>
    </row>
    <row r="1101" spans="1:2">
      <c r="A1101" s="4">
        <v>37.96</v>
      </c>
      <c r="B1101" s="4">
        <f t="shared" si="17"/>
        <v>1000000</v>
      </c>
    </row>
    <row r="1102" spans="1:2">
      <c r="A1102" s="4">
        <v>37.979999999999997</v>
      </c>
      <c r="B1102" s="4">
        <f t="shared" si="17"/>
        <v>1000000</v>
      </c>
    </row>
    <row r="1103" spans="1:2">
      <c r="A1103" s="4">
        <v>38</v>
      </c>
      <c r="B1103" s="4">
        <f t="shared" si="17"/>
        <v>1000000</v>
      </c>
    </row>
    <row r="1104" spans="1:2">
      <c r="A1104" s="4">
        <v>38.020000000000003</v>
      </c>
      <c r="B1104" s="4">
        <f t="shared" si="17"/>
        <v>1000000</v>
      </c>
    </row>
    <row r="1105" spans="1:2">
      <c r="A1105" s="4">
        <v>38.04</v>
      </c>
      <c r="B1105" s="4">
        <f t="shared" si="17"/>
        <v>1000000</v>
      </c>
    </row>
    <row r="1106" spans="1:2">
      <c r="A1106" s="4">
        <v>38.06</v>
      </c>
      <c r="B1106" s="4">
        <f t="shared" si="17"/>
        <v>1000000</v>
      </c>
    </row>
    <row r="1107" spans="1:2">
      <c r="A1107" s="4">
        <v>38.08</v>
      </c>
      <c r="B1107" s="4">
        <f t="shared" si="17"/>
        <v>1000000</v>
      </c>
    </row>
    <row r="1108" spans="1:2">
      <c r="A1108" s="4">
        <v>38.1</v>
      </c>
      <c r="B1108" s="4">
        <f t="shared" si="17"/>
        <v>1000000</v>
      </c>
    </row>
    <row r="1109" spans="1:2">
      <c r="A1109" s="4">
        <v>38.119999999999997</v>
      </c>
      <c r="B1109" s="4">
        <f t="shared" si="17"/>
        <v>1000000</v>
      </c>
    </row>
    <row r="1110" spans="1:2">
      <c r="A1110" s="4">
        <v>38.14</v>
      </c>
      <c r="B1110" s="4">
        <f t="shared" si="17"/>
        <v>1000000</v>
      </c>
    </row>
    <row r="1111" spans="1:2">
      <c r="A1111" s="4">
        <v>38.159999999999997</v>
      </c>
      <c r="B1111" s="4">
        <f t="shared" si="17"/>
        <v>1000000</v>
      </c>
    </row>
    <row r="1112" spans="1:2">
      <c r="A1112" s="4">
        <v>38.18</v>
      </c>
      <c r="B1112" s="4">
        <f t="shared" si="17"/>
        <v>1000000</v>
      </c>
    </row>
    <row r="1113" spans="1:2">
      <c r="A1113" s="4">
        <v>38.200000000000003</v>
      </c>
      <c r="B1113" s="4">
        <f t="shared" si="17"/>
        <v>1000000</v>
      </c>
    </row>
    <row r="1114" spans="1:2">
      <c r="A1114" s="4">
        <v>38.22</v>
      </c>
      <c r="B1114" s="4">
        <f t="shared" si="17"/>
        <v>1000000</v>
      </c>
    </row>
    <row r="1115" spans="1:2">
      <c r="A1115" s="4">
        <v>38.24</v>
      </c>
      <c r="B1115" s="4">
        <f t="shared" si="17"/>
        <v>1000000</v>
      </c>
    </row>
    <row r="1116" spans="1:2">
      <c r="A1116" s="4">
        <v>38.26</v>
      </c>
      <c r="B1116" s="4">
        <f t="shared" si="17"/>
        <v>1000000</v>
      </c>
    </row>
    <row r="1117" spans="1:2">
      <c r="A1117" s="4">
        <v>38.28</v>
      </c>
      <c r="B1117" s="4">
        <f t="shared" si="17"/>
        <v>1000000</v>
      </c>
    </row>
    <row r="1118" spans="1:2">
      <c r="A1118" s="4">
        <v>38.299999999999997</v>
      </c>
      <c r="B1118" s="4">
        <f t="shared" si="17"/>
        <v>1000000</v>
      </c>
    </row>
    <row r="1119" spans="1:2">
      <c r="A1119" s="4">
        <v>38.32</v>
      </c>
      <c r="B1119" s="4">
        <f t="shared" si="17"/>
        <v>1000000</v>
      </c>
    </row>
    <row r="1120" spans="1:2">
      <c r="A1120" s="4">
        <v>38.340000000000003</v>
      </c>
      <c r="B1120" s="4">
        <f t="shared" si="17"/>
        <v>1000000</v>
      </c>
    </row>
    <row r="1121" spans="1:2">
      <c r="A1121" s="4">
        <v>38.36</v>
      </c>
      <c r="B1121" s="4">
        <f t="shared" si="17"/>
        <v>1000000</v>
      </c>
    </row>
    <row r="1122" spans="1:2">
      <c r="A1122" s="4">
        <v>38.380000000000003</v>
      </c>
      <c r="B1122" s="4">
        <f t="shared" si="17"/>
        <v>1000000</v>
      </c>
    </row>
    <row r="1123" spans="1:2">
      <c r="A1123" s="4">
        <v>38.4</v>
      </c>
      <c r="B1123" s="4">
        <f t="shared" si="17"/>
        <v>1000000</v>
      </c>
    </row>
    <row r="1124" spans="1:2">
      <c r="A1124" s="4">
        <v>38.42</v>
      </c>
      <c r="B1124" s="4">
        <f t="shared" si="17"/>
        <v>1000000</v>
      </c>
    </row>
    <row r="1125" spans="1:2">
      <c r="A1125" s="4">
        <v>38.44</v>
      </c>
      <c r="B1125" s="4">
        <f t="shared" si="17"/>
        <v>1000000</v>
      </c>
    </row>
    <row r="1126" spans="1:2">
      <c r="A1126" s="4">
        <v>38.46</v>
      </c>
      <c r="B1126" s="4">
        <f t="shared" si="17"/>
        <v>1000000</v>
      </c>
    </row>
    <row r="1127" spans="1:2">
      <c r="A1127" s="4">
        <v>38.479999999999997</v>
      </c>
      <c r="B1127" s="4">
        <f t="shared" si="17"/>
        <v>1000000</v>
      </c>
    </row>
    <row r="1128" spans="1:2">
      <c r="A1128" s="4">
        <v>38.5</v>
      </c>
      <c r="B1128" s="4">
        <f t="shared" si="17"/>
        <v>1000000</v>
      </c>
    </row>
    <row r="1129" spans="1:2">
      <c r="A1129" s="4">
        <v>38.520000000000003</v>
      </c>
      <c r="B1129" s="4">
        <f t="shared" si="17"/>
        <v>1000000</v>
      </c>
    </row>
    <row r="1130" spans="1:2">
      <c r="A1130" s="4">
        <v>38.54</v>
      </c>
      <c r="B1130" s="4">
        <f t="shared" si="17"/>
        <v>1000000</v>
      </c>
    </row>
    <row r="1131" spans="1:2">
      <c r="A1131" s="4">
        <v>38.56</v>
      </c>
      <c r="B1131" s="4">
        <f t="shared" si="17"/>
        <v>1000000</v>
      </c>
    </row>
    <row r="1132" spans="1:2">
      <c r="A1132" s="4">
        <v>38.58</v>
      </c>
      <c r="B1132" s="4">
        <f t="shared" si="17"/>
        <v>1000000</v>
      </c>
    </row>
    <row r="1133" spans="1:2">
      <c r="A1133" s="4">
        <v>38.6</v>
      </c>
      <c r="B1133" s="4">
        <f t="shared" si="17"/>
        <v>1000000</v>
      </c>
    </row>
    <row r="1134" spans="1:2">
      <c r="A1134" s="4">
        <v>38.619999999999997</v>
      </c>
      <c r="B1134" s="4">
        <f t="shared" si="17"/>
        <v>1000000</v>
      </c>
    </row>
    <row r="1135" spans="1:2">
      <c r="A1135" s="4">
        <v>38.64</v>
      </c>
      <c r="B1135" s="4">
        <f t="shared" si="17"/>
        <v>1000000</v>
      </c>
    </row>
    <row r="1136" spans="1:2">
      <c r="A1136" s="4">
        <v>38.659999999999997</v>
      </c>
      <c r="B1136" s="4">
        <f t="shared" si="17"/>
        <v>1000000</v>
      </c>
    </row>
    <row r="1137" spans="1:2">
      <c r="A1137" s="4">
        <v>38.68</v>
      </c>
      <c r="B1137" s="4">
        <f t="shared" si="17"/>
        <v>1000000</v>
      </c>
    </row>
    <row r="1138" spans="1:2">
      <c r="A1138" s="4">
        <v>38.700000000000003</v>
      </c>
      <c r="B1138" s="4">
        <f t="shared" si="17"/>
        <v>1000000</v>
      </c>
    </row>
    <row r="1139" spans="1:2">
      <c r="A1139" s="4">
        <v>38.72</v>
      </c>
      <c r="B1139" s="4">
        <f t="shared" si="17"/>
        <v>1000000</v>
      </c>
    </row>
    <row r="1140" spans="1:2">
      <c r="A1140" s="4">
        <v>38.74</v>
      </c>
      <c r="B1140" s="4">
        <f t="shared" si="17"/>
        <v>1000000</v>
      </c>
    </row>
    <row r="1141" spans="1:2">
      <c r="A1141" s="4">
        <v>38.76</v>
      </c>
      <c r="B1141" s="4">
        <f t="shared" si="17"/>
        <v>1000000</v>
      </c>
    </row>
    <row r="1142" spans="1:2">
      <c r="A1142" s="4">
        <v>38.78</v>
      </c>
      <c r="B1142" s="4">
        <f t="shared" si="17"/>
        <v>1000000</v>
      </c>
    </row>
    <row r="1143" spans="1:2">
      <c r="A1143" s="4">
        <v>38.799999999999997</v>
      </c>
      <c r="B1143" s="4">
        <f t="shared" si="17"/>
        <v>1000000</v>
      </c>
    </row>
    <row r="1144" spans="1:2">
      <c r="A1144" s="4">
        <v>38.82</v>
      </c>
      <c r="B1144" s="4">
        <f t="shared" si="17"/>
        <v>1000000</v>
      </c>
    </row>
    <row r="1145" spans="1:2">
      <c r="A1145" s="4">
        <v>38.840000000000003</v>
      </c>
      <c r="B1145" s="4">
        <f t="shared" si="17"/>
        <v>1000000</v>
      </c>
    </row>
    <row r="1146" spans="1:2">
      <c r="A1146" s="4">
        <v>38.86</v>
      </c>
      <c r="B1146" s="4">
        <f t="shared" si="17"/>
        <v>1000000</v>
      </c>
    </row>
    <row r="1147" spans="1:2">
      <c r="A1147" s="4">
        <v>38.880000000000003</v>
      </c>
      <c r="B1147" s="4">
        <f t="shared" si="17"/>
        <v>1000000</v>
      </c>
    </row>
    <row r="1148" spans="1:2">
      <c r="A1148" s="4">
        <v>38.9</v>
      </c>
      <c r="B1148" s="4">
        <f t="shared" si="17"/>
        <v>1000000</v>
      </c>
    </row>
    <row r="1149" spans="1:2">
      <c r="A1149" s="4">
        <v>38.92</v>
      </c>
      <c r="B1149" s="4">
        <f t="shared" si="17"/>
        <v>1000000</v>
      </c>
    </row>
    <row r="1150" spans="1:2">
      <c r="A1150" s="4">
        <v>38.94</v>
      </c>
      <c r="B1150" s="4">
        <f t="shared" si="17"/>
        <v>1000000</v>
      </c>
    </row>
    <row r="1151" spans="1:2">
      <c r="A1151" s="4">
        <v>38.96</v>
      </c>
      <c r="B1151" s="4">
        <f t="shared" si="17"/>
        <v>1000000</v>
      </c>
    </row>
    <row r="1152" spans="1:2">
      <c r="A1152" s="4">
        <v>38.979999999999997</v>
      </c>
      <c r="B1152" s="4">
        <f t="shared" si="17"/>
        <v>1000000</v>
      </c>
    </row>
    <row r="1153" spans="1:2">
      <c r="A1153" s="4">
        <v>39</v>
      </c>
      <c r="B1153" s="4">
        <f t="shared" si="17"/>
        <v>1000000</v>
      </c>
    </row>
    <row r="1154" spans="1:2">
      <c r="A1154" s="4">
        <v>39.020000000000003</v>
      </c>
      <c r="B1154" s="4">
        <f t="shared" si="17"/>
        <v>1000000</v>
      </c>
    </row>
    <row r="1155" spans="1:2">
      <c r="A1155" s="4">
        <v>39.04</v>
      </c>
      <c r="B1155" s="4">
        <f t="shared" si="17"/>
        <v>1000000</v>
      </c>
    </row>
    <row r="1156" spans="1:2">
      <c r="A1156" s="4">
        <v>39.06</v>
      </c>
      <c r="B1156" s="4">
        <f t="shared" ref="B1156:B1219" si="18">$C$2</f>
        <v>1000000</v>
      </c>
    </row>
    <row r="1157" spans="1:2">
      <c r="A1157" s="4">
        <v>39.08</v>
      </c>
      <c r="B1157" s="4">
        <f t="shared" si="18"/>
        <v>1000000</v>
      </c>
    </row>
    <row r="1158" spans="1:2">
      <c r="A1158" s="4">
        <v>39.1</v>
      </c>
      <c r="B1158" s="4">
        <f t="shared" si="18"/>
        <v>1000000</v>
      </c>
    </row>
    <row r="1159" spans="1:2">
      <c r="A1159" s="4">
        <v>39.119999999999997</v>
      </c>
      <c r="B1159" s="4">
        <f t="shared" si="18"/>
        <v>1000000</v>
      </c>
    </row>
    <row r="1160" spans="1:2">
      <c r="A1160" s="4">
        <v>39.14</v>
      </c>
      <c r="B1160" s="4">
        <f t="shared" si="18"/>
        <v>1000000</v>
      </c>
    </row>
    <row r="1161" spans="1:2">
      <c r="A1161" s="4">
        <v>39.159999999999997</v>
      </c>
      <c r="B1161" s="4">
        <f t="shared" si="18"/>
        <v>1000000</v>
      </c>
    </row>
    <row r="1162" spans="1:2">
      <c r="A1162" s="4">
        <v>39.18</v>
      </c>
      <c r="B1162" s="4">
        <f t="shared" si="18"/>
        <v>1000000</v>
      </c>
    </row>
    <row r="1163" spans="1:2">
      <c r="A1163" s="4">
        <v>39.200000000000003</v>
      </c>
      <c r="B1163" s="4">
        <f t="shared" si="18"/>
        <v>1000000</v>
      </c>
    </row>
    <row r="1164" spans="1:2">
      <c r="A1164" s="4">
        <v>39.22</v>
      </c>
      <c r="B1164" s="4">
        <f t="shared" si="18"/>
        <v>1000000</v>
      </c>
    </row>
    <row r="1165" spans="1:2">
      <c r="A1165" s="4">
        <v>39.24</v>
      </c>
      <c r="B1165" s="4">
        <f t="shared" si="18"/>
        <v>1000000</v>
      </c>
    </row>
    <row r="1166" spans="1:2">
      <c r="A1166" s="4">
        <v>39.26</v>
      </c>
      <c r="B1166" s="4">
        <f t="shared" si="18"/>
        <v>1000000</v>
      </c>
    </row>
    <row r="1167" spans="1:2">
      <c r="A1167" s="4">
        <v>39.28</v>
      </c>
      <c r="B1167" s="4">
        <f t="shared" si="18"/>
        <v>1000000</v>
      </c>
    </row>
    <row r="1168" spans="1:2">
      <c r="A1168" s="4">
        <v>39.299999999999997</v>
      </c>
      <c r="B1168" s="4">
        <f t="shared" si="18"/>
        <v>1000000</v>
      </c>
    </row>
    <row r="1169" spans="1:2">
      <c r="A1169" s="4">
        <v>39.32</v>
      </c>
      <c r="B1169" s="4">
        <f t="shared" si="18"/>
        <v>1000000</v>
      </c>
    </row>
    <row r="1170" spans="1:2">
      <c r="A1170" s="4">
        <v>39.340000000000003</v>
      </c>
      <c r="B1170" s="4">
        <f t="shared" si="18"/>
        <v>1000000</v>
      </c>
    </row>
    <row r="1171" spans="1:2">
      <c r="A1171" s="4">
        <v>39.36</v>
      </c>
      <c r="B1171" s="4">
        <f t="shared" si="18"/>
        <v>1000000</v>
      </c>
    </row>
    <row r="1172" spans="1:2">
      <c r="A1172" s="4">
        <v>39.380000000000003</v>
      </c>
      <c r="B1172" s="4">
        <f t="shared" si="18"/>
        <v>1000000</v>
      </c>
    </row>
    <row r="1173" spans="1:2">
      <c r="A1173" s="4">
        <v>39.4</v>
      </c>
      <c r="B1173" s="4">
        <f t="shared" si="18"/>
        <v>1000000</v>
      </c>
    </row>
    <row r="1174" spans="1:2">
      <c r="A1174" s="4">
        <v>39.42</v>
      </c>
      <c r="B1174" s="4">
        <f t="shared" si="18"/>
        <v>1000000</v>
      </c>
    </row>
    <row r="1175" spans="1:2">
      <c r="A1175" s="4">
        <v>39.44</v>
      </c>
      <c r="B1175" s="4">
        <f t="shared" si="18"/>
        <v>1000000</v>
      </c>
    </row>
    <row r="1176" spans="1:2">
      <c r="A1176" s="4">
        <v>39.46</v>
      </c>
      <c r="B1176" s="4">
        <f t="shared" si="18"/>
        <v>1000000</v>
      </c>
    </row>
    <row r="1177" spans="1:2">
      <c r="A1177" s="4">
        <v>39.479999999999997</v>
      </c>
      <c r="B1177" s="4">
        <f t="shared" si="18"/>
        <v>1000000</v>
      </c>
    </row>
    <row r="1178" spans="1:2">
      <c r="A1178" s="4">
        <v>39.5</v>
      </c>
      <c r="B1178" s="4">
        <f t="shared" si="18"/>
        <v>1000000</v>
      </c>
    </row>
    <row r="1179" spans="1:2">
      <c r="A1179" s="4">
        <v>39.520000000000003</v>
      </c>
      <c r="B1179" s="4">
        <f t="shared" si="18"/>
        <v>1000000</v>
      </c>
    </row>
    <row r="1180" spans="1:2">
      <c r="A1180" s="4">
        <v>39.54</v>
      </c>
      <c r="B1180" s="4">
        <f t="shared" si="18"/>
        <v>1000000</v>
      </c>
    </row>
    <row r="1181" spans="1:2">
      <c r="A1181" s="4">
        <v>39.56</v>
      </c>
      <c r="B1181" s="4">
        <f t="shared" si="18"/>
        <v>1000000</v>
      </c>
    </row>
    <row r="1182" spans="1:2">
      <c r="A1182" s="4">
        <v>39.58</v>
      </c>
      <c r="B1182" s="4">
        <f t="shared" si="18"/>
        <v>1000000</v>
      </c>
    </row>
    <row r="1183" spans="1:2">
      <c r="A1183" s="4">
        <v>39.6</v>
      </c>
      <c r="B1183" s="4">
        <f t="shared" si="18"/>
        <v>1000000</v>
      </c>
    </row>
    <row r="1184" spans="1:2">
      <c r="A1184" s="4">
        <v>39.619999999999997</v>
      </c>
      <c r="B1184" s="4">
        <f t="shared" si="18"/>
        <v>1000000</v>
      </c>
    </row>
    <row r="1185" spans="1:2">
      <c r="A1185" s="4">
        <v>39.64</v>
      </c>
      <c r="B1185" s="4">
        <f t="shared" si="18"/>
        <v>1000000</v>
      </c>
    </row>
    <row r="1186" spans="1:2">
      <c r="A1186" s="4">
        <v>39.659999999999997</v>
      </c>
      <c r="B1186" s="4">
        <f t="shared" si="18"/>
        <v>1000000</v>
      </c>
    </row>
    <row r="1187" spans="1:2">
      <c r="A1187" s="4">
        <v>39.68</v>
      </c>
      <c r="B1187" s="4">
        <f t="shared" si="18"/>
        <v>1000000</v>
      </c>
    </row>
    <row r="1188" spans="1:2">
      <c r="A1188" s="4">
        <v>39.700000000000003</v>
      </c>
      <c r="B1188" s="4">
        <f t="shared" si="18"/>
        <v>1000000</v>
      </c>
    </row>
    <row r="1189" spans="1:2">
      <c r="A1189" s="4">
        <v>39.72</v>
      </c>
      <c r="B1189" s="4">
        <f t="shared" si="18"/>
        <v>1000000</v>
      </c>
    </row>
    <row r="1190" spans="1:2">
      <c r="A1190" s="4">
        <v>39.74</v>
      </c>
      <c r="B1190" s="4">
        <f t="shared" si="18"/>
        <v>1000000</v>
      </c>
    </row>
    <row r="1191" spans="1:2">
      <c r="A1191" s="4">
        <v>39.76</v>
      </c>
      <c r="B1191" s="4">
        <f t="shared" si="18"/>
        <v>1000000</v>
      </c>
    </row>
    <row r="1192" spans="1:2">
      <c r="A1192" s="4">
        <v>39.78</v>
      </c>
      <c r="B1192" s="4">
        <f t="shared" si="18"/>
        <v>1000000</v>
      </c>
    </row>
    <row r="1193" spans="1:2">
      <c r="A1193" s="4">
        <v>39.799999999999997</v>
      </c>
      <c r="B1193" s="4">
        <f t="shared" si="18"/>
        <v>1000000</v>
      </c>
    </row>
    <row r="1194" spans="1:2">
      <c r="A1194" s="4">
        <v>39.82</v>
      </c>
      <c r="B1194" s="4">
        <f t="shared" si="18"/>
        <v>1000000</v>
      </c>
    </row>
    <row r="1195" spans="1:2">
      <c r="A1195" s="4">
        <v>39.840000000000003</v>
      </c>
      <c r="B1195" s="4">
        <f t="shared" si="18"/>
        <v>1000000</v>
      </c>
    </row>
    <row r="1196" spans="1:2">
      <c r="A1196" s="4">
        <v>39.86</v>
      </c>
      <c r="B1196" s="4">
        <f t="shared" si="18"/>
        <v>1000000</v>
      </c>
    </row>
    <row r="1197" spans="1:2">
      <c r="A1197" s="4">
        <v>39.880000000000003</v>
      </c>
      <c r="B1197" s="4">
        <f t="shared" si="18"/>
        <v>1000000</v>
      </c>
    </row>
    <row r="1198" spans="1:2">
      <c r="A1198" s="4">
        <v>39.9</v>
      </c>
      <c r="B1198" s="4">
        <f t="shared" si="18"/>
        <v>1000000</v>
      </c>
    </row>
    <row r="1199" spans="1:2">
      <c r="A1199" s="4">
        <v>39.92</v>
      </c>
      <c r="B1199" s="4">
        <f t="shared" si="18"/>
        <v>1000000</v>
      </c>
    </row>
    <row r="1200" spans="1:2">
      <c r="A1200" s="4">
        <v>39.94</v>
      </c>
      <c r="B1200" s="4">
        <f t="shared" si="18"/>
        <v>1000000</v>
      </c>
    </row>
    <row r="1201" spans="1:2">
      <c r="A1201" s="4">
        <v>39.96</v>
      </c>
      <c r="B1201" s="4">
        <f t="shared" si="18"/>
        <v>1000000</v>
      </c>
    </row>
    <row r="1202" spans="1:2">
      <c r="A1202" s="4">
        <v>39.979999999999997</v>
      </c>
      <c r="B1202" s="4">
        <f t="shared" si="18"/>
        <v>1000000</v>
      </c>
    </row>
    <row r="1203" spans="1:2">
      <c r="A1203" s="4">
        <v>40</v>
      </c>
      <c r="B1203" s="4">
        <f t="shared" si="18"/>
        <v>1000000</v>
      </c>
    </row>
    <row r="1204" spans="1:2">
      <c r="A1204" s="4">
        <v>40.020000000000003</v>
      </c>
      <c r="B1204" s="4">
        <f t="shared" si="18"/>
        <v>1000000</v>
      </c>
    </row>
    <row r="1205" spans="1:2">
      <c r="A1205" s="4">
        <v>40.04</v>
      </c>
      <c r="B1205" s="4">
        <f t="shared" si="18"/>
        <v>1000000</v>
      </c>
    </row>
    <row r="1206" spans="1:2">
      <c r="A1206" s="4">
        <v>40.06</v>
      </c>
      <c r="B1206" s="4">
        <f t="shared" si="18"/>
        <v>1000000</v>
      </c>
    </row>
    <row r="1207" spans="1:2">
      <c r="A1207" s="4">
        <v>40.08</v>
      </c>
      <c r="B1207" s="4">
        <f t="shared" si="18"/>
        <v>1000000</v>
      </c>
    </row>
    <row r="1208" spans="1:2">
      <c r="A1208" s="4">
        <v>40.1</v>
      </c>
      <c r="B1208" s="4">
        <f t="shared" si="18"/>
        <v>1000000</v>
      </c>
    </row>
    <row r="1209" spans="1:2">
      <c r="A1209" s="4">
        <v>40.119999999999997</v>
      </c>
      <c r="B1209" s="4">
        <f t="shared" si="18"/>
        <v>1000000</v>
      </c>
    </row>
    <row r="1210" spans="1:2">
      <c r="A1210" s="4">
        <v>40.14</v>
      </c>
      <c r="B1210" s="4">
        <f t="shared" si="18"/>
        <v>1000000</v>
      </c>
    </row>
    <row r="1211" spans="1:2">
      <c r="A1211" s="4">
        <v>40.159999999999997</v>
      </c>
      <c r="B1211" s="4">
        <f t="shared" si="18"/>
        <v>1000000</v>
      </c>
    </row>
    <row r="1212" spans="1:2">
      <c r="A1212" s="4">
        <v>40.18</v>
      </c>
      <c r="B1212" s="4">
        <f t="shared" si="18"/>
        <v>1000000</v>
      </c>
    </row>
    <row r="1213" spans="1:2">
      <c r="A1213" s="4">
        <v>40.200000000000003</v>
      </c>
      <c r="B1213" s="4">
        <f t="shared" si="18"/>
        <v>1000000</v>
      </c>
    </row>
    <row r="1214" spans="1:2">
      <c r="A1214" s="4">
        <v>40.22</v>
      </c>
      <c r="B1214" s="4">
        <f t="shared" si="18"/>
        <v>1000000</v>
      </c>
    </row>
    <row r="1215" spans="1:2">
      <c r="A1215" s="4">
        <v>40.24</v>
      </c>
      <c r="B1215" s="4">
        <f t="shared" si="18"/>
        <v>1000000</v>
      </c>
    </row>
    <row r="1216" spans="1:2">
      <c r="A1216" s="4">
        <v>40.26</v>
      </c>
      <c r="B1216" s="4">
        <f t="shared" si="18"/>
        <v>1000000</v>
      </c>
    </row>
    <row r="1217" spans="1:2">
      <c r="A1217" s="4">
        <v>40.28</v>
      </c>
      <c r="B1217" s="4">
        <f t="shared" si="18"/>
        <v>1000000</v>
      </c>
    </row>
    <row r="1218" spans="1:2">
      <c r="A1218" s="4">
        <v>40.299999999999997</v>
      </c>
      <c r="B1218" s="4">
        <f t="shared" si="18"/>
        <v>1000000</v>
      </c>
    </row>
    <row r="1219" spans="1:2">
      <c r="A1219" s="4">
        <v>40.32</v>
      </c>
      <c r="B1219" s="4">
        <f t="shared" si="18"/>
        <v>1000000</v>
      </c>
    </row>
    <row r="1220" spans="1:2">
      <c r="A1220" s="4">
        <v>40.340000000000003</v>
      </c>
      <c r="B1220" s="4">
        <f t="shared" ref="B1220:B1283" si="19">$C$2</f>
        <v>1000000</v>
      </c>
    </row>
    <row r="1221" spans="1:2">
      <c r="A1221" s="4">
        <v>40.36</v>
      </c>
      <c r="B1221" s="4">
        <f t="shared" si="19"/>
        <v>1000000</v>
      </c>
    </row>
    <row r="1222" spans="1:2">
      <c r="A1222" s="4">
        <v>40.380000000000003</v>
      </c>
      <c r="B1222" s="4">
        <f t="shared" si="19"/>
        <v>1000000</v>
      </c>
    </row>
    <row r="1223" spans="1:2">
      <c r="A1223" s="4">
        <v>40.4</v>
      </c>
      <c r="B1223" s="4">
        <f t="shared" si="19"/>
        <v>1000000</v>
      </c>
    </row>
    <row r="1224" spans="1:2">
      <c r="A1224" s="4">
        <v>40.42</v>
      </c>
      <c r="B1224" s="4">
        <f t="shared" si="19"/>
        <v>1000000</v>
      </c>
    </row>
    <row r="1225" spans="1:2">
      <c r="A1225" s="4">
        <v>40.44</v>
      </c>
      <c r="B1225" s="4">
        <f t="shared" si="19"/>
        <v>1000000</v>
      </c>
    </row>
    <row r="1226" spans="1:2">
      <c r="A1226" s="4">
        <v>40.46</v>
      </c>
      <c r="B1226" s="4">
        <f t="shared" si="19"/>
        <v>1000000</v>
      </c>
    </row>
    <row r="1227" spans="1:2">
      <c r="A1227" s="4">
        <v>40.479999999999997</v>
      </c>
      <c r="B1227" s="4">
        <f t="shared" si="19"/>
        <v>1000000</v>
      </c>
    </row>
    <row r="1228" spans="1:2">
      <c r="A1228" s="4">
        <v>40.5</v>
      </c>
      <c r="B1228" s="4">
        <f t="shared" si="19"/>
        <v>1000000</v>
      </c>
    </row>
    <row r="1229" spans="1:2">
      <c r="A1229" s="4">
        <v>40.520000000000003</v>
      </c>
      <c r="B1229" s="4">
        <f t="shared" si="19"/>
        <v>1000000</v>
      </c>
    </row>
    <row r="1230" spans="1:2">
      <c r="A1230" s="4">
        <v>40.54</v>
      </c>
      <c r="B1230" s="4">
        <f t="shared" si="19"/>
        <v>1000000</v>
      </c>
    </row>
    <row r="1231" spans="1:2">
      <c r="A1231" s="4">
        <v>40.56</v>
      </c>
      <c r="B1231" s="4">
        <f t="shared" si="19"/>
        <v>1000000</v>
      </c>
    </row>
    <row r="1232" spans="1:2">
      <c r="A1232" s="4">
        <v>40.58</v>
      </c>
      <c r="B1232" s="4">
        <f t="shared" si="19"/>
        <v>1000000</v>
      </c>
    </row>
    <row r="1233" spans="1:2">
      <c r="A1233" s="4">
        <v>40.6</v>
      </c>
      <c r="B1233" s="4">
        <f t="shared" si="19"/>
        <v>1000000</v>
      </c>
    </row>
    <row r="1234" spans="1:2">
      <c r="A1234" s="4">
        <v>40.619999999999997</v>
      </c>
      <c r="B1234" s="4">
        <f t="shared" si="19"/>
        <v>1000000</v>
      </c>
    </row>
    <row r="1235" spans="1:2">
      <c r="A1235" s="4">
        <v>40.64</v>
      </c>
      <c r="B1235" s="4">
        <f t="shared" si="19"/>
        <v>1000000</v>
      </c>
    </row>
    <row r="1236" spans="1:2">
      <c r="A1236" s="4">
        <v>40.659999999999997</v>
      </c>
      <c r="B1236" s="4">
        <f t="shared" si="19"/>
        <v>1000000</v>
      </c>
    </row>
    <row r="1237" spans="1:2">
      <c r="A1237" s="4">
        <v>40.68</v>
      </c>
      <c r="B1237" s="4">
        <f t="shared" si="19"/>
        <v>1000000</v>
      </c>
    </row>
    <row r="1238" spans="1:2">
      <c r="A1238" s="4">
        <v>40.700000000000003</v>
      </c>
      <c r="B1238" s="4">
        <f t="shared" si="19"/>
        <v>1000000</v>
      </c>
    </row>
    <row r="1239" spans="1:2">
      <c r="A1239" s="4">
        <v>40.72</v>
      </c>
      <c r="B1239" s="4">
        <f t="shared" si="19"/>
        <v>1000000</v>
      </c>
    </row>
    <row r="1240" spans="1:2">
      <c r="A1240" s="4">
        <v>40.74</v>
      </c>
      <c r="B1240" s="4">
        <f t="shared" si="19"/>
        <v>1000000</v>
      </c>
    </row>
    <row r="1241" spans="1:2">
      <c r="A1241" s="4">
        <v>40.76</v>
      </c>
      <c r="B1241" s="4">
        <f t="shared" si="19"/>
        <v>1000000</v>
      </c>
    </row>
    <row r="1242" spans="1:2">
      <c r="A1242" s="4">
        <v>40.78</v>
      </c>
      <c r="B1242" s="4">
        <f t="shared" si="19"/>
        <v>1000000</v>
      </c>
    </row>
    <row r="1243" spans="1:2">
      <c r="A1243" s="4">
        <v>40.799999999999997</v>
      </c>
      <c r="B1243" s="4">
        <f t="shared" si="19"/>
        <v>1000000</v>
      </c>
    </row>
    <row r="1244" spans="1:2">
      <c r="A1244" s="4">
        <v>40.82</v>
      </c>
      <c r="B1244" s="4">
        <f t="shared" si="19"/>
        <v>1000000</v>
      </c>
    </row>
    <row r="1245" spans="1:2">
      <c r="A1245" s="4">
        <v>40.840000000000003</v>
      </c>
      <c r="B1245" s="4">
        <f t="shared" si="19"/>
        <v>1000000</v>
      </c>
    </row>
    <row r="1246" spans="1:2">
      <c r="A1246" s="4">
        <v>40.86</v>
      </c>
      <c r="B1246" s="4">
        <f t="shared" si="19"/>
        <v>1000000</v>
      </c>
    </row>
    <row r="1247" spans="1:2">
      <c r="A1247" s="4">
        <v>40.880000000000003</v>
      </c>
      <c r="B1247" s="4">
        <f t="shared" si="19"/>
        <v>1000000</v>
      </c>
    </row>
    <row r="1248" spans="1:2">
      <c r="A1248" s="4">
        <v>40.9</v>
      </c>
      <c r="B1248" s="4">
        <f t="shared" si="19"/>
        <v>1000000</v>
      </c>
    </row>
    <row r="1249" spans="1:2">
      <c r="A1249" s="4">
        <v>40.92</v>
      </c>
      <c r="B1249" s="4">
        <f t="shared" si="19"/>
        <v>1000000</v>
      </c>
    </row>
    <row r="1250" spans="1:2">
      <c r="A1250" s="4">
        <v>40.94</v>
      </c>
      <c r="B1250" s="4">
        <f t="shared" si="19"/>
        <v>1000000</v>
      </c>
    </row>
    <row r="1251" spans="1:2">
      <c r="A1251" s="4">
        <v>40.96</v>
      </c>
      <c r="B1251" s="4">
        <f t="shared" si="19"/>
        <v>1000000</v>
      </c>
    </row>
    <row r="1252" spans="1:2">
      <c r="A1252" s="4">
        <v>40.98</v>
      </c>
      <c r="B1252" s="4">
        <f t="shared" si="19"/>
        <v>1000000</v>
      </c>
    </row>
    <row r="1253" spans="1:2">
      <c r="A1253" s="4">
        <v>41</v>
      </c>
      <c r="B1253" s="4">
        <f t="shared" si="19"/>
        <v>1000000</v>
      </c>
    </row>
    <row r="1254" spans="1:2">
      <c r="A1254" s="4">
        <v>41.02</v>
      </c>
      <c r="B1254" s="4">
        <f t="shared" si="19"/>
        <v>1000000</v>
      </c>
    </row>
    <row r="1255" spans="1:2">
      <c r="A1255" s="4">
        <v>41.04</v>
      </c>
      <c r="B1255" s="4">
        <f t="shared" si="19"/>
        <v>1000000</v>
      </c>
    </row>
    <row r="1256" spans="1:2">
      <c r="A1256" s="4">
        <v>41.06</v>
      </c>
      <c r="B1256" s="4">
        <f t="shared" si="19"/>
        <v>1000000</v>
      </c>
    </row>
    <row r="1257" spans="1:2">
      <c r="A1257" s="4">
        <v>41.08</v>
      </c>
      <c r="B1257" s="4">
        <f t="shared" si="19"/>
        <v>1000000</v>
      </c>
    </row>
    <row r="1258" spans="1:2">
      <c r="A1258" s="4">
        <v>41.1</v>
      </c>
      <c r="B1258" s="4">
        <f t="shared" si="19"/>
        <v>1000000</v>
      </c>
    </row>
    <row r="1259" spans="1:2">
      <c r="A1259" s="4">
        <v>41.12</v>
      </c>
      <c r="B1259" s="4">
        <f t="shared" si="19"/>
        <v>1000000</v>
      </c>
    </row>
    <row r="1260" spans="1:2">
      <c r="A1260" s="4">
        <v>41.14</v>
      </c>
      <c r="B1260" s="4">
        <f t="shared" si="19"/>
        <v>1000000</v>
      </c>
    </row>
    <row r="1261" spans="1:2">
      <c r="A1261" s="4">
        <v>41.16</v>
      </c>
      <c r="B1261" s="4">
        <f t="shared" si="19"/>
        <v>1000000</v>
      </c>
    </row>
    <row r="1262" spans="1:2">
      <c r="A1262" s="4">
        <v>41.18</v>
      </c>
      <c r="B1262" s="4">
        <f t="shared" si="19"/>
        <v>1000000</v>
      </c>
    </row>
    <row r="1263" spans="1:2">
      <c r="A1263" s="4">
        <v>41.2</v>
      </c>
      <c r="B1263" s="4">
        <f t="shared" si="19"/>
        <v>1000000</v>
      </c>
    </row>
    <row r="1264" spans="1:2">
      <c r="A1264" s="4">
        <v>41.22</v>
      </c>
      <c r="B1264" s="4">
        <f t="shared" si="19"/>
        <v>1000000</v>
      </c>
    </row>
    <row r="1265" spans="1:2">
      <c r="A1265" s="4">
        <v>41.24</v>
      </c>
      <c r="B1265" s="4">
        <f t="shared" si="19"/>
        <v>1000000</v>
      </c>
    </row>
    <row r="1266" spans="1:2">
      <c r="A1266" s="4">
        <v>41.26</v>
      </c>
      <c r="B1266" s="4">
        <f t="shared" si="19"/>
        <v>1000000</v>
      </c>
    </row>
    <row r="1267" spans="1:2">
      <c r="A1267" s="4">
        <v>41.28</v>
      </c>
      <c r="B1267" s="4">
        <f t="shared" si="19"/>
        <v>1000000</v>
      </c>
    </row>
    <row r="1268" spans="1:2">
      <c r="A1268" s="4">
        <v>41.3</v>
      </c>
      <c r="B1268" s="4">
        <f t="shared" si="19"/>
        <v>1000000</v>
      </c>
    </row>
    <row r="1269" spans="1:2">
      <c r="A1269" s="4">
        <v>41.32</v>
      </c>
      <c r="B1269" s="4">
        <f t="shared" si="19"/>
        <v>1000000</v>
      </c>
    </row>
    <row r="1270" spans="1:2">
      <c r="A1270" s="4">
        <v>41.34</v>
      </c>
      <c r="B1270" s="4">
        <f t="shared" si="19"/>
        <v>1000000</v>
      </c>
    </row>
    <row r="1271" spans="1:2">
      <c r="A1271" s="4">
        <v>41.36</v>
      </c>
      <c r="B1271" s="4">
        <f t="shared" si="19"/>
        <v>1000000</v>
      </c>
    </row>
    <row r="1272" spans="1:2">
      <c r="A1272" s="4">
        <v>41.38</v>
      </c>
      <c r="B1272" s="4">
        <f t="shared" si="19"/>
        <v>1000000</v>
      </c>
    </row>
    <row r="1273" spans="1:2">
      <c r="A1273" s="4">
        <v>41.4</v>
      </c>
      <c r="B1273" s="4">
        <f t="shared" si="19"/>
        <v>1000000</v>
      </c>
    </row>
    <row r="1274" spans="1:2">
      <c r="A1274" s="4">
        <v>41.42</v>
      </c>
      <c r="B1274" s="4">
        <f t="shared" si="19"/>
        <v>1000000</v>
      </c>
    </row>
    <row r="1275" spans="1:2">
      <c r="A1275" s="4">
        <v>41.44</v>
      </c>
      <c r="B1275" s="4">
        <f t="shared" si="19"/>
        <v>1000000</v>
      </c>
    </row>
    <row r="1276" spans="1:2">
      <c r="A1276" s="4">
        <v>41.46</v>
      </c>
      <c r="B1276" s="4">
        <f t="shared" si="19"/>
        <v>1000000</v>
      </c>
    </row>
    <row r="1277" spans="1:2">
      <c r="A1277" s="4">
        <v>41.48</v>
      </c>
      <c r="B1277" s="4">
        <f t="shared" si="19"/>
        <v>1000000</v>
      </c>
    </row>
    <row r="1278" spans="1:2">
      <c r="A1278" s="4">
        <v>41.5</v>
      </c>
      <c r="B1278" s="4">
        <f t="shared" si="19"/>
        <v>1000000</v>
      </c>
    </row>
    <row r="1279" spans="1:2">
      <c r="A1279" s="4">
        <v>41.52</v>
      </c>
      <c r="B1279" s="4">
        <f t="shared" si="19"/>
        <v>1000000</v>
      </c>
    </row>
    <row r="1280" spans="1:2">
      <c r="A1280" s="4">
        <v>41.54</v>
      </c>
      <c r="B1280" s="4">
        <f t="shared" si="19"/>
        <v>1000000</v>
      </c>
    </row>
    <row r="1281" spans="1:2">
      <c r="A1281" s="4">
        <v>41.56</v>
      </c>
      <c r="B1281" s="4">
        <f t="shared" si="19"/>
        <v>1000000</v>
      </c>
    </row>
    <row r="1282" spans="1:2">
      <c r="A1282" s="4">
        <v>41.58</v>
      </c>
      <c r="B1282" s="4">
        <f t="shared" si="19"/>
        <v>1000000</v>
      </c>
    </row>
    <row r="1283" spans="1:2">
      <c r="A1283" s="4">
        <v>41.6</v>
      </c>
      <c r="B1283" s="4">
        <f t="shared" si="19"/>
        <v>1000000</v>
      </c>
    </row>
    <row r="1284" spans="1:2">
      <c r="A1284" s="4">
        <v>41.62</v>
      </c>
      <c r="B1284" s="4">
        <f t="shared" ref="B1284:B1347" si="20">$C$2</f>
        <v>1000000</v>
      </c>
    </row>
    <row r="1285" spans="1:2">
      <c r="A1285" s="4">
        <v>41.64</v>
      </c>
      <c r="B1285" s="4">
        <f t="shared" si="20"/>
        <v>1000000</v>
      </c>
    </row>
    <row r="1286" spans="1:2">
      <c r="A1286" s="4">
        <v>41.66</v>
      </c>
      <c r="B1286" s="4">
        <f t="shared" si="20"/>
        <v>1000000</v>
      </c>
    </row>
    <row r="1287" spans="1:2">
      <c r="A1287" s="4">
        <v>41.68</v>
      </c>
      <c r="B1287" s="4">
        <f t="shared" si="20"/>
        <v>1000000</v>
      </c>
    </row>
    <row r="1288" spans="1:2">
      <c r="A1288" s="4">
        <v>41.7</v>
      </c>
      <c r="B1288" s="4">
        <f t="shared" si="20"/>
        <v>1000000</v>
      </c>
    </row>
    <row r="1289" spans="1:2">
      <c r="A1289" s="4">
        <v>41.72</v>
      </c>
      <c r="B1289" s="4">
        <f t="shared" si="20"/>
        <v>1000000</v>
      </c>
    </row>
    <row r="1290" spans="1:2">
      <c r="A1290" s="4">
        <v>41.74</v>
      </c>
      <c r="B1290" s="4">
        <f t="shared" si="20"/>
        <v>1000000</v>
      </c>
    </row>
    <row r="1291" spans="1:2">
      <c r="A1291" s="4">
        <v>41.76</v>
      </c>
      <c r="B1291" s="4">
        <f t="shared" si="20"/>
        <v>1000000</v>
      </c>
    </row>
    <row r="1292" spans="1:2">
      <c r="A1292" s="4">
        <v>41.78</v>
      </c>
      <c r="B1292" s="4">
        <f t="shared" si="20"/>
        <v>1000000</v>
      </c>
    </row>
    <row r="1293" spans="1:2">
      <c r="A1293" s="4">
        <v>41.8</v>
      </c>
      <c r="B1293" s="4">
        <f t="shared" si="20"/>
        <v>1000000</v>
      </c>
    </row>
    <row r="1294" spans="1:2">
      <c r="A1294" s="4">
        <v>41.82</v>
      </c>
      <c r="B1294" s="4">
        <f t="shared" si="20"/>
        <v>1000000</v>
      </c>
    </row>
    <row r="1295" spans="1:2">
      <c r="A1295" s="4">
        <v>41.84</v>
      </c>
      <c r="B1295" s="4">
        <f t="shared" si="20"/>
        <v>1000000</v>
      </c>
    </row>
    <row r="1296" spans="1:2">
      <c r="A1296" s="4">
        <v>41.86</v>
      </c>
      <c r="B1296" s="4">
        <f t="shared" si="20"/>
        <v>1000000</v>
      </c>
    </row>
    <row r="1297" spans="1:2">
      <c r="A1297" s="4">
        <v>41.88</v>
      </c>
      <c r="B1297" s="4">
        <f t="shared" si="20"/>
        <v>1000000</v>
      </c>
    </row>
    <row r="1298" spans="1:2">
      <c r="A1298" s="4">
        <v>41.9</v>
      </c>
      <c r="B1298" s="4">
        <f t="shared" si="20"/>
        <v>1000000</v>
      </c>
    </row>
    <row r="1299" spans="1:2">
      <c r="A1299" s="4">
        <v>41.92</v>
      </c>
      <c r="B1299" s="4">
        <f t="shared" si="20"/>
        <v>1000000</v>
      </c>
    </row>
    <row r="1300" spans="1:2">
      <c r="A1300" s="4">
        <v>41.94</v>
      </c>
      <c r="B1300" s="4">
        <f t="shared" si="20"/>
        <v>1000000</v>
      </c>
    </row>
    <row r="1301" spans="1:2">
      <c r="A1301" s="4">
        <v>41.96</v>
      </c>
      <c r="B1301" s="4">
        <f t="shared" si="20"/>
        <v>1000000</v>
      </c>
    </row>
    <row r="1302" spans="1:2">
      <c r="A1302" s="4">
        <v>41.98</v>
      </c>
      <c r="B1302" s="4">
        <f t="shared" si="20"/>
        <v>1000000</v>
      </c>
    </row>
    <row r="1303" spans="1:2">
      <c r="A1303" s="4">
        <v>42</v>
      </c>
      <c r="B1303" s="4">
        <f t="shared" si="20"/>
        <v>1000000</v>
      </c>
    </row>
    <row r="1304" spans="1:2">
      <c r="A1304" s="4">
        <v>42.02</v>
      </c>
      <c r="B1304" s="4">
        <f t="shared" si="20"/>
        <v>1000000</v>
      </c>
    </row>
    <row r="1305" spans="1:2">
      <c r="A1305" s="4">
        <v>42.04</v>
      </c>
      <c r="B1305" s="4">
        <f t="shared" si="20"/>
        <v>1000000</v>
      </c>
    </row>
    <row r="1306" spans="1:2">
      <c r="A1306" s="4">
        <v>42.06</v>
      </c>
      <c r="B1306" s="4">
        <f t="shared" si="20"/>
        <v>1000000</v>
      </c>
    </row>
    <row r="1307" spans="1:2">
      <c r="A1307" s="4">
        <v>42.08</v>
      </c>
      <c r="B1307" s="4">
        <f t="shared" si="20"/>
        <v>1000000</v>
      </c>
    </row>
    <row r="1308" spans="1:2">
      <c r="A1308" s="4">
        <v>42.1</v>
      </c>
      <c r="B1308" s="4">
        <f t="shared" si="20"/>
        <v>1000000</v>
      </c>
    </row>
    <row r="1309" spans="1:2">
      <c r="A1309" s="4">
        <v>42.12</v>
      </c>
      <c r="B1309" s="4">
        <f t="shared" si="20"/>
        <v>1000000</v>
      </c>
    </row>
    <row r="1310" spans="1:2">
      <c r="A1310" s="4">
        <v>42.14</v>
      </c>
      <c r="B1310" s="4">
        <f t="shared" si="20"/>
        <v>1000000</v>
      </c>
    </row>
    <row r="1311" spans="1:2">
      <c r="A1311" s="4">
        <v>42.16</v>
      </c>
      <c r="B1311" s="4">
        <f t="shared" si="20"/>
        <v>1000000</v>
      </c>
    </row>
    <row r="1312" spans="1:2">
      <c r="A1312" s="4">
        <v>42.18</v>
      </c>
      <c r="B1312" s="4">
        <f t="shared" si="20"/>
        <v>1000000</v>
      </c>
    </row>
    <row r="1313" spans="1:2">
      <c r="A1313" s="4">
        <v>42.2</v>
      </c>
      <c r="B1313" s="4">
        <f t="shared" si="20"/>
        <v>1000000</v>
      </c>
    </row>
    <row r="1314" spans="1:2">
      <c r="A1314" s="4">
        <v>42.22</v>
      </c>
      <c r="B1314" s="4">
        <f t="shared" si="20"/>
        <v>1000000</v>
      </c>
    </row>
    <row r="1315" spans="1:2">
      <c r="A1315" s="4">
        <v>42.24</v>
      </c>
      <c r="B1315" s="4">
        <f t="shared" si="20"/>
        <v>1000000</v>
      </c>
    </row>
    <row r="1316" spans="1:2">
      <c r="A1316" s="4">
        <v>42.26</v>
      </c>
      <c r="B1316" s="4">
        <f t="shared" si="20"/>
        <v>1000000</v>
      </c>
    </row>
    <row r="1317" spans="1:2">
      <c r="A1317" s="4">
        <v>42.28</v>
      </c>
      <c r="B1317" s="4">
        <f t="shared" si="20"/>
        <v>1000000</v>
      </c>
    </row>
    <row r="1318" spans="1:2">
      <c r="A1318" s="4">
        <v>42.3</v>
      </c>
      <c r="B1318" s="4">
        <f t="shared" si="20"/>
        <v>1000000</v>
      </c>
    </row>
    <row r="1319" spans="1:2">
      <c r="A1319" s="4">
        <v>42.32</v>
      </c>
      <c r="B1319" s="4">
        <f t="shared" si="20"/>
        <v>1000000</v>
      </c>
    </row>
    <row r="1320" spans="1:2">
      <c r="A1320" s="4">
        <v>42.34</v>
      </c>
      <c r="B1320" s="4">
        <f t="shared" si="20"/>
        <v>1000000</v>
      </c>
    </row>
    <row r="1321" spans="1:2">
      <c r="A1321" s="4">
        <v>42.36</v>
      </c>
      <c r="B1321" s="4">
        <f t="shared" si="20"/>
        <v>1000000</v>
      </c>
    </row>
    <row r="1322" spans="1:2">
      <c r="A1322" s="4">
        <v>42.38</v>
      </c>
      <c r="B1322" s="4">
        <f t="shared" si="20"/>
        <v>1000000</v>
      </c>
    </row>
    <row r="1323" spans="1:2">
      <c r="A1323" s="4">
        <v>42.4</v>
      </c>
      <c r="B1323" s="4">
        <f t="shared" si="20"/>
        <v>1000000</v>
      </c>
    </row>
    <row r="1324" spans="1:2">
      <c r="A1324" s="4">
        <v>42.42</v>
      </c>
      <c r="B1324" s="4">
        <f t="shared" si="20"/>
        <v>1000000</v>
      </c>
    </row>
    <row r="1325" spans="1:2">
      <c r="A1325" s="4">
        <v>42.44</v>
      </c>
      <c r="B1325" s="4">
        <f t="shared" si="20"/>
        <v>1000000</v>
      </c>
    </row>
    <row r="1326" spans="1:2">
      <c r="A1326" s="4">
        <v>42.46</v>
      </c>
      <c r="B1326" s="4">
        <f t="shared" si="20"/>
        <v>1000000</v>
      </c>
    </row>
    <row r="1327" spans="1:2">
      <c r="A1327" s="4">
        <v>42.48</v>
      </c>
      <c r="B1327" s="4">
        <f t="shared" si="20"/>
        <v>1000000</v>
      </c>
    </row>
    <row r="1328" spans="1:2">
      <c r="A1328" s="4">
        <v>42.5</v>
      </c>
      <c r="B1328" s="4">
        <f t="shared" si="20"/>
        <v>1000000</v>
      </c>
    </row>
    <row r="1329" spans="1:2">
      <c r="A1329" s="4">
        <v>42.52</v>
      </c>
      <c r="B1329" s="4">
        <f t="shared" si="20"/>
        <v>1000000</v>
      </c>
    </row>
    <row r="1330" spans="1:2">
      <c r="A1330" s="4">
        <v>42.54</v>
      </c>
      <c r="B1330" s="4">
        <f t="shared" si="20"/>
        <v>1000000</v>
      </c>
    </row>
    <row r="1331" spans="1:2">
      <c r="A1331" s="4">
        <v>42.56</v>
      </c>
      <c r="B1331" s="4">
        <f t="shared" si="20"/>
        <v>1000000</v>
      </c>
    </row>
    <row r="1332" spans="1:2">
      <c r="A1332" s="4">
        <v>42.58</v>
      </c>
      <c r="B1332" s="4">
        <f t="shared" si="20"/>
        <v>1000000</v>
      </c>
    </row>
    <row r="1333" spans="1:2">
      <c r="A1333" s="4">
        <v>42.6</v>
      </c>
      <c r="B1333" s="4">
        <f t="shared" si="20"/>
        <v>1000000</v>
      </c>
    </row>
    <row r="1334" spans="1:2">
      <c r="A1334" s="4">
        <v>42.62</v>
      </c>
      <c r="B1334" s="4">
        <f t="shared" si="20"/>
        <v>1000000</v>
      </c>
    </row>
    <row r="1335" spans="1:2">
      <c r="A1335" s="4">
        <v>42.64</v>
      </c>
      <c r="B1335" s="4">
        <f t="shared" si="20"/>
        <v>1000000</v>
      </c>
    </row>
    <row r="1336" spans="1:2">
      <c r="A1336" s="4">
        <v>42.66</v>
      </c>
      <c r="B1336" s="4">
        <f t="shared" si="20"/>
        <v>1000000</v>
      </c>
    </row>
    <row r="1337" spans="1:2">
      <c r="A1337" s="4">
        <v>42.68</v>
      </c>
      <c r="B1337" s="4">
        <f t="shared" si="20"/>
        <v>1000000</v>
      </c>
    </row>
    <row r="1338" spans="1:2">
      <c r="A1338" s="4">
        <v>42.7</v>
      </c>
      <c r="B1338" s="4">
        <f t="shared" si="20"/>
        <v>1000000</v>
      </c>
    </row>
    <row r="1339" spans="1:2">
      <c r="A1339" s="4">
        <v>42.72</v>
      </c>
      <c r="B1339" s="4">
        <f t="shared" si="20"/>
        <v>1000000</v>
      </c>
    </row>
    <row r="1340" spans="1:2">
      <c r="A1340" s="4">
        <v>42.74</v>
      </c>
      <c r="B1340" s="4">
        <f t="shared" si="20"/>
        <v>1000000</v>
      </c>
    </row>
    <row r="1341" spans="1:2">
      <c r="A1341" s="4">
        <v>42.76</v>
      </c>
      <c r="B1341" s="4">
        <f t="shared" si="20"/>
        <v>1000000</v>
      </c>
    </row>
    <row r="1342" spans="1:2">
      <c r="A1342" s="4">
        <v>42.78</v>
      </c>
      <c r="B1342" s="4">
        <f t="shared" si="20"/>
        <v>1000000</v>
      </c>
    </row>
    <row r="1343" spans="1:2">
      <c r="A1343" s="4">
        <v>42.8</v>
      </c>
      <c r="B1343" s="4">
        <f t="shared" si="20"/>
        <v>1000000</v>
      </c>
    </row>
    <row r="1344" spans="1:2">
      <c r="A1344" s="4">
        <v>42.82</v>
      </c>
      <c r="B1344" s="4">
        <f t="shared" si="20"/>
        <v>1000000</v>
      </c>
    </row>
    <row r="1345" spans="1:2">
      <c r="A1345" s="4">
        <v>42.84</v>
      </c>
      <c r="B1345" s="4">
        <f t="shared" si="20"/>
        <v>1000000</v>
      </c>
    </row>
    <row r="1346" spans="1:2">
      <c r="A1346" s="4">
        <v>42.86</v>
      </c>
      <c r="B1346" s="4">
        <f t="shared" si="20"/>
        <v>1000000</v>
      </c>
    </row>
    <row r="1347" spans="1:2">
      <c r="A1347" s="4">
        <v>42.88</v>
      </c>
      <c r="B1347" s="4">
        <f t="shared" si="20"/>
        <v>1000000</v>
      </c>
    </row>
    <row r="1348" spans="1:2">
      <c r="A1348" s="4">
        <v>42.9</v>
      </c>
      <c r="B1348" s="4">
        <f t="shared" ref="B1348:B1411" si="21">$C$2</f>
        <v>1000000</v>
      </c>
    </row>
    <row r="1349" spans="1:2">
      <c r="A1349" s="4">
        <v>42.92</v>
      </c>
      <c r="B1349" s="4">
        <f t="shared" si="21"/>
        <v>1000000</v>
      </c>
    </row>
    <row r="1350" spans="1:2">
      <c r="A1350" s="4">
        <v>42.94</v>
      </c>
      <c r="B1350" s="4">
        <f t="shared" si="21"/>
        <v>1000000</v>
      </c>
    </row>
    <row r="1351" spans="1:2">
      <c r="A1351" s="4">
        <v>42.96</v>
      </c>
      <c r="B1351" s="4">
        <f t="shared" si="21"/>
        <v>1000000</v>
      </c>
    </row>
    <row r="1352" spans="1:2">
      <c r="A1352" s="4">
        <v>42.98</v>
      </c>
      <c r="B1352" s="4">
        <f t="shared" si="21"/>
        <v>1000000</v>
      </c>
    </row>
    <row r="1353" spans="1:2">
      <c r="A1353" s="4">
        <v>43</v>
      </c>
      <c r="B1353" s="4">
        <f t="shared" si="21"/>
        <v>1000000</v>
      </c>
    </row>
    <row r="1354" spans="1:2">
      <c r="A1354" s="4">
        <v>43.02</v>
      </c>
      <c r="B1354" s="4">
        <f t="shared" si="21"/>
        <v>1000000</v>
      </c>
    </row>
    <row r="1355" spans="1:2">
      <c r="A1355" s="4">
        <v>43.04</v>
      </c>
      <c r="B1355" s="4">
        <f t="shared" si="21"/>
        <v>1000000</v>
      </c>
    </row>
    <row r="1356" spans="1:2">
      <c r="A1356" s="4">
        <v>43.06</v>
      </c>
      <c r="B1356" s="4">
        <f t="shared" si="21"/>
        <v>1000000</v>
      </c>
    </row>
    <row r="1357" spans="1:2">
      <c r="A1357" s="4">
        <v>43.08</v>
      </c>
      <c r="B1357" s="4">
        <f t="shared" si="21"/>
        <v>1000000</v>
      </c>
    </row>
    <row r="1358" spans="1:2">
      <c r="A1358" s="4">
        <v>43.1</v>
      </c>
      <c r="B1358" s="4">
        <f t="shared" si="21"/>
        <v>1000000</v>
      </c>
    </row>
    <row r="1359" spans="1:2">
      <c r="A1359" s="4">
        <v>43.12</v>
      </c>
      <c r="B1359" s="4">
        <f t="shared" si="21"/>
        <v>1000000</v>
      </c>
    </row>
    <row r="1360" spans="1:2">
      <c r="A1360" s="4">
        <v>43.14</v>
      </c>
      <c r="B1360" s="4">
        <f t="shared" si="21"/>
        <v>1000000</v>
      </c>
    </row>
    <row r="1361" spans="1:2">
      <c r="A1361" s="4">
        <v>43.16</v>
      </c>
      <c r="B1361" s="4">
        <f t="shared" si="21"/>
        <v>1000000</v>
      </c>
    </row>
    <row r="1362" spans="1:2">
      <c r="A1362" s="4">
        <v>43.18</v>
      </c>
      <c r="B1362" s="4">
        <f t="shared" si="21"/>
        <v>1000000</v>
      </c>
    </row>
    <row r="1363" spans="1:2">
      <c r="A1363" s="4">
        <v>43.2</v>
      </c>
      <c r="B1363" s="4">
        <f t="shared" si="21"/>
        <v>1000000</v>
      </c>
    </row>
    <row r="1364" spans="1:2">
      <c r="A1364" s="4">
        <v>43.22</v>
      </c>
      <c r="B1364" s="4">
        <f t="shared" si="21"/>
        <v>1000000</v>
      </c>
    </row>
    <row r="1365" spans="1:2">
      <c r="A1365" s="4">
        <v>43.24</v>
      </c>
      <c r="B1365" s="4">
        <f t="shared" si="21"/>
        <v>1000000</v>
      </c>
    </row>
    <row r="1366" spans="1:2">
      <c r="A1366" s="4">
        <v>43.26</v>
      </c>
      <c r="B1366" s="4">
        <f t="shared" si="21"/>
        <v>1000000</v>
      </c>
    </row>
    <row r="1367" spans="1:2">
      <c r="A1367" s="4">
        <v>43.28</v>
      </c>
      <c r="B1367" s="4">
        <f t="shared" si="21"/>
        <v>1000000</v>
      </c>
    </row>
    <row r="1368" spans="1:2">
      <c r="A1368" s="4">
        <v>43.3</v>
      </c>
      <c r="B1368" s="4">
        <f t="shared" si="21"/>
        <v>1000000</v>
      </c>
    </row>
    <row r="1369" spans="1:2">
      <c r="A1369" s="4">
        <v>43.32</v>
      </c>
      <c r="B1369" s="4">
        <f t="shared" si="21"/>
        <v>1000000</v>
      </c>
    </row>
    <row r="1370" spans="1:2">
      <c r="A1370" s="4">
        <v>43.34</v>
      </c>
      <c r="B1370" s="4">
        <f t="shared" si="21"/>
        <v>1000000</v>
      </c>
    </row>
    <row r="1371" spans="1:2">
      <c r="A1371" s="4">
        <v>43.36</v>
      </c>
      <c r="B1371" s="4">
        <f t="shared" si="21"/>
        <v>1000000</v>
      </c>
    </row>
    <row r="1372" spans="1:2">
      <c r="A1372" s="4">
        <v>43.38</v>
      </c>
      <c r="B1372" s="4">
        <f t="shared" si="21"/>
        <v>1000000</v>
      </c>
    </row>
    <row r="1373" spans="1:2">
      <c r="A1373" s="4">
        <v>43.4</v>
      </c>
      <c r="B1373" s="4">
        <f t="shared" si="21"/>
        <v>1000000</v>
      </c>
    </row>
    <row r="1374" spans="1:2">
      <c r="A1374" s="4">
        <v>43.42</v>
      </c>
      <c r="B1374" s="4">
        <f t="shared" si="21"/>
        <v>1000000</v>
      </c>
    </row>
    <row r="1375" spans="1:2">
      <c r="A1375" s="4">
        <v>43.44</v>
      </c>
      <c r="B1375" s="4">
        <f t="shared" si="21"/>
        <v>1000000</v>
      </c>
    </row>
    <row r="1376" spans="1:2">
      <c r="A1376" s="4">
        <v>43.46</v>
      </c>
      <c r="B1376" s="4">
        <f t="shared" si="21"/>
        <v>1000000</v>
      </c>
    </row>
    <row r="1377" spans="1:2">
      <c r="A1377" s="4">
        <v>43.48</v>
      </c>
      <c r="B1377" s="4">
        <f t="shared" si="21"/>
        <v>1000000</v>
      </c>
    </row>
    <row r="1378" spans="1:2">
      <c r="A1378" s="4">
        <v>43.5</v>
      </c>
      <c r="B1378" s="4">
        <f t="shared" si="21"/>
        <v>1000000</v>
      </c>
    </row>
    <row r="1379" spans="1:2">
      <c r="A1379" s="4">
        <v>43.52</v>
      </c>
      <c r="B1379" s="4">
        <f t="shared" si="21"/>
        <v>1000000</v>
      </c>
    </row>
    <row r="1380" spans="1:2">
      <c r="A1380" s="4">
        <v>43.54</v>
      </c>
      <c r="B1380" s="4">
        <f t="shared" si="21"/>
        <v>1000000</v>
      </c>
    </row>
    <row r="1381" spans="1:2">
      <c r="A1381" s="4">
        <v>43.56</v>
      </c>
      <c r="B1381" s="4">
        <f t="shared" si="21"/>
        <v>1000000</v>
      </c>
    </row>
    <row r="1382" spans="1:2">
      <c r="A1382" s="4">
        <v>43.58</v>
      </c>
      <c r="B1382" s="4">
        <f t="shared" si="21"/>
        <v>1000000</v>
      </c>
    </row>
    <row r="1383" spans="1:2">
      <c r="A1383" s="4">
        <v>43.6</v>
      </c>
      <c r="B1383" s="4">
        <f t="shared" si="21"/>
        <v>1000000</v>
      </c>
    </row>
    <row r="1384" spans="1:2">
      <c r="A1384" s="4">
        <v>43.62</v>
      </c>
      <c r="B1384" s="4">
        <f t="shared" si="21"/>
        <v>1000000</v>
      </c>
    </row>
    <row r="1385" spans="1:2">
      <c r="A1385" s="4">
        <v>43.64</v>
      </c>
      <c r="B1385" s="4">
        <f t="shared" si="21"/>
        <v>1000000</v>
      </c>
    </row>
    <row r="1386" spans="1:2">
      <c r="A1386" s="4">
        <v>43.66</v>
      </c>
      <c r="B1386" s="4">
        <f t="shared" si="21"/>
        <v>1000000</v>
      </c>
    </row>
    <row r="1387" spans="1:2">
      <c r="A1387" s="4">
        <v>43.68</v>
      </c>
      <c r="B1387" s="4">
        <f t="shared" si="21"/>
        <v>1000000</v>
      </c>
    </row>
    <row r="1388" spans="1:2">
      <c r="A1388" s="4">
        <v>43.7</v>
      </c>
      <c r="B1388" s="4">
        <f t="shared" si="21"/>
        <v>1000000</v>
      </c>
    </row>
    <row r="1389" spans="1:2">
      <c r="A1389" s="4">
        <v>43.72</v>
      </c>
      <c r="B1389" s="4">
        <f t="shared" si="21"/>
        <v>1000000</v>
      </c>
    </row>
    <row r="1390" spans="1:2">
      <c r="A1390" s="4">
        <v>43.74</v>
      </c>
      <c r="B1390" s="4">
        <f t="shared" si="21"/>
        <v>1000000</v>
      </c>
    </row>
    <row r="1391" spans="1:2">
      <c r="A1391" s="4">
        <v>43.76</v>
      </c>
      <c r="B1391" s="4">
        <f t="shared" si="21"/>
        <v>1000000</v>
      </c>
    </row>
    <row r="1392" spans="1:2">
      <c r="A1392" s="4">
        <v>43.78</v>
      </c>
      <c r="B1392" s="4">
        <f t="shared" si="21"/>
        <v>1000000</v>
      </c>
    </row>
    <row r="1393" spans="1:2">
      <c r="A1393" s="4">
        <v>43.8</v>
      </c>
      <c r="B1393" s="4">
        <f t="shared" si="21"/>
        <v>1000000</v>
      </c>
    </row>
    <row r="1394" spans="1:2">
      <c r="A1394" s="4">
        <v>43.82</v>
      </c>
      <c r="B1394" s="4">
        <f t="shared" si="21"/>
        <v>1000000</v>
      </c>
    </row>
    <row r="1395" spans="1:2">
      <c r="A1395" s="4">
        <v>43.84</v>
      </c>
      <c r="B1395" s="4">
        <f t="shared" si="21"/>
        <v>1000000</v>
      </c>
    </row>
    <row r="1396" spans="1:2">
      <c r="A1396" s="4">
        <v>43.86</v>
      </c>
      <c r="B1396" s="4">
        <f t="shared" si="21"/>
        <v>1000000</v>
      </c>
    </row>
    <row r="1397" spans="1:2">
      <c r="A1397" s="4">
        <v>43.88</v>
      </c>
      <c r="B1397" s="4">
        <f t="shared" si="21"/>
        <v>1000000</v>
      </c>
    </row>
    <row r="1398" spans="1:2">
      <c r="A1398" s="4">
        <v>43.9</v>
      </c>
      <c r="B1398" s="4">
        <f t="shared" si="21"/>
        <v>1000000</v>
      </c>
    </row>
    <row r="1399" spans="1:2">
      <c r="A1399" s="4">
        <v>43.92</v>
      </c>
      <c r="B1399" s="4">
        <f t="shared" si="21"/>
        <v>1000000</v>
      </c>
    </row>
    <row r="1400" spans="1:2">
      <c r="A1400" s="4">
        <v>43.94</v>
      </c>
      <c r="B1400" s="4">
        <f t="shared" si="21"/>
        <v>1000000</v>
      </c>
    </row>
    <row r="1401" spans="1:2">
      <c r="A1401" s="4">
        <v>43.96</v>
      </c>
      <c r="B1401" s="4">
        <f t="shared" si="21"/>
        <v>1000000</v>
      </c>
    </row>
    <row r="1402" spans="1:2">
      <c r="A1402" s="4">
        <v>43.98</v>
      </c>
      <c r="B1402" s="4">
        <f t="shared" si="21"/>
        <v>1000000</v>
      </c>
    </row>
    <row r="1403" spans="1:2">
      <c r="A1403" s="4">
        <v>42</v>
      </c>
      <c r="B1403" s="4">
        <f t="shared" si="21"/>
        <v>1000000</v>
      </c>
    </row>
    <row r="1404" spans="1:2">
      <c r="A1404" s="4">
        <v>42.02</v>
      </c>
      <c r="B1404" s="4">
        <f t="shared" si="21"/>
        <v>1000000</v>
      </c>
    </row>
    <row r="1405" spans="1:2">
      <c r="A1405" s="4">
        <v>42.04</v>
      </c>
      <c r="B1405" s="4">
        <f t="shared" si="21"/>
        <v>1000000</v>
      </c>
    </row>
    <row r="1406" spans="1:2">
      <c r="A1406" s="4">
        <v>42.06</v>
      </c>
      <c r="B1406" s="4">
        <f t="shared" si="21"/>
        <v>1000000</v>
      </c>
    </row>
    <row r="1407" spans="1:2">
      <c r="A1407" s="4">
        <v>42.08</v>
      </c>
      <c r="B1407" s="4">
        <f t="shared" si="21"/>
        <v>1000000</v>
      </c>
    </row>
    <row r="1408" spans="1:2">
      <c r="A1408" s="4">
        <v>42.1</v>
      </c>
      <c r="B1408" s="4">
        <f t="shared" si="21"/>
        <v>1000000</v>
      </c>
    </row>
    <row r="1409" spans="1:2">
      <c r="A1409" s="4">
        <v>42.12</v>
      </c>
      <c r="B1409" s="4">
        <f t="shared" si="21"/>
        <v>1000000</v>
      </c>
    </row>
    <row r="1410" spans="1:2">
      <c r="A1410" s="4">
        <v>42.14</v>
      </c>
      <c r="B1410" s="4">
        <f t="shared" si="21"/>
        <v>1000000</v>
      </c>
    </row>
    <row r="1411" spans="1:2">
      <c r="A1411" s="4">
        <v>42.16</v>
      </c>
      <c r="B1411" s="4">
        <f t="shared" si="21"/>
        <v>1000000</v>
      </c>
    </row>
    <row r="1412" spans="1:2">
      <c r="A1412" s="4">
        <v>42.18</v>
      </c>
      <c r="B1412" s="4">
        <f t="shared" ref="B1412:B1475" si="22">$C$2</f>
        <v>1000000</v>
      </c>
    </row>
    <row r="1413" spans="1:2">
      <c r="A1413" s="4">
        <v>42.2</v>
      </c>
      <c r="B1413" s="4">
        <f t="shared" si="22"/>
        <v>1000000</v>
      </c>
    </row>
    <row r="1414" spans="1:2">
      <c r="A1414" s="4">
        <v>42.22</v>
      </c>
      <c r="B1414" s="4">
        <f t="shared" si="22"/>
        <v>1000000</v>
      </c>
    </row>
    <row r="1415" spans="1:2">
      <c r="A1415" s="4">
        <v>42.24</v>
      </c>
      <c r="B1415" s="4">
        <f t="shared" si="22"/>
        <v>1000000</v>
      </c>
    </row>
    <row r="1416" spans="1:2">
      <c r="A1416" s="4">
        <v>42.26</v>
      </c>
      <c r="B1416" s="4">
        <f t="shared" si="22"/>
        <v>1000000</v>
      </c>
    </row>
    <row r="1417" spans="1:2">
      <c r="A1417" s="4">
        <v>42.28</v>
      </c>
      <c r="B1417" s="4">
        <f t="shared" si="22"/>
        <v>1000000</v>
      </c>
    </row>
    <row r="1418" spans="1:2">
      <c r="A1418" s="4">
        <v>42.3</v>
      </c>
      <c r="B1418" s="4">
        <f t="shared" si="22"/>
        <v>1000000</v>
      </c>
    </row>
    <row r="1419" spans="1:2">
      <c r="A1419" s="4">
        <v>42.32</v>
      </c>
      <c r="B1419" s="4">
        <f t="shared" si="22"/>
        <v>1000000</v>
      </c>
    </row>
    <row r="1420" spans="1:2">
      <c r="A1420" s="4">
        <v>42.34</v>
      </c>
      <c r="B1420" s="4">
        <f t="shared" si="22"/>
        <v>1000000</v>
      </c>
    </row>
    <row r="1421" spans="1:2">
      <c r="A1421" s="4">
        <v>42.36</v>
      </c>
      <c r="B1421" s="4">
        <f t="shared" si="22"/>
        <v>1000000</v>
      </c>
    </row>
    <row r="1422" spans="1:2">
      <c r="A1422" s="4">
        <v>42.38</v>
      </c>
      <c r="B1422" s="4">
        <f t="shared" si="22"/>
        <v>1000000</v>
      </c>
    </row>
    <row r="1423" spans="1:2">
      <c r="A1423" s="4">
        <v>42.4</v>
      </c>
      <c r="B1423" s="4">
        <f t="shared" si="22"/>
        <v>1000000</v>
      </c>
    </row>
    <row r="1424" spans="1:2">
      <c r="A1424" s="4">
        <v>42.42</v>
      </c>
      <c r="B1424" s="4">
        <f t="shared" si="22"/>
        <v>1000000</v>
      </c>
    </row>
    <row r="1425" spans="1:2">
      <c r="A1425" s="4">
        <v>42.44</v>
      </c>
      <c r="B1425" s="4">
        <f t="shared" si="22"/>
        <v>1000000</v>
      </c>
    </row>
    <row r="1426" spans="1:2">
      <c r="A1426" s="4">
        <v>42.46</v>
      </c>
      <c r="B1426" s="4">
        <f t="shared" si="22"/>
        <v>1000000</v>
      </c>
    </row>
    <row r="1427" spans="1:2">
      <c r="A1427" s="4">
        <v>42.48</v>
      </c>
      <c r="B1427" s="4">
        <f t="shared" si="22"/>
        <v>1000000</v>
      </c>
    </row>
    <row r="1428" spans="1:2">
      <c r="A1428" s="4">
        <v>42.5</v>
      </c>
      <c r="B1428" s="4">
        <f t="shared" si="22"/>
        <v>1000000</v>
      </c>
    </row>
    <row r="1429" spans="1:2">
      <c r="A1429" s="4">
        <v>42.52</v>
      </c>
      <c r="B1429" s="4">
        <f t="shared" si="22"/>
        <v>1000000</v>
      </c>
    </row>
    <row r="1430" spans="1:2">
      <c r="A1430" s="4">
        <v>42.54</v>
      </c>
      <c r="B1430" s="4">
        <f t="shared" si="22"/>
        <v>1000000</v>
      </c>
    </row>
    <row r="1431" spans="1:2">
      <c r="A1431" s="4">
        <v>42.56</v>
      </c>
      <c r="B1431" s="4">
        <f t="shared" si="22"/>
        <v>1000000</v>
      </c>
    </row>
    <row r="1432" spans="1:2">
      <c r="A1432" s="4">
        <v>42.58</v>
      </c>
      <c r="B1432" s="4">
        <f t="shared" si="22"/>
        <v>1000000</v>
      </c>
    </row>
    <row r="1433" spans="1:2">
      <c r="A1433" s="4">
        <v>42.6</v>
      </c>
      <c r="B1433" s="4">
        <f t="shared" si="22"/>
        <v>1000000</v>
      </c>
    </row>
    <row r="1434" spans="1:2">
      <c r="A1434" s="4">
        <v>42.62</v>
      </c>
      <c r="B1434" s="4">
        <f t="shared" si="22"/>
        <v>1000000</v>
      </c>
    </row>
    <row r="1435" spans="1:2">
      <c r="A1435" s="4">
        <v>42.64</v>
      </c>
      <c r="B1435" s="4">
        <f t="shared" si="22"/>
        <v>1000000</v>
      </c>
    </row>
    <row r="1436" spans="1:2">
      <c r="A1436" s="4">
        <v>42.66</v>
      </c>
      <c r="B1436" s="4">
        <f t="shared" si="22"/>
        <v>1000000</v>
      </c>
    </row>
    <row r="1437" spans="1:2">
      <c r="A1437" s="4">
        <v>42.68</v>
      </c>
      <c r="B1437" s="4">
        <f t="shared" si="22"/>
        <v>1000000</v>
      </c>
    </row>
    <row r="1438" spans="1:2">
      <c r="A1438" s="4">
        <v>42.7</v>
      </c>
      <c r="B1438" s="4">
        <f t="shared" si="22"/>
        <v>1000000</v>
      </c>
    </row>
    <row r="1439" spans="1:2">
      <c r="A1439" s="4">
        <v>42.72</v>
      </c>
      <c r="B1439" s="4">
        <f t="shared" si="22"/>
        <v>1000000</v>
      </c>
    </row>
    <row r="1440" spans="1:2">
      <c r="A1440" s="4">
        <v>42.74</v>
      </c>
      <c r="B1440" s="4">
        <f t="shared" si="22"/>
        <v>1000000</v>
      </c>
    </row>
    <row r="1441" spans="1:2">
      <c r="A1441" s="4">
        <v>42.76</v>
      </c>
      <c r="B1441" s="4">
        <f t="shared" si="22"/>
        <v>1000000</v>
      </c>
    </row>
    <row r="1442" spans="1:2">
      <c r="A1442" s="4">
        <v>42.78</v>
      </c>
      <c r="B1442" s="4">
        <f t="shared" si="22"/>
        <v>1000000</v>
      </c>
    </row>
    <row r="1443" spans="1:2">
      <c r="A1443" s="4">
        <v>42.8</v>
      </c>
      <c r="B1443" s="4">
        <f t="shared" si="22"/>
        <v>1000000</v>
      </c>
    </row>
    <row r="1444" spans="1:2">
      <c r="A1444" s="4">
        <v>42.82</v>
      </c>
      <c r="B1444" s="4">
        <f t="shared" si="22"/>
        <v>1000000</v>
      </c>
    </row>
    <row r="1445" spans="1:2">
      <c r="A1445" s="4">
        <v>42.84</v>
      </c>
      <c r="B1445" s="4">
        <f t="shared" si="22"/>
        <v>1000000</v>
      </c>
    </row>
    <row r="1446" spans="1:2">
      <c r="A1446" s="4">
        <v>42.86</v>
      </c>
      <c r="B1446" s="4">
        <f t="shared" si="22"/>
        <v>1000000</v>
      </c>
    </row>
    <row r="1447" spans="1:2">
      <c r="A1447" s="4">
        <v>42.88</v>
      </c>
      <c r="B1447" s="4">
        <f t="shared" si="22"/>
        <v>1000000</v>
      </c>
    </row>
    <row r="1448" spans="1:2">
      <c r="A1448" s="4">
        <v>42.9</v>
      </c>
      <c r="B1448" s="4">
        <f t="shared" si="22"/>
        <v>1000000</v>
      </c>
    </row>
    <row r="1449" spans="1:2">
      <c r="A1449" s="4">
        <v>42.92</v>
      </c>
      <c r="B1449" s="4">
        <f t="shared" si="22"/>
        <v>1000000</v>
      </c>
    </row>
    <row r="1450" spans="1:2">
      <c r="A1450" s="4">
        <v>42.94</v>
      </c>
      <c r="B1450" s="4">
        <f t="shared" si="22"/>
        <v>1000000</v>
      </c>
    </row>
    <row r="1451" spans="1:2">
      <c r="A1451" s="4">
        <v>42.96</v>
      </c>
      <c r="B1451" s="4">
        <f t="shared" si="22"/>
        <v>1000000</v>
      </c>
    </row>
    <row r="1452" spans="1:2">
      <c r="A1452" s="4">
        <v>42.98</v>
      </c>
      <c r="B1452" s="4">
        <f t="shared" si="22"/>
        <v>1000000</v>
      </c>
    </row>
    <row r="1453" spans="1:2">
      <c r="A1453" s="4">
        <v>43</v>
      </c>
      <c r="B1453" s="4">
        <f t="shared" si="22"/>
        <v>1000000</v>
      </c>
    </row>
    <row r="1454" spans="1:2">
      <c r="A1454" s="4">
        <v>43.02</v>
      </c>
      <c r="B1454" s="4">
        <f t="shared" si="22"/>
        <v>1000000</v>
      </c>
    </row>
    <row r="1455" spans="1:2">
      <c r="A1455" s="4">
        <v>43.04</v>
      </c>
      <c r="B1455" s="4">
        <f t="shared" si="22"/>
        <v>1000000</v>
      </c>
    </row>
    <row r="1456" spans="1:2">
      <c r="A1456" s="4">
        <v>43.06</v>
      </c>
      <c r="B1456" s="4">
        <f t="shared" si="22"/>
        <v>1000000</v>
      </c>
    </row>
    <row r="1457" spans="1:2">
      <c r="A1457" s="4">
        <v>43.08</v>
      </c>
      <c r="B1457" s="4">
        <f t="shared" si="22"/>
        <v>1000000</v>
      </c>
    </row>
    <row r="1458" spans="1:2">
      <c r="A1458" s="4">
        <v>43.1</v>
      </c>
      <c r="B1458" s="4">
        <f t="shared" si="22"/>
        <v>1000000</v>
      </c>
    </row>
    <row r="1459" spans="1:2">
      <c r="A1459" s="4">
        <v>43.12</v>
      </c>
      <c r="B1459" s="4">
        <f t="shared" si="22"/>
        <v>1000000</v>
      </c>
    </row>
    <row r="1460" spans="1:2">
      <c r="A1460" s="4">
        <v>43.14</v>
      </c>
      <c r="B1460" s="4">
        <f t="shared" si="22"/>
        <v>1000000</v>
      </c>
    </row>
    <row r="1461" spans="1:2">
      <c r="A1461" s="4">
        <v>43.16</v>
      </c>
      <c r="B1461" s="4">
        <f t="shared" si="22"/>
        <v>1000000</v>
      </c>
    </row>
    <row r="1462" spans="1:2">
      <c r="A1462" s="4">
        <v>43.18</v>
      </c>
      <c r="B1462" s="4">
        <f t="shared" si="22"/>
        <v>1000000</v>
      </c>
    </row>
    <row r="1463" spans="1:2">
      <c r="A1463" s="4">
        <v>43.2</v>
      </c>
      <c r="B1463" s="4">
        <f t="shared" si="22"/>
        <v>1000000</v>
      </c>
    </row>
    <row r="1464" spans="1:2">
      <c r="A1464" s="4">
        <v>43.22</v>
      </c>
      <c r="B1464" s="4">
        <f t="shared" si="22"/>
        <v>1000000</v>
      </c>
    </row>
    <row r="1465" spans="1:2">
      <c r="A1465" s="4">
        <v>43.24</v>
      </c>
      <c r="B1465" s="4">
        <f t="shared" si="22"/>
        <v>1000000</v>
      </c>
    </row>
    <row r="1466" spans="1:2">
      <c r="A1466" s="4">
        <v>43.26</v>
      </c>
      <c r="B1466" s="4">
        <f t="shared" si="22"/>
        <v>1000000</v>
      </c>
    </row>
    <row r="1467" spans="1:2">
      <c r="A1467" s="4">
        <v>43.28</v>
      </c>
      <c r="B1467" s="4">
        <f t="shared" si="22"/>
        <v>1000000</v>
      </c>
    </row>
    <row r="1468" spans="1:2">
      <c r="A1468" s="4">
        <v>43.3</v>
      </c>
      <c r="B1468" s="4">
        <f t="shared" si="22"/>
        <v>1000000</v>
      </c>
    </row>
    <row r="1469" spans="1:2">
      <c r="A1469" s="4">
        <v>43.32</v>
      </c>
      <c r="B1469" s="4">
        <f t="shared" si="22"/>
        <v>1000000</v>
      </c>
    </row>
    <row r="1470" spans="1:2">
      <c r="A1470" s="4">
        <v>43.34</v>
      </c>
      <c r="B1470" s="4">
        <f t="shared" si="22"/>
        <v>1000000</v>
      </c>
    </row>
    <row r="1471" spans="1:2">
      <c r="A1471" s="4">
        <v>43.36</v>
      </c>
      <c r="B1471" s="4">
        <f t="shared" si="22"/>
        <v>1000000</v>
      </c>
    </row>
    <row r="1472" spans="1:2">
      <c r="A1472" s="4">
        <v>43.38</v>
      </c>
      <c r="B1472" s="4">
        <f t="shared" si="22"/>
        <v>1000000</v>
      </c>
    </row>
    <row r="1473" spans="1:2">
      <c r="A1473" s="4">
        <v>43.4</v>
      </c>
      <c r="B1473" s="4">
        <f t="shared" si="22"/>
        <v>1000000</v>
      </c>
    </row>
    <row r="1474" spans="1:2">
      <c r="A1474" s="4">
        <v>43.42</v>
      </c>
      <c r="B1474" s="4">
        <f t="shared" si="22"/>
        <v>1000000</v>
      </c>
    </row>
    <row r="1475" spans="1:2">
      <c r="A1475" s="4">
        <v>43.44</v>
      </c>
      <c r="B1475" s="4">
        <f t="shared" si="22"/>
        <v>1000000</v>
      </c>
    </row>
    <row r="1476" spans="1:2">
      <c r="A1476" s="4">
        <v>43.46</v>
      </c>
      <c r="B1476" s="4">
        <f t="shared" ref="B1476:B1539" si="23">$C$2</f>
        <v>1000000</v>
      </c>
    </row>
    <row r="1477" spans="1:2">
      <c r="A1477" s="4">
        <v>43.48</v>
      </c>
      <c r="B1477" s="4">
        <f t="shared" si="23"/>
        <v>1000000</v>
      </c>
    </row>
    <row r="1478" spans="1:2">
      <c r="A1478" s="4">
        <v>43.5</v>
      </c>
      <c r="B1478" s="4">
        <f t="shared" si="23"/>
        <v>1000000</v>
      </c>
    </row>
    <row r="1479" spans="1:2">
      <c r="A1479" s="4">
        <v>43.52</v>
      </c>
      <c r="B1479" s="4">
        <f t="shared" si="23"/>
        <v>1000000</v>
      </c>
    </row>
    <row r="1480" spans="1:2">
      <c r="A1480" s="4">
        <v>43.54</v>
      </c>
      <c r="B1480" s="4">
        <f t="shared" si="23"/>
        <v>1000000</v>
      </c>
    </row>
    <row r="1481" spans="1:2">
      <c r="A1481" s="4">
        <v>43.56</v>
      </c>
      <c r="B1481" s="4">
        <f t="shared" si="23"/>
        <v>1000000</v>
      </c>
    </row>
    <row r="1482" spans="1:2">
      <c r="A1482" s="4">
        <v>43.58</v>
      </c>
      <c r="B1482" s="4">
        <f t="shared" si="23"/>
        <v>1000000</v>
      </c>
    </row>
    <row r="1483" spans="1:2">
      <c r="A1483" s="4">
        <v>43.6</v>
      </c>
      <c r="B1483" s="4">
        <f t="shared" si="23"/>
        <v>1000000</v>
      </c>
    </row>
    <row r="1484" spans="1:2">
      <c r="A1484" s="4">
        <v>43.62</v>
      </c>
      <c r="B1484" s="4">
        <f t="shared" si="23"/>
        <v>1000000</v>
      </c>
    </row>
    <row r="1485" spans="1:2">
      <c r="A1485" s="4">
        <v>43.64</v>
      </c>
      <c r="B1485" s="4">
        <f t="shared" si="23"/>
        <v>1000000</v>
      </c>
    </row>
    <row r="1486" spans="1:2">
      <c r="A1486" s="4">
        <v>43.66</v>
      </c>
      <c r="B1486" s="4">
        <f t="shared" si="23"/>
        <v>1000000</v>
      </c>
    </row>
    <row r="1487" spans="1:2">
      <c r="A1487" s="4">
        <v>43.68</v>
      </c>
      <c r="B1487" s="4">
        <f t="shared" si="23"/>
        <v>1000000</v>
      </c>
    </row>
    <row r="1488" spans="1:2">
      <c r="A1488" s="4">
        <v>43.7</v>
      </c>
      <c r="B1488" s="4">
        <f t="shared" si="23"/>
        <v>1000000</v>
      </c>
    </row>
    <row r="1489" spans="1:2">
      <c r="A1489" s="4">
        <v>43.72</v>
      </c>
      <c r="B1489" s="4">
        <f t="shared" si="23"/>
        <v>1000000</v>
      </c>
    </row>
    <row r="1490" spans="1:2">
      <c r="A1490" s="4">
        <v>43.74</v>
      </c>
      <c r="B1490" s="4">
        <f t="shared" si="23"/>
        <v>1000000</v>
      </c>
    </row>
    <row r="1491" spans="1:2">
      <c r="A1491" s="4">
        <v>43.76</v>
      </c>
      <c r="B1491" s="4">
        <f t="shared" si="23"/>
        <v>1000000</v>
      </c>
    </row>
    <row r="1492" spans="1:2">
      <c r="A1492" s="4">
        <v>43.78</v>
      </c>
      <c r="B1492" s="4">
        <f t="shared" si="23"/>
        <v>1000000</v>
      </c>
    </row>
    <row r="1493" spans="1:2">
      <c r="A1493" s="4">
        <v>43.8</v>
      </c>
      <c r="B1493" s="4">
        <f t="shared" si="23"/>
        <v>1000000</v>
      </c>
    </row>
    <row r="1494" spans="1:2">
      <c r="A1494" s="4">
        <v>43.82</v>
      </c>
      <c r="B1494" s="4">
        <f t="shared" si="23"/>
        <v>1000000</v>
      </c>
    </row>
    <row r="1495" spans="1:2">
      <c r="A1495" s="4">
        <v>43.84</v>
      </c>
      <c r="B1495" s="4">
        <f t="shared" si="23"/>
        <v>1000000</v>
      </c>
    </row>
    <row r="1496" spans="1:2">
      <c r="A1496" s="4">
        <v>43.86</v>
      </c>
      <c r="B1496" s="4">
        <f t="shared" si="23"/>
        <v>1000000</v>
      </c>
    </row>
    <row r="1497" spans="1:2">
      <c r="A1497" s="4">
        <v>43.88</v>
      </c>
      <c r="B1497" s="4">
        <f t="shared" si="23"/>
        <v>1000000</v>
      </c>
    </row>
    <row r="1498" spans="1:2">
      <c r="A1498" s="4">
        <v>43.9</v>
      </c>
      <c r="B1498" s="4">
        <f t="shared" si="23"/>
        <v>1000000</v>
      </c>
    </row>
    <row r="1499" spans="1:2">
      <c r="A1499" s="4">
        <v>43.92</v>
      </c>
      <c r="B1499" s="4">
        <f t="shared" si="23"/>
        <v>1000000</v>
      </c>
    </row>
    <row r="1500" spans="1:2">
      <c r="A1500" s="4">
        <v>43.94</v>
      </c>
      <c r="B1500" s="4">
        <f t="shared" si="23"/>
        <v>1000000</v>
      </c>
    </row>
    <row r="1501" spans="1:2">
      <c r="A1501" s="4">
        <v>43.96</v>
      </c>
      <c r="B1501" s="4">
        <f t="shared" si="23"/>
        <v>1000000</v>
      </c>
    </row>
    <row r="1502" spans="1:2">
      <c r="A1502" s="4">
        <v>43.98</v>
      </c>
      <c r="B1502" s="4">
        <f t="shared" si="23"/>
        <v>1000000</v>
      </c>
    </row>
    <row r="1503" spans="1:2">
      <c r="A1503" s="4">
        <v>44</v>
      </c>
      <c r="B1503" s="4">
        <f t="shared" si="23"/>
        <v>1000000</v>
      </c>
    </row>
    <row r="1504" spans="1:2">
      <c r="A1504" s="4">
        <v>44.02</v>
      </c>
      <c r="B1504" s="4">
        <f t="shared" si="23"/>
        <v>1000000</v>
      </c>
    </row>
    <row r="1505" spans="1:2">
      <c r="A1505" s="4">
        <v>44.04</v>
      </c>
      <c r="B1505" s="4">
        <f t="shared" si="23"/>
        <v>1000000</v>
      </c>
    </row>
    <row r="1506" spans="1:2">
      <c r="A1506" s="4">
        <v>44.06</v>
      </c>
      <c r="B1506" s="4">
        <f t="shared" si="23"/>
        <v>1000000</v>
      </c>
    </row>
    <row r="1507" spans="1:2">
      <c r="A1507" s="4">
        <v>44.08</v>
      </c>
      <c r="B1507" s="4">
        <f t="shared" si="23"/>
        <v>1000000</v>
      </c>
    </row>
    <row r="1508" spans="1:2">
      <c r="A1508" s="4">
        <v>44.1</v>
      </c>
      <c r="B1508" s="4">
        <f t="shared" si="23"/>
        <v>1000000</v>
      </c>
    </row>
    <row r="1509" spans="1:2">
      <c r="A1509" s="4">
        <v>44.12</v>
      </c>
      <c r="B1509" s="4">
        <f t="shared" si="23"/>
        <v>1000000</v>
      </c>
    </row>
    <row r="1510" spans="1:2">
      <c r="A1510" s="4">
        <v>44.14</v>
      </c>
      <c r="B1510" s="4">
        <f t="shared" si="23"/>
        <v>1000000</v>
      </c>
    </row>
    <row r="1511" spans="1:2">
      <c r="A1511" s="4">
        <v>44.16</v>
      </c>
      <c r="B1511" s="4">
        <f t="shared" si="23"/>
        <v>1000000</v>
      </c>
    </row>
    <row r="1512" spans="1:2">
      <c r="A1512" s="4">
        <v>44.18</v>
      </c>
      <c r="B1512" s="4">
        <f t="shared" si="23"/>
        <v>1000000</v>
      </c>
    </row>
    <row r="1513" spans="1:2">
      <c r="A1513" s="4">
        <v>44.2</v>
      </c>
      <c r="B1513" s="4">
        <f t="shared" si="23"/>
        <v>1000000</v>
      </c>
    </row>
    <row r="1514" spans="1:2">
      <c r="A1514" s="4">
        <v>44.22</v>
      </c>
      <c r="B1514" s="4">
        <f t="shared" si="23"/>
        <v>1000000</v>
      </c>
    </row>
    <row r="1515" spans="1:2">
      <c r="A1515" s="4">
        <v>44.24</v>
      </c>
      <c r="B1515" s="4">
        <f t="shared" si="23"/>
        <v>1000000</v>
      </c>
    </row>
    <row r="1516" spans="1:2">
      <c r="A1516" s="4">
        <v>44.26</v>
      </c>
      <c r="B1516" s="4">
        <f t="shared" si="23"/>
        <v>1000000</v>
      </c>
    </row>
    <row r="1517" spans="1:2">
      <c r="A1517" s="4">
        <v>44.28</v>
      </c>
      <c r="B1517" s="4">
        <f t="shared" si="23"/>
        <v>1000000</v>
      </c>
    </row>
    <row r="1518" spans="1:2">
      <c r="A1518" s="4">
        <v>44.3</v>
      </c>
      <c r="B1518" s="4">
        <f t="shared" si="23"/>
        <v>1000000</v>
      </c>
    </row>
    <row r="1519" spans="1:2">
      <c r="A1519" s="4">
        <v>44.32</v>
      </c>
      <c r="B1519" s="4">
        <f t="shared" si="23"/>
        <v>1000000</v>
      </c>
    </row>
    <row r="1520" spans="1:2">
      <c r="A1520" s="4">
        <v>44.34</v>
      </c>
      <c r="B1520" s="4">
        <f t="shared" si="23"/>
        <v>1000000</v>
      </c>
    </row>
    <row r="1521" spans="1:2">
      <c r="A1521" s="4">
        <v>44.36</v>
      </c>
      <c r="B1521" s="4">
        <f t="shared" si="23"/>
        <v>1000000</v>
      </c>
    </row>
    <row r="1522" spans="1:2">
      <c r="A1522" s="4">
        <v>44.38</v>
      </c>
      <c r="B1522" s="4">
        <f t="shared" si="23"/>
        <v>1000000</v>
      </c>
    </row>
    <row r="1523" spans="1:2">
      <c r="A1523" s="4">
        <v>44.4</v>
      </c>
      <c r="B1523" s="4">
        <f t="shared" si="23"/>
        <v>1000000</v>
      </c>
    </row>
    <row r="1524" spans="1:2">
      <c r="A1524" s="4">
        <v>44.42</v>
      </c>
      <c r="B1524" s="4">
        <f t="shared" si="23"/>
        <v>1000000</v>
      </c>
    </row>
    <row r="1525" spans="1:2">
      <c r="A1525" s="4">
        <v>44.44</v>
      </c>
      <c r="B1525" s="4">
        <f t="shared" si="23"/>
        <v>1000000</v>
      </c>
    </row>
    <row r="1526" spans="1:2">
      <c r="A1526" s="4">
        <v>44.46</v>
      </c>
      <c r="B1526" s="4">
        <f t="shared" si="23"/>
        <v>1000000</v>
      </c>
    </row>
    <row r="1527" spans="1:2">
      <c r="A1527" s="4">
        <v>44.48</v>
      </c>
      <c r="B1527" s="4">
        <f t="shared" si="23"/>
        <v>1000000</v>
      </c>
    </row>
    <row r="1528" spans="1:2">
      <c r="A1528" s="4">
        <v>44.5</v>
      </c>
      <c r="B1528" s="4">
        <f t="shared" si="23"/>
        <v>1000000</v>
      </c>
    </row>
    <row r="1529" spans="1:2">
      <c r="A1529" s="4">
        <v>44.52</v>
      </c>
      <c r="B1529" s="4">
        <f t="shared" si="23"/>
        <v>1000000</v>
      </c>
    </row>
    <row r="1530" spans="1:2">
      <c r="A1530" s="4">
        <v>44.54</v>
      </c>
      <c r="B1530" s="4">
        <f t="shared" si="23"/>
        <v>1000000</v>
      </c>
    </row>
    <row r="1531" spans="1:2">
      <c r="A1531" s="4">
        <v>44.56</v>
      </c>
      <c r="B1531" s="4">
        <f t="shared" si="23"/>
        <v>1000000</v>
      </c>
    </row>
    <row r="1532" spans="1:2">
      <c r="A1532" s="4">
        <v>44.58</v>
      </c>
      <c r="B1532" s="4">
        <f t="shared" si="23"/>
        <v>1000000</v>
      </c>
    </row>
    <row r="1533" spans="1:2">
      <c r="A1533" s="4">
        <v>44.6</v>
      </c>
      <c r="B1533" s="4">
        <f t="shared" si="23"/>
        <v>1000000</v>
      </c>
    </row>
    <row r="1534" spans="1:2">
      <c r="A1534" s="4">
        <v>44.62</v>
      </c>
      <c r="B1534" s="4">
        <f t="shared" si="23"/>
        <v>1000000</v>
      </c>
    </row>
    <row r="1535" spans="1:2">
      <c r="A1535" s="4">
        <v>44.64</v>
      </c>
      <c r="B1535" s="4">
        <f t="shared" si="23"/>
        <v>1000000</v>
      </c>
    </row>
    <row r="1536" spans="1:2">
      <c r="A1536" s="4">
        <v>44.66</v>
      </c>
      <c r="B1536" s="4">
        <f t="shared" si="23"/>
        <v>1000000</v>
      </c>
    </row>
    <row r="1537" spans="1:2">
      <c r="A1537" s="4">
        <v>44.68</v>
      </c>
      <c r="B1537" s="4">
        <f t="shared" si="23"/>
        <v>1000000</v>
      </c>
    </row>
    <row r="1538" spans="1:2">
      <c r="A1538" s="4">
        <v>44.7</v>
      </c>
      <c r="B1538" s="4">
        <f t="shared" si="23"/>
        <v>1000000</v>
      </c>
    </row>
    <row r="1539" spans="1:2">
      <c r="A1539" s="4">
        <v>44.72</v>
      </c>
      <c r="B1539" s="4">
        <f t="shared" si="23"/>
        <v>1000000</v>
      </c>
    </row>
    <row r="1540" spans="1:2">
      <c r="A1540" s="4">
        <v>44.74</v>
      </c>
      <c r="B1540" s="4">
        <f t="shared" ref="B1540:B1603" si="24">$C$2</f>
        <v>1000000</v>
      </c>
    </row>
    <row r="1541" spans="1:2">
      <c r="A1541" s="4">
        <v>44.76</v>
      </c>
      <c r="B1541" s="4">
        <f t="shared" si="24"/>
        <v>1000000</v>
      </c>
    </row>
    <row r="1542" spans="1:2">
      <c r="A1542" s="4">
        <v>44.78</v>
      </c>
      <c r="B1542" s="4">
        <f t="shared" si="24"/>
        <v>1000000</v>
      </c>
    </row>
    <row r="1543" spans="1:2">
      <c r="A1543" s="4">
        <v>44.8</v>
      </c>
      <c r="B1543" s="4">
        <f t="shared" si="24"/>
        <v>1000000</v>
      </c>
    </row>
    <row r="1544" spans="1:2">
      <c r="A1544" s="4">
        <v>44.82</v>
      </c>
      <c r="B1544" s="4">
        <f t="shared" si="24"/>
        <v>1000000</v>
      </c>
    </row>
    <row r="1545" spans="1:2">
      <c r="A1545" s="4">
        <v>44.84</v>
      </c>
      <c r="B1545" s="4">
        <f t="shared" si="24"/>
        <v>1000000</v>
      </c>
    </row>
    <row r="1546" spans="1:2">
      <c r="A1546" s="4">
        <v>44.86</v>
      </c>
      <c r="B1546" s="4">
        <f t="shared" si="24"/>
        <v>1000000</v>
      </c>
    </row>
    <row r="1547" spans="1:2">
      <c r="A1547" s="4">
        <v>44.88</v>
      </c>
      <c r="B1547" s="4">
        <f t="shared" si="24"/>
        <v>1000000</v>
      </c>
    </row>
    <row r="1548" spans="1:2">
      <c r="A1548" s="4">
        <v>44.9</v>
      </c>
      <c r="B1548" s="4">
        <f t="shared" si="24"/>
        <v>1000000</v>
      </c>
    </row>
    <row r="1549" spans="1:2">
      <c r="A1549" s="4">
        <v>44.92</v>
      </c>
      <c r="B1549" s="4">
        <f t="shared" si="24"/>
        <v>1000000</v>
      </c>
    </row>
    <row r="1550" spans="1:2">
      <c r="A1550" s="4">
        <v>44.94</v>
      </c>
      <c r="B1550" s="4">
        <f t="shared" si="24"/>
        <v>1000000</v>
      </c>
    </row>
    <row r="1551" spans="1:2">
      <c r="A1551" s="4">
        <v>44.96</v>
      </c>
      <c r="B1551" s="4">
        <f t="shared" si="24"/>
        <v>1000000</v>
      </c>
    </row>
    <row r="1552" spans="1:2">
      <c r="A1552" s="4">
        <v>44.98</v>
      </c>
      <c r="B1552" s="4">
        <f t="shared" si="24"/>
        <v>1000000</v>
      </c>
    </row>
    <row r="1553" spans="1:2">
      <c r="A1553" s="4">
        <v>45</v>
      </c>
      <c r="B1553" s="4">
        <f t="shared" si="24"/>
        <v>1000000</v>
      </c>
    </row>
    <row r="1554" spans="1:2">
      <c r="A1554" s="4">
        <v>45.02</v>
      </c>
      <c r="B1554" s="4">
        <f t="shared" si="24"/>
        <v>1000000</v>
      </c>
    </row>
    <row r="1555" spans="1:2">
      <c r="A1555" s="4">
        <v>45.04</v>
      </c>
      <c r="B1555" s="4">
        <f t="shared" si="24"/>
        <v>1000000</v>
      </c>
    </row>
    <row r="1556" spans="1:2">
      <c r="A1556" s="4">
        <v>45.06</v>
      </c>
      <c r="B1556" s="4">
        <f t="shared" si="24"/>
        <v>1000000</v>
      </c>
    </row>
    <row r="1557" spans="1:2">
      <c r="A1557" s="4">
        <v>45.08</v>
      </c>
      <c r="B1557" s="4">
        <f t="shared" si="24"/>
        <v>1000000</v>
      </c>
    </row>
    <row r="1558" spans="1:2">
      <c r="A1558" s="4">
        <v>45.1</v>
      </c>
      <c r="B1558" s="4">
        <f t="shared" si="24"/>
        <v>1000000</v>
      </c>
    </row>
    <row r="1559" spans="1:2">
      <c r="A1559" s="4">
        <v>45.12</v>
      </c>
      <c r="B1559" s="4">
        <f t="shared" si="24"/>
        <v>1000000</v>
      </c>
    </row>
    <row r="1560" spans="1:2">
      <c r="A1560" s="4">
        <v>45.14</v>
      </c>
      <c r="B1560" s="4">
        <f t="shared" si="24"/>
        <v>1000000</v>
      </c>
    </row>
    <row r="1561" spans="1:2">
      <c r="A1561" s="4">
        <v>45.16</v>
      </c>
      <c r="B1561" s="4">
        <f t="shared" si="24"/>
        <v>1000000</v>
      </c>
    </row>
    <row r="1562" spans="1:2">
      <c r="A1562" s="4">
        <v>45.18</v>
      </c>
      <c r="B1562" s="4">
        <f t="shared" si="24"/>
        <v>1000000</v>
      </c>
    </row>
    <row r="1563" spans="1:2">
      <c r="A1563" s="4">
        <v>45.2</v>
      </c>
      <c r="B1563" s="4">
        <f t="shared" si="24"/>
        <v>1000000</v>
      </c>
    </row>
    <row r="1564" spans="1:2">
      <c r="A1564" s="4">
        <v>45.22</v>
      </c>
      <c r="B1564" s="4">
        <f t="shared" si="24"/>
        <v>1000000</v>
      </c>
    </row>
    <row r="1565" spans="1:2">
      <c r="A1565" s="4">
        <v>45.24</v>
      </c>
      <c r="B1565" s="4">
        <f t="shared" si="24"/>
        <v>1000000</v>
      </c>
    </row>
    <row r="1566" spans="1:2">
      <c r="A1566" s="4">
        <v>45.26</v>
      </c>
      <c r="B1566" s="4">
        <f t="shared" si="24"/>
        <v>1000000</v>
      </c>
    </row>
    <row r="1567" spans="1:2">
      <c r="A1567" s="4">
        <v>45.28</v>
      </c>
      <c r="B1567" s="4">
        <f t="shared" si="24"/>
        <v>1000000</v>
      </c>
    </row>
    <row r="1568" spans="1:2">
      <c r="A1568" s="4">
        <v>45.3</v>
      </c>
      <c r="B1568" s="4">
        <f t="shared" si="24"/>
        <v>1000000</v>
      </c>
    </row>
    <row r="1569" spans="1:2">
      <c r="A1569" s="4">
        <v>45.32</v>
      </c>
      <c r="B1569" s="4">
        <f t="shared" si="24"/>
        <v>1000000</v>
      </c>
    </row>
    <row r="1570" spans="1:2">
      <c r="A1570" s="4">
        <v>45.34</v>
      </c>
      <c r="B1570" s="4">
        <f t="shared" si="24"/>
        <v>1000000</v>
      </c>
    </row>
    <row r="1571" spans="1:2">
      <c r="A1571" s="4">
        <v>45.36</v>
      </c>
      <c r="B1571" s="4">
        <f t="shared" si="24"/>
        <v>1000000</v>
      </c>
    </row>
    <row r="1572" spans="1:2">
      <c r="A1572" s="4">
        <v>45.38</v>
      </c>
      <c r="B1572" s="4">
        <f t="shared" si="24"/>
        <v>1000000</v>
      </c>
    </row>
    <row r="1573" spans="1:2">
      <c r="A1573" s="4">
        <v>45.4</v>
      </c>
      <c r="B1573" s="4">
        <f t="shared" si="24"/>
        <v>1000000</v>
      </c>
    </row>
    <row r="1574" spans="1:2">
      <c r="A1574" s="4">
        <v>45.42</v>
      </c>
      <c r="B1574" s="4">
        <f t="shared" si="24"/>
        <v>1000000</v>
      </c>
    </row>
    <row r="1575" spans="1:2">
      <c r="A1575" s="4">
        <v>45.44</v>
      </c>
      <c r="B1575" s="4">
        <f t="shared" si="24"/>
        <v>1000000</v>
      </c>
    </row>
    <row r="1576" spans="1:2">
      <c r="A1576" s="4">
        <v>45.46</v>
      </c>
      <c r="B1576" s="4">
        <f t="shared" si="24"/>
        <v>1000000</v>
      </c>
    </row>
    <row r="1577" spans="1:2">
      <c r="A1577" s="4">
        <v>45.48</v>
      </c>
      <c r="B1577" s="4">
        <f t="shared" si="24"/>
        <v>1000000</v>
      </c>
    </row>
    <row r="1578" spans="1:2">
      <c r="A1578" s="4">
        <v>45.5</v>
      </c>
      <c r="B1578" s="4">
        <f t="shared" si="24"/>
        <v>1000000</v>
      </c>
    </row>
    <row r="1579" spans="1:2">
      <c r="A1579" s="4">
        <v>45.52</v>
      </c>
      <c r="B1579" s="4">
        <f t="shared" si="24"/>
        <v>1000000</v>
      </c>
    </row>
    <row r="1580" spans="1:2">
      <c r="A1580" s="4">
        <v>45.54</v>
      </c>
      <c r="B1580" s="4">
        <f t="shared" si="24"/>
        <v>1000000</v>
      </c>
    </row>
    <row r="1581" spans="1:2">
      <c r="A1581" s="4">
        <v>45.56</v>
      </c>
      <c r="B1581" s="4">
        <f t="shared" si="24"/>
        <v>1000000</v>
      </c>
    </row>
    <row r="1582" spans="1:2">
      <c r="A1582" s="4">
        <v>45.58</v>
      </c>
      <c r="B1582" s="4">
        <f t="shared" si="24"/>
        <v>1000000</v>
      </c>
    </row>
    <row r="1583" spans="1:2">
      <c r="A1583" s="4">
        <v>45.6</v>
      </c>
      <c r="B1583" s="4">
        <f t="shared" si="24"/>
        <v>1000000</v>
      </c>
    </row>
    <row r="1584" spans="1:2">
      <c r="A1584" s="4">
        <v>45.62</v>
      </c>
      <c r="B1584" s="4">
        <f t="shared" si="24"/>
        <v>1000000</v>
      </c>
    </row>
    <row r="1585" spans="1:2">
      <c r="A1585" s="4">
        <v>45.64</v>
      </c>
      <c r="B1585" s="4">
        <f t="shared" si="24"/>
        <v>1000000</v>
      </c>
    </row>
    <row r="1586" spans="1:2">
      <c r="A1586" s="4">
        <v>45.66</v>
      </c>
      <c r="B1586" s="4">
        <f t="shared" si="24"/>
        <v>1000000</v>
      </c>
    </row>
    <row r="1587" spans="1:2">
      <c r="A1587" s="4">
        <v>45.68</v>
      </c>
      <c r="B1587" s="4">
        <f t="shared" si="24"/>
        <v>1000000</v>
      </c>
    </row>
    <row r="1588" spans="1:2">
      <c r="A1588" s="4">
        <v>45.7</v>
      </c>
      <c r="B1588" s="4">
        <f t="shared" si="24"/>
        <v>1000000</v>
      </c>
    </row>
    <row r="1589" spans="1:2">
      <c r="A1589" s="4">
        <v>45.72</v>
      </c>
      <c r="B1589" s="4">
        <f t="shared" si="24"/>
        <v>1000000</v>
      </c>
    </row>
    <row r="1590" spans="1:2">
      <c r="A1590" s="4">
        <v>45.74</v>
      </c>
      <c r="B1590" s="4">
        <f t="shared" si="24"/>
        <v>1000000</v>
      </c>
    </row>
    <row r="1591" spans="1:2">
      <c r="A1591" s="4">
        <v>45.76</v>
      </c>
      <c r="B1591" s="4">
        <f t="shared" si="24"/>
        <v>1000000</v>
      </c>
    </row>
    <row r="1592" spans="1:2">
      <c r="A1592" s="4">
        <v>45.78</v>
      </c>
      <c r="B1592" s="4">
        <f t="shared" si="24"/>
        <v>1000000</v>
      </c>
    </row>
    <row r="1593" spans="1:2">
      <c r="A1593" s="4">
        <v>45.8</v>
      </c>
      <c r="B1593" s="4">
        <f t="shared" si="24"/>
        <v>1000000</v>
      </c>
    </row>
    <row r="1594" spans="1:2">
      <c r="A1594" s="4">
        <v>45.82</v>
      </c>
      <c r="B1594" s="4">
        <f t="shared" si="24"/>
        <v>1000000</v>
      </c>
    </row>
    <row r="1595" spans="1:2">
      <c r="A1595" s="4">
        <v>45.84</v>
      </c>
      <c r="B1595" s="4">
        <f t="shared" si="24"/>
        <v>1000000</v>
      </c>
    </row>
    <row r="1596" spans="1:2">
      <c r="A1596" s="4">
        <v>45.86</v>
      </c>
      <c r="B1596" s="4">
        <f t="shared" si="24"/>
        <v>1000000</v>
      </c>
    </row>
    <row r="1597" spans="1:2">
      <c r="A1597" s="4">
        <v>45.88</v>
      </c>
      <c r="B1597" s="4">
        <f t="shared" si="24"/>
        <v>1000000</v>
      </c>
    </row>
    <row r="1598" spans="1:2">
      <c r="A1598" s="4">
        <v>45.9</v>
      </c>
      <c r="B1598" s="4">
        <f t="shared" si="24"/>
        <v>1000000</v>
      </c>
    </row>
    <row r="1599" spans="1:2">
      <c r="A1599" s="4">
        <v>45.92</v>
      </c>
      <c r="B1599" s="4">
        <f t="shared" si="24"/>
        <v>1000000</v>
      </c>
    </row>
    <row r="1600" spans="1:2">
      <c r="A1600" s="4">
        <v>45.94</v>
      </c>
      <c r="B1600" s="4">
        <f t="shared" si="24"/>
        <v>1000000</v>
      </c>
    </row>
    <row r="1601" spans="1:2">
      <c r="A1601" s="4">
        <v>45.96</v>
      </c>
      <c r="B1601" s="4">
        <f t="shared" si="24"/>
        <v>1000000</v>
      </c>
    </row>
    <row r="1602" spans="1:2">
      <c r="A1602" s="4">
        <v>45.98</v>
      </c>
      <c r="B1602" s="4">
        <f t="shared" si="24"/>
        <v>1000000</v>
      </c>
    </row>
    <row r="1603" spans="1:2">
      <c r="A1603" s="4">
        <v>46</v>
      </c>
      <c r="B1603" s="4">
        <f t="shared" si="24"/>
        <v>1000000</v>
      </c>
    </row>
    <row r="1604" spans="1:2">
      <c r="A1604" s="4">
        <v>46.02</v>
      </c>
      <c r="B1604" s="4">
        <f t="shared" ref="B1604:B1667" si="25">$C$2</f>
        <v>1000000</v>
      </c>
    </row>
    <row r="1605" spans="1:2">
      <c r="A1605" s="4">
        <v>46.04</v>
      </c>
      <c r="B1605" s="4">
        <f t="shared" si="25"/>
        <v>1000000</v>
      </c>
    </row>
    <row r="1606" spans="1:2">
      <c r="A1606" s="4">
        <v>46.06</v>
      </c>
      <c r="B1606" s="4">
        <f t="shared" si="25"/>
        <v>1000000</v>
      </c>
    </row>
    <row r="1607" spans="1:2">
      <c r="A1607" s="4">
        <v>46.08</v>
      </c>
      <c r="B1607" s="4">
        <f t="shared" si="25"/>
        <v>1000000</v>
      </c>
    </row>
    <row r="1608" spans="1:2">
      <c r="A1608" s="4">
        <v>46.1</v>
      </c>
      <c r="B1608" s="4">
        <f t="shared" si="25"/>
        <v>1000000</v>
      </c>
    </row>
    <row r="1609" spans="1:2">
      <c r="A1609" s="4">
        <v>46.12</v>
      </c>
      <c r="B1609" s="4">
        <f t="shared" si="25"/>
        <v>1000000</v>
      </c>
    </row>
    <row r="1610" spans="1:2">
      <c r="A1610" s="4">
        <v>46.14</v>
      </c>
      <c r="B1610" s="4">
        <f t="shared" si="25"/>
        <v>1000000</v>
      </c>
    </row>
    <row r="1611" spans="1:2">
      <c r="A1611" s="4">
        <v>46.16</v>
      </c>
      <c r="B1611" s="4">
        <f t="shared" si="25"/>
        <v>1000000</v>
      </c>
    </row>
    <row r="1612" spans="1:2">
      <c r="A1612" s="4">
        <v>46.18</v>
      </c>
      <c r="B1612" s="4">
        <f t="shared" si="25"/>
        <v>1000000</v>
      </c>
    </row>
    <row r="1613" spans="1:2">
      <c r="A1613" s="4">
        <v>46.2</v>
      </c>
      <c r="B1613" s="4">
        <f t="shared" si="25"/>
        <v>1000000</v>
      </c>
    </row>
    <row r="1614" spans="1:2">
      <c r="A1614" s="4">
        <v>46.22</v>
      </c>
      <c r="B1614" s="4">
        <f t="shared" si="25"/>
        <v>1000000</v>
      </c>
    </row>
    <row r="1615" spans="1:2">
      <c r="A1615" s="4">
        <v>46.24</v>
      </c>
      <c r="B1615" s="4">
        <f t="shared" si="25"/>
        <v>1000000</v>
      </c>
    </row>
    <row r="1616" spans="1:2">
      <c r="A1616" s="4">
        <v>46.26</v>
      </c>
      <c r="B1616" s="4">
        <f t="shared" si="25"/>
        <v>1000000</v>
      </c>
    </row>
    <row r="1617" spans="1:2">
      <c r="A1617" s="4">
        <v>46.28</v>
      </c>
      <c r="B1617" s="4">
        <f t="shared" si="25"/>
        <v>1000000</v>
      </c>
    </row>
    <row r="1618" spans="1:2">
      <c r="A1618" s="4">
        <v>46.3</v>
      </c>
      <c r="B1618" s="4">
        <f t="shared" si="25"/>
        <v>1000000</v>
      </c>
    </row>
    <row r="1619" spans="1:2">
      <c r="A1619" s="4">
        <v>46.32</v>
      </c>
      <c r="B1619" s="4">
        <f t="shared" si="25"/>
        <v>1000000</v>
      </c>
    </row>
    <row r="1620" spans="1:2">
      <c r="A1620" s="4">
        <v>46.34</v>
      </c>
      <c r="B1620" s="4">
        <f t="shared" si="25"/>
        <v>1000000</v>
      </c>
    </row>
    <row r="1621" spans="1:2">
      <c r="A1621" s="4">
        <v>46.36</v>
      </c>
      <c r="B1621" s="4">
        <f t="shared" si="25"/>
        <v>1000000</v>
      </c>
    </row>
    <row r="1622" spans="1:2">
      <c r="A1622" s="4">
        <v>46.38</v>
      </c>
      <c r="B1622" s="4">
        <f t="shared" si="25"/>
        <v>1000000</v>
      </c>
    </row>
    <row r="1623" spans="1:2">
      <c r="A1623" s="4">
        <v>46.4</v>
      </c>
      <c r="B1623" s="4">
        <f t="shared" si="25"/>
        <v>1000000</v>
      </c>
    </row>
    <row r="1624" spans="1:2">
      <c r="A1624" s="4">
        <v>46.42</v>
      </c>
      <c r="B1624" s="4">
        <f t="shared" si="25"/>
        <v>1000000</v>
      </c>
    </row>
    <row r="1625" spans="1:2">
      <c r="A1625" s="4">
        <v>46.44</v>
      </c>
      <c r="B1625" s="4">
        <f t="shared" si="25"/>
        <v>1000000</v>
      </c>
    </row>
    <row r="1626" spans="1:2">
      <c r="A1626" s="4">
        <v>46.46</v>
      </c>
      <c r="B1626" s="4">
        <f t="shared" si="25"/>
        <v>1000000</v>
      </c>
    </row>
    <row r="1627" spans="1:2">
      <c r="A1627" s="4">
        <v>46.48</v>
      </c>
      <c r="B1627" s="4">
        <f t="shared" si="25"/>
        <v>1000000</v>
      </c>
    </row>
    <row r="1628" spans="1:2">
      <c r="A1628" s="4">
        <v>46.5</v>
      </c>
      <c r="B1628" s="4">
        <f t="shared" si="25"/>
        <v>1000000</v>
      </c>
    </row>
    <row r="1629" spans="1:2">
      <c r="A1629" s="4">
        <v>46.52</v>
      </c>
      <c r="B1629" s="4">
        <f t="shared" si="25"/>
        <v>1000000</v>
      </c>
    </row>
    <row r="1630" spans="1:2">
      <c r="A1630" s="4">
        <v>46.54</v>
      </c>
      <c r="B1630" s="4">
        <f t="shared" si="25"/>
        <v>1000000</v>
      </c>
    </row>
    <row r="1631" spans="1:2">
      <c r="A1631" s="4">
        <v>46.56</v>
      </c>
      <c r="B1631" s="4">
        <f t="shared" si="25"/>
        <v>1000000</v>
      </c>
    </row>
    <row r="1632" spans="1:2">
      <c r="A1632" s="4">
        <v>46.58</v>
      </c>
      <c r="B1632" s="4">
        <f t="shared" si="25"/>
        <v>1000000</v>
      </c>
    </row>
    <row r="1633" spans="1:2">
      <c r="A1633" s="4">
        <v>46.6</v>
      </c>
      <c r="B1633" s="4">
        <f t="shared" si="25"/>
        <v>1000000</v>
      </c>
    </row>
    <row r="1634" spans="1:2">
      <c r="A1634" s="4">
        <v>46.62</v>
      </c>
      <c r="B1634" s="4">
        <f t="shared" si="25"/>
        <v>1000000</v>
      </c>
    </row>
    <row r="1635" spans="1:2">
      <c r="A1635" s="4">
        <v>46.64</v>
      </c>
      <c r="B1635" s="4">
        <f t="shared" si="25"/>
        <v>1000000</v>
      </c>
    </row>
    <row r="1636" spans="1:2">
      <c r="A1636" s="4">
        <v>46.66</v>
      </c>
      <c r="B1636" s="4">
        <f t="shared" si="25"/>
        <v>1000000</v>
      </c>
    </row>
    <row r="1637" spans="1:2">
      <c r="A1637" s="4">
        <v>46.68</v>
      </c>
      <c r="B1637" s="4">
        <f t="shared" si="25"/>
        <v>1000000</v>
      </c>
    </row>
    <row r="1638" spans="1:2">
      <c r="A1638" s="4">
        <v>46.7</v>
      </c>
      <c r="B1638" s="4">
        <f t="shared" si="25"/>
        <v>1000000</v>
      </c>
    </row>
    <row r="1639" spans="1:2">
      <c r="A1639" s="4">
        <v>46.72</v>
      </c>
      <c r="B1639" s="4">
        <f t="shared" si="25"/>
        <v>1000000</v>
      </c>
    </row>
    <row r="1640" spans="1:2">
      <c r="A1640" s="4">
        <v>46.74</v>
      </c>
      <c r="B1640" s="4">
        <f t="shared" si="25"/>
        <v>1000000</v>
      </c>
    </row>
    <row r="1641" spans="1:2">
      <c r="A1641" s="4">
        <v>46.76</v>
      </c>
      <c r="B1641" s="4">
        <f t="shared" si="25"/>
        <v>1000000</v>
      </c>
    </row>
    <row r="1642" spans="1:2">
      <c r="A1642" s="4">
        <v>46.78</v>
      </c>
      <c r="B1642" s="4">
        <f t="shared" si="25"/>
        <v>1000000</v>
      </c>
    </row>
    <row r="1643" spans="1:2">
      <c r="A1643" s="4">
        <v>46.8</v>
      </c>
      <c r="B1643" s="4">
        <f t="shared" si="25"/>
        <v>1000000</v>
      </c>
    </row>
    <row r="1644" spans="1:2">
      <c r="A1644" s="4">
        <v>46.82</v>
      </c>
      <c r="B1644" s="4">
        <f t="shared" si="25"/>
        <v>1000000</v>
      </c>
    </row>
    <row r="1645" spans="1:2">
      <c r="A1645" s="4">
        <v>46.84</v>
      </c>
      <c r="B1645" s="4">
        <f t="shared" si="25"/>
        <v>1000000</v>
      </c>
    </row>
    <row r="1646" spans="1:2">
      <c r="A1646" s="4">
        <v>46.86</v>
      </c>
      <c r="B1646" s="4">
        <f t="shared" si="25"/>
        <v>1000000</v>
      </c>
    </row>
    <row r="1647" spans="1:2">
      <c r="A1647" s="4">
        <v>46.88</v>
      </c>
      <c r="B1647" s="4">
        <f t="shared" si="25"/>
        <v>1000000</v>
      </c>
    </row>
    <row r="1648" spans="1:2">
      <c r="A1648" s="4">
        <v>46.9</v>
      </c>
      <c r="B1648" s="4">
        <f t="shared" si="25"/>
        <v>1000000</v>
      </c>
    </row>
    <row r="1649" spans="1:2">
      <c r="A1649" s="4">
        <v>46.92</v>
      </c>
      <c r="B1649" s="4">
        <f t="shared" si="25"/>
        <v>1000000</v>
      </c>
    </row>
    <row r="1650" spans="1:2">
      <c r="A1650" s="4">
        <v>46.94</v>
      </c>
      <c r="B1650" s="4">
        <f t="shared" si="25"/>
        <v>1000000</v>
      </c>
    </row>
    <row r="1651" spans="1:2">
      <c r="A1651" s="4">
        <v>46.96</v>
      </c>
      <c r="B1651" s="4">
        <f t="shared" si="25"/>
        <v>1000000</v>
      </c>
    </row>
    <row r="1652" spans="1:2">
      <c r="A1652" s="4">
        <v>46.98</v>
      </c>
      <c r="B1652" s="4">
        <f t="shared" si="25"/>
        <v>1000000</v>
      </c>
    </row>
    <row r="1653" spans="1:2">
      <c r="A1653" s="4">
        <v>47</v>
      </c>
      <c r="B1653" s="4">
        <f t="shared" si="25"/>
        <v>1000000</v>
      </c>
    </row>
    <row r="1654" spans="1:2">
      <c r="A1654" s="4">
        <v>47.02</v>
      </c>
      <c r="B1654" s="4">
        <f t="shared" si="25"/>
        <v>1000000</v>
      </c>
    </row>
    <row r="1655" spans="1:2">
      <c r="A1655" s="4">
        <v>47.04</v>
      </c>
      <c r="B1655" s="4">
        <f t="shared" si="25"/>
        <v>1000000</v>
      </c>
    </row>
    <row r="1656" spans="1:2">
      <c r="A1656" s="4">
        <v>47.06</v>
      </c>
      <c r="B1656" s="4">
        <f t="shared" si="25"/>
        <v>1000000</v>
      </c>
    </row>
    <row r="1657" spans="1:2">
      <c r="A1657" s="4">
        <v>47.08</v>
      </c>
      <c r="B1657" s="4">
        <f t="shared" si="25"/>
        <v>1000000</v>
      </c>
    </row>
    <row r="1658" spans="1:2">
      <c r="A1658" s="4">
        <v>47.1</v>
      </c>
      <c r="B1658" s="4">
        <f t="shared" si="25"/>
        <v>1000000</v>
      </c>
    </row>
    <row r="1659" spans="1:2">
      <c r="A1659" s="4">
        <v>47.12</v>
      </c>
      <c r="B1659" s="4">
        <f t="shared" si="25"/>
        <v>1000000</v>
      </c>
    </row>
    <row r="1660" spans="1:2">
      <c r="A1660" s="4">
        <v>47.14</v>
      </c>
      <c r="B1660" s="4">
        <f t="shared" si="25"/>
        <v>1000000</v>
      </c>
    </row>
    <row r="1661" spans="1:2">
      <c r="A1661" s="4">
        <v>47.16</v>
      </c>
      <c r="B1661" s="4">
        <f t="shared" si="25"/>
        <v>1000000</v>
      </c>
    </row>
    <row r="1662" spans="1:2">
      <c r="A1662" s="4">
        <v>47.18</v>
      </c>
      <c r="B1662" s="4">
        <f t="shared" si="25"/>
        <v>1000000</v>
      </c>
    </row>
    <row r="1663" spans="1:2">
      <c r="A1663" s="4">
        <v>47.2</v>
      </c>
      <c r="B1663" s="4">
        <f t="shared" si="25"/>
        <v>1000000</v>
      </c>
    </row>
    <row r="1664" spans="1:2">
      <c r="A1664" s="4">
        <v>47.22</v>
      </c>
      <c r="B1664" s="4">
        <f t="shared" si="25"/>
        <v>1000000</v>
      </c>
    </row>
    <row r="1665" spans="1:2">
      <c r="A1665" s="4">
        <v>47.24</v>
      </c>
      <c r="B1665" s="4">
        <f t="shared" si="25"/>
        <v>1000000</v>
      </c>
    </row>
    <row r="1666" spans="1:2">
      <c r="A1666" s="4">
        <v>47.26</v>
      </c>
      <c r="B1666" s="4">
        <f t="shared" si="25"/>
        <v>1000000</v>
      </c>
    </row>
    <row r="1667" spans="1:2">
      <c r="A1667" s="4">
        <v>47.28</v>
      </c>
      <c r="B1667" s="4">
        <f t="shared" si="25"/>
        <v>1000000</v>
      </c>
    </row>
    <row r="1668" spans="1:2">
      <c r="A1668" s="4">
        <v>47.3</v>
      </c>
      <c r="B1668" s="4">
        <f t="shared" ref="B1668:B1731" si="26">$C$2</f>
        <v>1000000</v>
      </c>
    </row>
    <row r="1669" spans="1:2">
      <c r="A1669" s="4">
        <v>47.32</v>
      </c>
      <c r="B1669" s="4">
        <f t="shared" si="26"/>
        <v>1000000</v>
      </c>
    </row>
    <row r="1670" spans="1:2">
      <c r="A1670" s="4">
        <v>47.34</v>
      </c>
      <c r="B1670" s="4">
        <f t="shared" si="26"/>
        <v>1000000</v>
      </c>
    </row>
    <row r="1671" spans="1:2">
      <c r="A1671" s="4">
        <v>47.36</v>
      </c>
      <c r="B1671" s="4">
        <f t="shared" si="26"/>
        <v>1000000</v>
      </c>
    </row>
    <row r="1672" spans="1:2">
      <c r="A1672" s="4">
        <v>47.38</v>
      </c>
      <c r="B1672" s="4">
        <f t="shared" si="26"/>
        <v>1000000</v>
      </c>
    </row>
    <row r="1673" spans="1:2">
      <c r="A1673" s="4">
        <v>47.4</v>
      </c>
      <c r="B1673" s="4">
        <f t="shared" si="26"/>
        <v>1000000</v>
      </c>
    </row>
    <row r="1674" spans="1:2">
      <c r="A1674" s="4">
        <v>47.42</v>
      </c>
      <c r="B1674" s="4">
        <f t="shared" si="26"/>
        <v>1000000</v>
      </c>
    </row>
    <row r="1675" spans="1:2">
      <c r="A1675" s="4">
        <v>47.44</v>
      </c>
      <c r="B1675" s="4">
        <f t="shared" si="26"/>
        <v>1000000</v>
      </c>
    </row>
    <row r="1676" spans="1:2">
      <c r="A1676" s="4">
        <v>47.46</v>
      </c>
      <c r="B1676" s="4">
        <f t="shared" si="26"/>
        <v>1000000</v>
      </c>
    </row>
    <row r="1677" spans="1:2">
      <c r="A1677" s="4">
        <v>47.48</v>
      </c>
      <c r="B1677" s="4">
        <f t="shared" si="26"/>
        <v>1000000</v>
      </c>
    </row>
    <row r="1678" spans="1:2">
      <c r="A1678" s="4">
        <v>47.5</v>
      </c>
      <c r="B1678" s="4">
        <f t="shared" si="26"/>
        <v>1000000</v>
      </c>
    </row>
    <row r="1679" spans="1:2">
      <c r="A1679" s="4">
        <v>47.52</v>
      </c>
      <c r="B1679" s="4">
        <f t="shared" si="26"/>
        <v>1000000</v>
      </c>
    </row>
    <row r="1680" spans="1:2">
      <c r="A1680" s="4">
        <v>47.54</v>
      </c>
      <c r="B1680" s="4">
        <f t="shared" si="26"/>
        <v>1000000</v>
      </c>
    </row>
    <row r="1681" spans="1:2">
      <c r="A1681" s="4">
        <v>47.56</v>
      </c>
      <c r="B1681" s="4">
        <f t="shared" si="26"/>
        <v>1000000</v>
      </c>
    </row>
    <row r="1682" spans="1:2">
      <c r="A1682" s="4">
        <v>47.58</v>
      </c>
      <c r="B1682" s="4">
        <f t="shared" si="26"/>
        <v>1000000</v>
      </c>
    </row>
    <row r="1683" spans="1:2">
      <c r="A1683" s="4">
        <v>47.6</v>
      </c>
      <c r="B1683" s="4">
        <f t="shared" si="26"/>
        <v>1000000</v>
      </c>
    </row>
    <row r="1684" spans="1:2">
      <c r="A1684" s="4">
        <v>47.62</v>
      </c>
      <c r="B1684" s="4">
        <f t="shared" si="26"/>
        <v>1000000</v>
      </c>
    </row>
    <row r="1685" spans="1:2">
      <c r="A1685" s="4">
        <v>47.64</v>
      </c>
      <c r="B1685" s="4">
        <f t="shared" si="26"/>
        <v>1000000</v>
      </c>
    </row>
    <row r="1686" spans="1:2">
      <c r="A1686" s="4">
        <v>47.66</v>
      </c>
      <c r="B1686" s="4">
        <f t="shared" si="26"/>
        <v>1000000</v>
      </c>
    </row>
    <row r="1687" spans="1:2">
      <c r="A1687" s="4">
        <v>47.68</v>
      </c>
      <c r="B1687" s="4">
        <f t="shared" si="26"/>
        <v>1000000</v>
      </c>
    </row>
    <row r="1688" spans="1:2">
      <c r="A1688" s="4">
        <v>47.7</v>
      </c>
      <c r="B1688" s="4">
        <f t="shared" si="26"/>
        <v>1000000</v>
      </c>
    </row>
    <row r="1689" spans="1:2">
      <c r="A1689" s="4">
        <v>47.72</v>
      </c>
      <c r="B1689" s="4">
        <f t="shared" si="26"/>
        <v>1000000</v>
      </c>
    </row>
    <row r="1690" spans="1:2">
      <c r="A1690" s="4">
        <v>47.74</v>
      </c>
      <c r="B1690" s="4">
        <f t="shared" si="26"/>
        <v>1000000</v>
      </c>
    </row>
    <row r="1691" spans="1:2">
      <c r="A1691" s="4">
        <v>47.76</v>
      </c>
      <c r="B1691" s="4">
        <f t="shared" si="26"/>
        <v>1000000</v>
      </c>
    </row>
    <row r="1692" spans="1:2">
      <c r="A1692" s="4">
        <v>47.78</v>
      </c>
      <c r="B1692" s="4">
        <f t="shared" si="26"/>
        <v>1000000</v>
      </c>
    </row>
    <row r="1693" spans="1:2">
      <c r="A1693" s="4">
        <v>47.8</v>
      </c>
      <c r="B1693" s="4">
        <f t="shared" si="26"/>
        <v>1000000</v>
      </c>
    </row>
    <row r="1694" spans="1:2">
      <c r="A1694" s="4">
        <v>47.82</v>
      </c>
      <c r="B1694" s="4">
        <f t="shared" si="26"/>
        <v>1000000</v>
      </c>
    </row>
    <row r="1695" spans="1:2">
      <c r="A1695" s="4">
        <v>47.84</v>
      </c>
      <c r="B1695" s="4">
        <f t="shared" si="26"/>
        <v>1000000</v>
      </c>
    </row>
    <row r="1696" spans="1:2">
      <c r="A1696" s="4">
        <v>47.86</v>
      </c>
      <c r="B1696" s="4">
        <f t="shared" si="26"/>
        <v>1000000</v>
      </c>
    </row>
    <row r="1697" spans="1:2">
      <c r="A1697" s="4">
        <v>47.88</v>
      </c>
      <c r="B1697" s="4">
        <f t="shared" si="26"/>
        <v>1000000</v>
      </c>
    </row>
    <row r="1698" spans="1:2">
      <c r="A1698" s="4">
        <v>47.9</v>
      </c>
      <c r="B1698" s="4">
        <f t="shared" si="26"/>
        <v>1000000</v>
      </c>
    </row>
    <row r="1699" spans="1:2">
      <c r="A1699" s="4">
        <v>47.92</v>
      </c>
      <c r="B1699" s="4">
        <f t="shared" si="26"/>
        <v>1000000</v>
      </c>
    </row>
    <row r="1700" spans="1:2">
      <c r="A1700" s="4">
        <v>47.94</v>
      </c>
      <c r="B1700" s="4">
        <f t="shared" si="26"/>
        <v>1000000</v>
      </c>
    </row>
    <row r="1701" spans="1:2">
      <c r="A1701" s="4">
        <v>47.96</v>
      </c>
      <c r="B1701" s="4">
        <f t="shared" si="26"/>
        <v>1000000</v>
      </c>
    </row>
    <row r="1702" spans="1:2">
      <c r="A1702" s="4">
        <v>47.98</v>
      </c>
      <c r="B1702" s="4">
        <f t="shared" si="26"/>
        <v>1000000</v>
      </c>
    </row>
    <row r="1703" spans="1:2">
      <c r="A1703" s="4">
        <v>48</v>
      </c>
      <c r="B1703" s="4">
        <f t="shared" si="26"/>
        <v>1000000</v>
      </c>
    </row>
    <row r="1704" spans="1:2">
      <c r="A1704" s="4">
        <v>48.02</v>
      </c>
      <c r="B1704" s="4">
        <f t="shared" si="26"/>
        <v>1000000</v>
      </c>
    </row>
    <row r="1705" spans="1:2">
      <c r="A1705" s="4">
        <v>48.04</v>
      </c>
      <c r="B1705" s="4">
        <f t="shared" si="26"/>
        <v>1000000</v>
      </c>
    </row>
    <row r="1706" spans="1:2">
      <c r="A1706" s="4">
        <v>48.06</v>
      </c>
      <c r="B1706" s="4">
        <f t="shared" si="26"/>
        <v>1000000</v>
      </c>
    </row>
    <row r="1707" spans="1:2">
      <c r="A1707" s="4">
        <v>48.08</v>
      </c>
      <c r="B1707" s="4">
        <f t="shared" si="26"/>
        <v>1000000</v>
      </c>
    </row>
    <row r="1708" spans="1:2">
      <c r="A1708" s="4">
        <v>48.1</v>
      </c>
      <c r="B1708" s="4">
        <f t="shared" si="26"/>
        <v>1000000</v>
      </c>
    </row>
    <row r="1709" spans="1:2">
      <c r="A1709" s="4">
        <v>48.12</v>
      </c>
      <c r="B1709" s="4">
        <f t="shared" si="26"/>
        <v>1000000</v>
      </c>
    </row>
    <row r="1710" spans="1:2">
      <c r="A1710" s="4">
        <v>48.14</v>
      </c>
      <c r="B1710" s="4">
        <f t="shared" si="26"/>
        <v>1000000</v>
      </c>
    </row>
    <row r="1711" spans="1:2">
      <c r="A1711" s="4">
        <v>48.16</v>
      </c>
      <c r="B1711" s="4">
        <f t="shared" si="26"/>
        <v>1000000</v>
      </c>
    </row>
    <row r="1712" spans="1:2">
      <c r="A1712" s="4">
        <v>48.18</v>
      </c>
      <c r="B1712" s="4">
        <f t="shared" si="26"/>
        <v>1000000</v>
      </c>
    </row>
    <row r="1713" spans="1:2">
      <c r="A1713" s="4">
        <v>48.2</v>
      </c>
      <c r="B1713" s="4">
        <f t="shared" si="26"/>
        <v>1000000</v>
      </c>
    </row>
    <row r="1714" spans="1:2">
      <c r="A1714" s="4">
        <v>48.22</v>
      </c>
      <c r="B1714" s="4">
        <f t="shared" si="26"/>
        <v>1000000</v>
      </c>
    </row>
    <row r="1715" spans="1:2">
      <c r="A1715" s="4">
        <v>48.24</v>
      </c>
      <c r="B1715" s="4">
        <f t="shared" si="26"/>
        <v>1000000</v>
      </c>
    </row>
    <row r="1716" spans="1:2">
      <c r="A1716" s="4">
        <v>48.26</v>
      </c>
      <c r="B1716" s="4">
        <f t="shared" si="26"/>
        <v>1000000</v>
      </c>
    </row>
    <row r="1717" spans="1:2">
      <c r="A1717" s="4">
        <v>48.28</v>
      </c>
      <c r="B1717" s="4">
        <f t="shared" si="26"/>
        <v>1000000</v>
      </c>
    </row>
    <row r="1718" spans="1:2">
      <c r="A1718" s="4">
        <v>48.3</v>
      </c>
      <c r="B1718" s="4">
        <f t="shared" si="26"/>
        <v>1000000</v>
      </c>
    </row>
    <row r="1719" spans="1:2">
      <c r="A1719" s="4">
        <v>48.32</v>
      </c>
      <c r="B1719" s="4">
        <f t="shared" si="26"/>
        <v>1000000</v>
      </c>
    </row>
    <row r="1720" spans="1:2">
      <c r="A1720" s="4">
        <v>48.34</v>
      </c>
      <c r="B1720" s="4">
        <f t="shared" si="26"/>
        <v>1000000</v>
      </c>
    </row>
    <row r="1721" spans="1:2">
      <c r="A1721" s="4">
        <v>48.36</v>
      </c>
      <c r="B1721" s="4">
        <f t="shared" si="26"/>
        <v>1000000</v>
      </c>
    </row>
    <row r="1722" spans="1:2">
      <c r="A1722" s="4">
        <v>48.38</v>
      </c>
      <c r="B1722" s="4">
        <f t="shared" si="26"/>
        <v>1000000</v>
      </c>
    </row>
    <row r="1723" spans="1:2">
      <c r="A1723" s="4">
        <v>48.4</v>
      </c>
      <c r="B1723" s="4">
        <f t="shared" si="26"/>
        <v>1000000</v>
      </c>
    </row>
    <row r="1724" spans="1:2">
      <c r="A1724" s="4">
        <v>48.42</v>
      </c>
      <c r="B1724" s="4">
        <f t="shared" si="26"/>
        <v>1000000</v>
      </c>
    </row>
    <row r="1725" spans="1:2">
      <c r="A1725" s="4">
        <v>48.44</v>
      </c>
      <c r="B1725" s="4">
        <f t="shared" si="26"/>
        <v>1000000</v>
      </c>
    </row>
    <row r="1726" spans="1:2">
      <c r="A1726" s="4">
        <v>48.46</v>
      </c>
      <c r="B1726" s="4">
        <f t="shared" si="26"/>
        <v>1000000</v>
      </c>
    </row>
    <row r="1727" spans="1:2">
      <c r="A1727" s="4">
        <v>48.48</v>
      </c>
      <c r="B1727" s="4">
        <f t="shared" si="26"/>
        <v>1000000</v>
      </c>
    </row>
    <row r="1728" spans="1:2">
      <c r="A1728" s="4">
        <v>48.5</v>
      </c>
      <c r="B1728" s="4">
        <f t="shared" si="26"/>
        <v>1000000</v>
      </c>
    </row>
    <row r="1729" spans="1:2">
      <c r="A1729" s="4">
        <v>48.52</v>
      </c>
      <c r="B1729" s="4">
        <f t="shared" si="26"/>
        <v>1000000</v>
      </c>
    </row>
    <row r="1730" spans="1:2">
      <c r="A1730" s="4">
        <v>48.54</v>
      </c>
      <c r="B1730" s="4">
        <f t="shared" si="26"/>
        <v>1000000</v>
      </c>
    </row>
    <row r="1731" spans="1:2">
      <c r="A1731" s="4">
        <v>48.56</v>
      </c>
      <c r="B1731" s="4">
        <f t="shared" si="26"/>
        <v>1000000</v>
      </c>
    </row>
    <row r="1732" spans="1:2">
      <c r="A1732" s="4">
        <v>48.58</v>
      </c>
      <c r="B1732" s="4">
        <f t="shared" ref="B1732:B1795" si="27">$C$2</f>
        <v>1000000</v>
      </c>
    </row>
    <row r="1733" spans="1:2">
      <c r="A1733" s="4">
        <v>48.6</v>
      </c>
      <c r="B1733" s="4">
        <f t="shared" si="27"/>
        <v>1000000</v>
      </c>
    </row>
    <row r="1734" spans="1:2">
      <c r="A1734" s="4">
        <v>48.62</v>
      </c>
      <c r="B1734" s="4">
        <f t="shared" si="27"/>
        <v>1000000</v>
      </c>
    </row>
    <row r="1735" spans="1:2">
      <c r="A1735" s="4">
        <v>48.64</v>
      </c>
      <c r="B1735" s="4">
        <f t="shared" si="27"/>
        <v>1000000</v>
      </c>
    </row>
    <row r="1736" spans="1:2">
      <c r="A1736" s="4">
        <v>48.66</v>
      </c>
      <c r="B1736" s="4">
        <f t="shared" si="27"/>
        <v>1000000</v>
      </c>
    </row>
    <row r="1737" spans="1:2">
      <c r="A1737" s="4">
        <v>48.68</v>
      </c>
      <c r="B1737" s="4">
        <f t="shared" si="27"/>
        <v>1000000</v>
      </c>
    </row>
    <row r="1738" spans="1:2">
      <c r="A1738" s="4">
        <v>48.7</v>
      </c>
      <c r="B1738" s="4">
        <f t="shared" si="27"/>
        <v>1000000</v>
      </c>
    </row>
    <row r="1739" spans="1:2">
      <c r="A1739" s="4">
        <v>48.72</v>
      </c>
      <c r="B1739" s="4">
        <f t="shared" si="27"/>
        <v>1000000</v>
      </c>
    </row>
    <row r="1740" spans="1:2">
      <c r="A1740" s="4">
        <v>48.74</v>
      </c>
      <c r="B1740" s="4">
        <f t="shared" si="27"/>
        <v>1000000</v>
      </c>
    </row>
    <row r="1741" spans="1:2">
      <c r="A1741" s="4">
        <v>48.76</v>
      </c>
      <c r="B1741" s="4">
        <f t="shared" si="27"/>
        <v>1000000</v>
      </c>
    </row>
    <row r="1742" spans="1:2">
      <c r="A1742" s="4">
        <v>48.78</v>
      </c>
      <c r="B1742" s="4">
        <f t="shared" si="27"/>
        <v>1000000</v>
      </c>
    </row>
    <row r="1743" spans="1:2">
      <c r="A1743" s="4">
        <v>48.8</v>
      </c>
      <c r="B1743" s="4">
        <f t="shared" si="27"/>
        <v>1000000</v>
      </c>
    </row>
    <row r="1744" spans="1:2">
      <c r="A1744" s="4">
        <v>48.82</v>
      </c>
      <c r="B1744" s="4">
        <f t="shared" si="27"/>
        <v>1000000</v>
      </c>
    </row>
    <row r="1745" spans="1:2">
      <c r="A1745" s="4">
        <v>48.84</v>
      </c>
      <c r="B1745" s="4">
        <f t="shared" si="27"/>
        <v>1000000</v>
      </c>
    </row>
    <row r="1746" spans="1:2">
      <c r="A1746" s="4">
        <v>48.86</v>
      </c>
      <c r="B1746" s="4">
        <f t="shared" si="27"/>
        <v>1000000</v>
      </c>
    </row>
    <row r="1747" spans="1:2">
      <c r="A1747" s="4">
        <v>48.88</v>
      </c>
      <c r="B1747" s="4">
        <f t="shared" si="27"/>
        <v>1000000</v>
      </c>
    </row>
    <row r="1748" spans="1:2">
      <c r="A1748" s="4">
        <v>48.9</v>
      </c>
      <c r="B1748" s="4">
        <f t="shared" si="27"/>
        <v>1000000</v>
      </c>
    </row>
    <row r="1749" spans="1:2">
      <c r="A1749" s="4">
        <v>48.92</v>
      </c>
      <c r="B1749" s="4">
        <f t="shared" si="27"/>
        <v>1000000</v>
      </c>
    </row>
    <row r="1750" spans="1:2">
      <c r="A1750" s="4">
        <v>48.94</v>
      </c>
      <c r="B1750" s="4">
        <f t="shared" si="27"/>
        <v>1000000</v>
      </c>
    </row>
    <row r="1751" spans="1:2">
      <c r="A1751" s="4">
        <v>48.96</v>
      </c>
      <c r="B1751" s="4">
        <f t="shared" si="27"/>
        <v>1000000</v>
      </c>
    </row>
    <row r="1752" spans="1:2">
      <c r="A1752" s="4">
        <v>48.98</v>
      </c>
      <c r="B1752" s="4">
        <f t="shared" si="27"/>
        <v>1000000</v>
      </c>
    </row>
    <row r="1753" spans="1:2">
      <c r="A1753" s="4">
        <v>49</v>
      </c>
      <c r="B1753" s="4">
        <f t="shared" si="27"/>
        <v>1000000</v>
      </c>
    </row>
    <row r="1754" spans="1:2">
      <c r="A1754" s="4">
        <v>49.02</v>
      </c>
      <c r="B1754" s="4">
        <f t="shared" si="27"/>
        <v>1000000</v>
      </c>
    </row>
    <row r="1755" spans="1:2">
      <c r="A1755" s="4">
        <v>49.04</v>
      </c>
      <c r="B1755" s="4">
        <f t="shared" si="27"/>
        <v>1000000</v>
      </c>
    </row>
    <row r="1756" spans="1:2">
      <c r="A1756" s="4">
        <v>49.06</v>
      </c>
      <c r="B1756" s="4">
        <f t="shared" si="27"/>
        <v>1000000</v>
      </c>
    </row>
    <row r="1757" spans="1:2">
      <c r="A1757" s="4">
        <v>49.08</v>
      </c>
      <c r="B1757" s="4">
        <f t="shared" si="27"/>
        <v>1000000</v>
      </c>
    </row>
    <row r="1758" spans="1:2">
      <c r="A1758" s="4">
        <v>49.1</v>
      </c>
      <c r="B1758" s="4">
        <f t="shared" si="27"/>
        <v>1000000</v>
      </c>
    </row>
    <row r="1759" spans="1:2">
      <c r="A1759" s="4">
        <v>49.12</v>
      </c>
      <c r="B1759" s="4">
        <f t="shared" si="27"/>
        <v>1000000</v>
      </c>
    </row>
    <row r="1760" spans="1:2">
      <c r="A1760" s="4">
        <v>49.14</v>
      </c>
      <c r="B1760" s="4">
        <f t="shared" si="27"/>
        <v>1000000</v>
      </c>
    </row>
    <row r="1761" spans="1:2">
      <c r="A1761" s="4">
        <v>49.16</v>
      </c>
      <c r="B1761" s="4">
        <f t="shared" si="27"/>
        <v>1000000</v>
      </c>
    </row>
    <row r="1762" spans="1:2">
      <c r="A1762" s="4">
        <v>49.18</v>
      </c>
      <c r="B1762" s="4">
        <f t="shared" si="27"/>
        <v>1000000</v>
      </c>
    </row>
    <row r="1763" spans="1:2">
      <c r="A1763" s="4">
        <v>49.2</v>
      </c>
      <c r="B1763" s="4">
        <f t="shared" si="27"/>
        <v>1000000</v>
      </c>
    </row>
    <row r="1764" spans="1:2">
      <c r="A1764" s="4">
        <v>49.22</v>
      </c>
      <c r="B1764" s="4">
        <f t="shared" si="27"/>
        <v>1000000</v>
      </c>
    </row>
    <row r="1765" spans="1:2">
      <c r="A1765" s="4">
        <v>49.24</v>
      </c>
      <c r="B1765" s="4">
        <f t="shared" si="27"/>
        <v>1000000</v>
      </c>
    </row>
    <row r="1766" spans="1:2">
      <c r="A1766" s="4">
        <v>49.26</v>
      </c>
      <c r="B1766" s="4">
        <f t="shared" si="27"/>
        <v>1000000</v>
      </c>
    </row>
    <row r="1767" spans="1:2">
      <c r="A1767" s="4">
        <v>49.28</v>
      </c>
      <c r="B1767" s="4">
        <f t="shared" si="27"/>
        <v>1000000</v>
      </c>
    </row>
    <row r="1768" spans="1:2">
      <c r="A1768" s="4">
        <v>49.3</v>
      </c>
      <c r="B1768" s="4">
        <f t="shared" si="27"/>
        <v>1000000</v>
      </c>
    </row>
    <row r="1769" spans="1:2">
      <c r="A1769" s="4">
        <v>49.32</v>
      </c>
      <c r="B1769" s="4">
        <f t="shared" si="27"/>
        <v>1000000</v>
      </c>
    </row>
    <row r="1770" spans="1:2">
      <c r="A1770" s="4">
        <v>49.34</v>
      </c>
      <c r="B1770" s="4">
        <f t="shared" si="27"/>
        <v>1000000</v>
      </c>
    </row>
    <row r="1771" spans="1:2">
      <c r="A1771" s="4">
        <v>49.36</v>
      </c>
      <c r="B1771" s="4">
        <f t="shared" si="27"/>
        <v>1000000</v>
      </c>
    </row>
    <row r="1772" spans="1:2">
      <c r="A1772" s="4">
        <v>49.38</v>
      </c>
      <c r="B1772" s="4">
        <f t="shared" si="27"/>
        <v>1000000</v>
      </c>
    </row>
    <row r="1773" spans="1:2">
      <c r="A1773" s="4">
        <v>49.4</v>
      </c>
      <c r="B1773" s="4">
        <f t="shared" si="27"/>
        <v>1000000</v>
      </c>
    </row>
    <row r="1774" spans="1:2">
      <c r="A1774" s="4">
        <v>49.42</v>
      </c>
      <c r="B1774" s="4">
        <f t="shared" si="27"/>
        <v>1000000</v>
      </c>
    </row>
    <row r="1775" spans="1:2">
      <c r="A1775" s="4">
        <v>49.44</v>
      </c>
      <c r="B1775" s="4">
        <f t="shared" si="27"/>
        <v>1000000</v>
      </c>
    </row>
    <row r="1776" spans="1:2">
      <c r="A1776" s="4">
        <v>49.46</v>
      </c>
      <c r="B1776" s="4">
        <f t="shared" si="27"/>
        <v>1000000</v>
      </c>
    </row>
    <row r="1777" spans="1:2">
      <c r="A1777" s="4">
        <v>49.48</v>
      </c>
      <c r="B1777" s="4">
        <f t="shared" si="27"/>
        <v>1000000</v>
      </c>
    </row>
    <row r="1778" spans="1:2">
      <c r="A1778" s="4">
        <v>49.5</v>
      </c>
      <c r="B1778" s="4">
        <f t="shared" si="27"/>
        <v>1000000</v>
      </c>
    </row>
    <row r="1779" spans="1:2">
      <c r="A1779" s="4">
        <v>49.52</v>
      </c>
      <c r="B1779" s="4">
        <f t="shared" si="27"/>
        <v>1000000</v>
      </c>
    </row>
    <row r="1780" spans="1:2">
      <c r="A1780" s="4">
        <v>49.54</v>
      </c>
      <c r="B1780" s="4">
        <f t="shared" si="27"/>
        <v>1000000</v>
      </c>
    </row>
    <row r="1781" spans="1:2">
      <c r="A1781" s="4">
        <v>49.56</v>
      </c>
      <c r="B1781" s="4">
        <f t="shared" si="27"/>
        <v>1000000</v>
      </c>
    </row>
    <row r="1782" spans="1:2">
      <c r="A1782" s="4">
        <v>49.58</v>
      </c>
      <c r="B1782" s="4">
        <f t="shared" si="27"/>
        <v>1000000</v>
      </c>
    </row>
    <row r="1783" spans="1:2">
      <c r="A1783" s="4">
        <v>49.6</v>
      </c>
      <c r="B1783" s="4">
        <f t="shared" si="27"/>
        <v>1000000</v>
      </c>
    </row>
    <row r="1784" spans="1:2">
      <c r="A1784" s="4">
        <v>49.62</v>
      </c>
      <c r="B1784" s="4">
        <f t="shared" si="27"/>
        <v>1000000</v>
      </c>
    </row>
    <row r="1785" spans="1:2">
      <c r="A1785" s="4">
        <v>49.64</v>
      </c>
      <c r="B1785" s="4">
        <f t="shared" si="27"/>
        <v>1000000</v>
      </c>
    </row>
    <row r="1786" spans="1:2">
      <c r="A1786" s="4">
        <v>49.66</v>
      </c>
      <c r="B1786" s="4">
        <f t="shared" si="27"/>
        <v>1000000</v>
      </c>
    </row>
    <row r="1787" spans="1:2">
      <c r="A1787" s="4">
        <v>49.68</v>
      </c>
      <c r="B1787" s="4">
        <f t="shared" si="27"/>
        <v>1000000</v>
      </c>
    </row>
    <row r="1788" spans="1:2">
      <c r="A1788" s="4">
        <v>49.7</v>
      </c>
      <c r="B1788" s="4">
        <f t="shared" si="27"/>
        <v>1000000</v>
      </c>
    </row>
    <row r="1789" spans="1:2">
      <c r="A1789" s="4">
        <v>49.72</v>
      </c>
      <c r="B1789" s="4">
        <f t="shared" si="27"/>
        <v>1000000</v>
      </c>
    </row>
    <row r="1790" spans="1:2">
      <c r="A1790" s="4">
        <v>49.74</v>
      </c>
      <c r="B1790" s="4">
        <f t="shared" si="27"/>
        <v>1000000</v>
      </c>
    </row>
    <row r="1791" spans="1:2">
      <c r="A1791" s="4">
        <v>49.76</v>
      </c>
      <c r="B1791" s="4">
        <f t="shared" si="27"/>
        <v>1000000</v>
      </c>
    </row>
    <row r="1792" spans="1:2">
      <c r="A1792" s="4">
        <v>49.78</v>
      </c>
      <c r="B1792" s="4">
        <f t="shared" si="27"/>
        <v>1000000</v>
      </c>
    </row>
    <row r="1793" spans="1:2">
      <c r="A1793" s="4">
        <v>49.8</v>
      </c>
      <c r="B1793" s="4">
        <f t="shared" si="27"/>
        <v>1000000</v>
      </c>
    </row>
    <row r="1794" spans="1:2">
      <c r="A1794" s="4">
        <v>49.82</v>
      </c>
      <c r="B1794" s="4">
        <f t="shared" si="27"/>
        <v>1000000</v>
      </c>
    </row>
    <row r="1795" spans="1:2">
      <c r="A1795" s="4">
        <v>49.84</v>
      </c>
      <c r="B1795" s="4">
        <f t="shared" si="27"/>
        <v>1000000</v>
      </c>
    </row>
    <row r="1796" spans="1:2">
      <c r="A1796" s="4">
        <v>49.86</v>
      </c>
      <c r="B1796" s="4">
        <f t="shared" ref="B1796:B1859" si="28">$C$2</f>
        <v>1000000</v>
      </c>
    </row>
    <row r="1797" spans="1:2">
      <c r="A1797" s="4">
        <v>49.88</v>
      </c>
      <c r="B1797" s="4">
        <f t="shared" si="28"/>
        <v>1000000</v>
      </c>
    </row>
    <row r="1798" spans="1:2">
      <c r="A1798" s="4">
        <v>49.9</v>
      </c>
      <c r="B1798" s="4">
        <f t="shared" si="28"/>
        <v>1000000</v>
      </c>
    </row>
    <row r="1799" spans="1:2">
      <c r="A1799" s="4">
        <v>49.92</v>
      </c>
      <c r="B1799" s="4">
        <f t="shared" si="28"/>
        <v>1000000</v>
      </c>
    </row>
    <row r="1800" spans="1:2">
      <c r="A1800" s="4">
        <v>49.94</v>
      </c>
      <c r="B1800" s="4">
        <f t="shared" si="28"/>
        <v>1000000</v>
      </c>
    </row>
    <row r="1801" spans="1:2">
      <c r="A1801" s="4">
        <v>49.96</v>
      </c>
      <c r="B1801" s="4">
        <f t="shared" si="28"/>
        <v>1000000</v>
      </c>
    </row>
    <row r="1802" spans="1:2">
      <c r="A1802" s="4">
        <v>49.98</v>
      </c>
      <c r="B1802" s="4">
        <f t="shared" si="28"/>
        <v>1000000</v>
      </c>
    </row>
    <row r="1803" spans="1:2">
      <c r="A1803" s="4">
        <v>50</v>
      </c>
      <c r="B1803" s="4">
        <f t="shared" si="28"/>
        <v>1000000</v>
      </c>
    </row>
    <row r="1804" spans="1:2">
      <c r="A1804" s="4">
        <v>50.02</v>
      </c>
      <c r="B1804" s="4">
        <f t="shared" si="28"/>
        <v>1000000</v>
      </c>
    </row>
    <row r="1805" spans="1:2">
      <c r="A1805" s="4">
        <v>50.04</v>
      </c>
      <c r="B1805" s="4">
        <f t="shared" si="28"/>
        <v>1000000</v>
      </c>
    </row>
    <row r="1806" spans="1:2">
      <c r="A1806" s="4">
        <v>50.06</v>
      </c>
      <c r="B1806" s="4">
        <f t="shared" si="28"/>
        <v>1000000</v>
      </c>
    </row>
    <row r="1807" spans="1:2">
      <c r="A1807" s="4">
        <v>50.08</v>
      </c>
      <c r="B1807" s="4">
        <f t="shared" si="28"/>
        <v>1000000</v>
      </c>
    </row>
    <row r="1808" spans="1:2">
      <c r="A1808" s="4">
        <v>50.1</v>
      </c>
      <c r="B1808" s="4">
        <f t="shared" si="28"/>
        <v>1000000</v>
      </c>
    </row>
    <row r="1809" spans="1:2">
      <c r="A1809" s="4">
        <v>50.12</v>
      </c>
      <c r="B1809" s="4">
        <f t="shared" si="28"/>
        <v>1000000</v>
      </c>
    </row>
    <row r="1810" spans="1:2">
      <c r="A1810" s="4">
        <v>50.14</v>
      </c>
      <c r="B1810" s="4">
        <f t="shared" si="28"/>
        <v>1000000</v>
      </c>
    </row>
    <row r="1811" spans="1:2">
      <c r="A1811" s="4">
        <v>50.16</v>
      </c>
      <c r="B1811" s="4">
        <f t="shared" si="28"/>
        <v>1000000</v>
      </c>
    </row>
    <row r="1812" spans="1:2">
      <c r="A1812" s="4">
        <v>50.18</v>
      </c>
      <c r="B1812" s="4">
        <f t="shared" si="28"/>
        <v>1000000</v>
      </c>
    </row>
    <row r="1813" spans="1:2">
      <c r="A1813" s="4">
        <v>50.2</v>
      </c>
      <c r="B1813" s="4">
        <f t="shared" si="28"/>
        <v>1000000</v>
      </c>
    </row>
    <row r="1814" spans="1:2">
      <c r="A1814" s="4">
        <v>50.22</v>
      </c>
      <c r="B1814" s="4">
        <f t="shared" si="28"/>
        <v>1000000</v>
      </c>
    </row>
    <row r="1815" spans="1:2">
      <c r="A1815" s="4">
        <v>50.24</v>
      </c>
      <c r="B1815" s="4">
        <f t="shared" si="28"/>
        <v>1000000</v>
      </c>
    </row>
    <row r="1816" spans="1:2">
      <c r="A1816" s="4">
        <v>50.26</v>
      </c>
      <c r="B1816" s="4">
        <f t="shared" si="28"/>
        <v>1000000</v>
      </c>
    </row>
    <row r="1817" spans="1:2">
      <c r="A1817" s="4">
        <v>50.28</v>
      </c>
      <c r="B1817" s="4">
        <f t="shared" si="28"/>
        <v>1000000</v>
      </c>
    </row>
    <row r="1818" spans="1:2">
      <c r="A1818" s="4">
        <v>50.3</v>
      </c>
      <c r="B1818" s="4">
        <f t="shared" si="28"/>
        <v>1000000</v>
      </c>
    </row>
    <row r="1819" spans="1:2">
      <c r="A1819" s="4">
        <v>50.32</v>
      </c>
      <c r="B1819" s="4">
        <f t="shared" si="28"/>
        <v>1000000</v>
      </c>
    </row>
    <row r="1820" spans="1:2">
      <c r="A1820" s="4">
        <v>50.34</v>
      </c>
      <c r="B1820" s="4">
        <f t="shared" si="28"/>
        <v>1000000</v>
      </c>
    </row>
    <row r="1821" spans="1:2">
      <c r="A1821" s="4">
        <v>50.36</v>
      </c>
      <c r="B1821" s="4">
        <f t="shared" si="28"/>
        <v>1000000</v>
      </c>
    </row>
    <row r="1822" spans="1:2">
      <c r="A1822" s="4">
        <v>50.38</v>
      </c>
      <c r="B1822" s="4">
        <f t="shared" si="28"/>
        <v>1000000</v>
      </c>
    </row>
    <row r="1823" spans="1:2">
      <c r="A1823" s="4">
        <v>50.4</v>
      </c>
      <c r="B1823" s="4">
        <f t="shared" si="28"/>
        <v>1000000</v>
      </c>
    </row>
    <row r="1824" spans="1:2">
      <c r="A1824" s="4">
        <v>50.42</v>
      </c>
      <c r="B1824" s="4">
        <f t="shared" si="28"/>
        <v>1000000</v>
      </c>
    </row>
    <row r="1825" spans="1:2">
      <c r="A1825" s="4">
        <v>50.44</v>
      </c>
      <c r="B1825" s="4">
        <f t="shared" si="28"/>
        <v>1000000</v>
      </c>
    </row>
    <row r="1826" spans="1:2">
      <c r="A1826" s="4">
        <v>50.46</v>
      </c>
      <c r="B1826" s="4">
        <f t="shared" si="28"/>
        <v>1000000</v>
      </c>
    </row>
    <row r="1827" spans="1:2">
      <c r="A1827" s="4">
        <v>50.48</v>
      </c>
      <c r="B1827" s="4">
        <f t="shared" si="28"/>
        <v>1000000</v>
      </c>
    </row>
    <row r="1828" spans="1:2">
      <c r="A1828" s="4">
        <v>50.5</v>
      </c>
      <c r="B1828" s="4">
        <f t="shared" si="28"/>
        <v>1000000</v>
      </c>
    </row>
    <row r="1829" spans="1:2">
      <c r="A1829" s="4">
        <v>50.52</v>
      </c>
      <c r="B1829" s="4">
        <f t="shared" si="28"/>
        <v>1000000</v>
      </c>
    </row>
    <row r="1830" spans="1:2">
      <c r="A1830" s="4">
        <v>50.54</v>
      </c>
      <c r="B1830" s="4">
        <f t="shared" si="28"/>
        <v>1000000</v>
      </c>
    </row>
    <row r="1831" spans="1:2">
      <c r="A1831" s="4">
        <v>50.56</v>
      </c>
      <c r="B1831" s="4">
        <f t="shared" si="28"/>
        <v>1000000</v>
      </c>
    </row>
    <row r="1832" spans="1:2">
      <c r="A1832" s="4">
        <v>50.58</v>
      </c>
      <c r="B1832" s="4">
        <f t="shared" si="28"/>
        <v>1000000</v>
      </c>
    </row>
    <row r="1833" spans="1:2">
      <c r="A1833" s="4">
        <v>50.6</v>
      </c>
      <c r="B1833" s="4">
        <f t="shared" si="28"/>
        <v>1000000</v>
      </c>
    </row>
    <row r="1834" spans="1:2">
      <c r="A1834" s="4">
        <v>50.62</v>
      </c>
      <c r="B1834" s="4">
        <f t="shared" si="28"/>
        <v>1000000</v>
      </c>
    </row>
    <row r="1835" spans="1:2">
      <c r="A1835" s="4">
        <v>50.64</v>
      </c>
      <c r="B1835" s="4">
        <f t="shared" si="28"/>
        <v>1000000</v>
      </c>
    </row>
    <row r="1836" spans="1:2">
      <c r="A1836" s="4">
        <v>50.66</v>
      </c>
      <c r="B1836" s="4">
        <f t="shared" si="28"/>
        <v>1000000</v>
      </c>
    </row>
    <row r="1837" spans="1:2">
      <c r="A1837" s="4">
        <v>50.68</v>
      </c>
      <c r="B1837" s="4">
        <f t="shared" si="28"/>
        <v>1000000</v>
      </c>
    </row>
    <row r="1838" spans="1:2">
      <c r="A1838" s="4">
        <v>50.7</v>
      </c>
      <c r="B1838" s="4">
        <f t="shared" si="28"/>
        <v>1000000</v>
      </c>
    </row>
    <row r="1839" spans="1:2">
      <c r="A1839" s="4">
        <v>50.72</v>
      </c>
      <c r="B1839" s="4">
        <f t="shared" si="28"/>
        <v>1000000</v>
      </c>
    </row>
    <row r="1840" spans="1:2">
      <c r="A1840" s="4">
        <v>50.74</v>
      </c>
      <c r="B1840" s="4">
        <f t="shared" si="28"/>
        <v>1000000</v>
      </c>
    </row>
    <row r="1841" spans="1:2">
      <c r="A1841" s="4">
        <v>50.76</v>
      </c>
      <c r="B1841" s="4">
        <f t="shared" si="28"/>
        <v>1000000</v>
      </c>
    </row>
    <row r="1842" spans="1:2">
      <c r="A1842" s="4">
        <v>50.78</v>
      </c>
      <c r="B1842" s="4">
        <f t="shared" si="28"/>
        <v>1000000</v>
      </c>
    </row>
    <row r="1843" spans="1:2">
      <c r="A1843" s="4">
        <v>50.8</v>
      </c>
      <c r="B1843" s="4">
        <f t="shared" si="28"/>
        <v>1000000</v>
      </c>
    </row>
    <row r="1844" spans="1:2">
      <c r="A1844" s="4">
        <v>50.82</v>
      </c>
      <c r="B1844" s="4">
        <f t="shared" si="28"/>
        <v>1000000</v>
      </c>
    </row>
    <row r="1845" spans="1:2">
      <c r="A1845" s="4">
        <v>50.84</v>
      </c>
      <c r="B1845" s="4">
        <f t="shared" si="28"/>
        <v>1000000</v>
      </c>
    </row>
    <row r="1846" spans="1:2">
      <c r="A1846" s="4">
        <v>50.86</v>
      </c>
      <c r="B1846" s="4">
        <f t="shared" si="28"/>
        <v>1000000</v>
      </c>
    </row>
    <row r="1847" spans="1:2">
      <c r="A1847" s="4">
        <v>50.88</v>
      </c>
      <c r="B1847" s="4">
        <f t="shared" si="28"/>
        <v>1000000</v>
      </c>
    </row>
    <row r="1848" spans="1:2">
      <c r="A1848" s="4">
        <v>50.9</v>
      </c>
      <c r="B1848" s="4">
        <f t="shared" si="28"/>
        <v>1000000</v>
      </c>
    </row>
    <row r="1849" spans="1:2">
      <c r="A1849" s="4">
        <v>50.92</v>
      </c>
      <c r="B1849" s="4">
        <f t="shared" si="28"/>
        <v>1000000</v>
      </c>
    </row>
    <row r="1850" spans="1:2">
      <c r="A1850" s="4">
        <v>50.94</v>
      </c>
      <c r="B1850" s="4">
        <f t="shared" si="28"/>
        <v>1000000</v>
      </c>
    </row>
    <row r="1851" spans="1:2">
      <c r="A1851" s="4">
        <v>50.96</v>
      </c>
      <c r="B1851" s="4">
        <f t="shared" si="28"/>
        <v>1000000</v>
      </c>
    </row>
    <row r="1852" spans="1:2">
      <c r="A1852" s="4">
        <v>50.98</v>
      </c>
      <c r="B1852" s="4">
        <f t="shared" si="28"/>
        <v>1000000</v>
      </c>
    </row>
    <row r="1853" spans="1:2">
      <c r="A1853" s="4">
        <v>51</v>
      </c>
      <c r="B1853" s="4">
        <f t="shared" si="28"/>
        <v>1000000</v>
      </c>
    </row>
    <row r="1854" spans="1:2">
      <c r="A1854" s="4">
        <v>51.02</v>
      </c>
      <c r="B1854" s="4">
        <f t="shared" si="28"/>
        <v>1000000</v>
      </c>
    </row>
    <row r="1855" spans="1:2">
      <c r="A1855" s="4">
        <v>51.04</v>
      </c>
      <c r="B1855" s="4">
        <f t="shared" si="28"/>
        <v>1000000</v>
      </c>
    </row>
    <row r="1856" spans="1:2">
      <c r="A1856" s="4">
        <v>51.06</v>
      </c>
      <c r="B1856" s="4">
        <f t="shared" si="28"/>
        <v>1000000</v>
      </c>
    </row>
    <row r="1857" spans="1:2">
      <c r="A1857" s="4">
        <v>51.08</v>
      </c>
      <c r="B1857" s="4">
        <f t="shared" si="28"/>
        <v>1000000</v>
      </c>
    </row>
    <row r="1858" spans="1:2">
      <c r="A1858" s="4">
        <v>51.1</v>
      </c>
      <c r="B1858" s="4">
        <f t="shared" si="28"/>
        <v>1000000</v>
      </c>
    </row>
    <row r="1859" spans="1:2">
      <c r="A1859" s="4">
        <v>51.12</v>
      </c>
      <c r="B1859" s="4">
        <f t="shared" si="28"/>
        <v>1000000</v>
      </c>
    </row>
    <row r="1860" spans="1:2">
      <c r="A1860" s="4">
        <v>51.14</v>
      </c>
      <c r="B1860" s="4">
        <f t="shared" ref="B1860:B1902" si="29">$C$2</f>
        <v>1000000</v>
      </c>
    </row>
    <row r="1861" spans="1:2">
      <c r="A1861" s="4">
        <v>51.16</v>
      </c>
      <c r="B1861" s="4">
        <f t="shared" si="29"/>
        <v>1000000</v>
      </c>
    </row>
    <row r="1862" spans="1:2">
      <c r="A1862" s="4">
        <v>51.18</v>
      </c>
      <c r="B1862" s="4">
        <f t="shared" si="29"/>
        <v>1000000</v>
      </c>
    </row>
    <row r="1863" spans="1:2">
      <c r="A1863" s="4">
        <v>51.2</v>
      </c>
      <c r="B1863" s="4">
        <f t="shared" si="29"/>
        <v>1000000</v>
      </c>
    </row>
    <row r="1864" spans="1:2">
      <c r="A1864" s="4">
        <v>51.22</v>
      </c>
      <c r="B1864" s="4">
        <f t="shared" si="29"/>
        <v>1000000</v>
      </c>
    </row>
    <row r="1865" spans="1:2">
      <c r="A1865" s="4">
        <v>51.24</v>
      </c>
      <c r="B1865" s="4">
        <f t="shared" si="29"/>
        <v>1000000</v>
      </c>
    </row>
    <row r="1866" spans="1:2">
      <c r="A1866" s="4">
        <v>51.26</v>
      </c>
      <c r="B1866" s="4">
        <f t="shared" si="29"/>
        <v>1000000</v>
      </c>
    </row>
    <row r="1867" spans="1:2">
      <c r="A1867" s="4">
        <v>51.28</v>
      </c>
      <c r="B1867" s="4">
        <f t="shared" si="29"/>
        <v>1000000</v>
      </c>
    </row>
    <row r="1868" spans="1:2">
      <c r="A1868" s="4">
        <v>51.3</v>
      </c>
      <c r="B1868" s="4">
        <f t="shared" si="29"/>
        <v>1000000</v>
      </c>
    </row>
    <row r="1869" spans="1:2">
      <c r="A1869" s="4">
        <v>51.32</v>
      </c>
      <c r="B1869" s="4">
        <f t="shared" si="29"/>
        <v>1000000</v>
      </c>
    </row>
    <row r="1870" spans="1:2">
      <c r="A1870" s="4">
        <v>51.34</v>
      </c>
      <c r="B1870" s="4">
        <f t="shared" si="29"/>
        <v>1000000</v>
      </c>
    </row>
    <row r="1871" spans="1:2">
      <c r="A1871" s="4">
        <v>51.36</v>
      </c>
      <c r="B1871" s="4">
        <f t="shared" si="29"/>
        <v>1000000</v>
      </c>
    </row>
    <row r="1872" spans="1:2">
      <c r="A1872" s="4">
        <v>51.38</v>
      </c>
      <c r="B1872" s="4">
        <f t="shared" si="29"/>
        <v>1000000</v>
      </c>
    </row>
    <row r="1873" spans="1:2">
      <c r="A1873" s="4">
        <v>51.4</v>
      </c>
      <c r="B1873" s="4">
        <f t="shared" si="29"/>
        <v>1000000</v>
      </c>
    </row>
    <row r="1874" spans="1:2">
      <c r="A1874" s="4">
        <v>51.42</v>
      </c>
      <c r="B1874" s="4">
        <f t="shared" si="29"/>
        <v>1000000</v>
      </c>
    </row>
    <row r="1875" spans="1:2">
      <c r="A1875" s="4">
        <v>51.44</v>
      </c>
      <c r="B1875" s="4">
        <f t="shared" si="29"/>
        <v>1000000</v>
      </c>
    </row>
    <row r="1876" spans="1:2">
      <c r="A1876" s="4">
        <v>51.46</v>
      </c>
      <c r="B1876" s="4">
        <f t="shared" si="29"/>
        <v>1000000</v>
      </c>
    </row>
    <row r="1877" spans="1:2">
      <c r="A1877" s="4">
        <v>51.48</v>
      </c>
      <c r="B1877" s="4">
        <f t="shared" si="29"/>
        <v>1000000</v>
      </c>
    </row>
    <row r="1878" spans="1:2">
      <c r="A1878" s="4">
        <v>51.5</v>
      </c>
      <c r="B1878" s="4">
        <f t="shared" si="29"/>
        <v>1000000</v>
      </c>
    </row>
    <row r="1879" spans="1:2">
      <c r="A1879" s="4">
        <v>51.52</v>
      </c>
      <c r="B1879" s="4">
        <f t="shared" si="29"/>
        <v>1000000</v>
      </c>
    </row>
    <row r="1880" spans="1:2">
      <c r="A1880" s="4">
        <v>51.54</v>
      </c>
      <c r="B1880" s="4">
        <f t="shared" si="29"/>
        <v>1000000</v>
      </c>
    </row>
    <row r="1881" spans="1:2">
      <c r="A1881" s="4">
        <v>51.56</v>
      </c>
      <c r="B1881" s="4">
        <f t="shared" si="29"/>
        <v>1000000</v>
      </c>
    </row>
    <row r="1882" spans="1:2">
      <c r="A1882" s="4">
        <v>51.58</v>
      </c>
      <c r="B1882" s="4">
        <f t="shared" si="29"/>
        <v>1000000</v>
      </c>
    </row>
    <row r="1883" spans="1:2">
      <c r="A1883" s="4">
        <v>51.6</v>
      </c>
      <c r="B1883" s="4">
        <f t="shared" si="29"/>
        <v>1000000</v>
      </c>
    </row>
    <row r="1884" spans="1:2">
      <c r="A1884" s="4">
        <v>51.62</v>
      </c>
      <c r="B1884" s="4">
        <f t="shared" si="29"/>
        <v>1000000</v>
      </c>
    </row>
    <row r="1885" spans="1:2">
      <c r="A1885" s="4">
        <v>51.64</v>
      </c>
      <c r="B1885" s="4">
        <f t="shared" si="29"/>
        <v>1000000</v>
      </c>
    </row>
    <row r="1886" spans="1:2">
      <c r="A1886" s="4">
        <v>51.66</v>
      </c>
      <c r="B1886" s="4">
        <f t="shared" si="29"/>
        <v>1000000</v>
      </c>
    </row>
    <row r="1887" spans="1:2">
      <c r="A1887" s="4">
        <v>51.68</v>
      </c>
      <c r="B1887" s="4">
        <f t="shared" si="29"/>
        <v>1000000</v>
      </c>
    </row>
    <row r="1888" spans="1:2">
      <c r="A1888" s="4">
        <v>51.7</v>
      </c>
      <c r="B1888" s="4">
        <f t="shared" si="29"/>
        <v>1000000</v>
      </c>
    </row>
    <row r="1889" spans="1:2">
      <c r="A1889" s="4">
        <v>51.72</v>
      </c>
      <c r="B1889" s="4">
        <f t="shared" si="29"/>
        <v>1000000</v>
      </c>
    </row>
    <row r="1890" spans="1:2">
      <c r="A1890" s="4">
        <v>51.74</v>
      </c>
      <c r="B1890" s="4">
        <f t="shared" si="29"/>
        <v>1000000</v>
      </c>
    </row>
    <row r="1891" spans="1:2">
      <c r="A1891" s="4">
        <v>51.76</v>
      </c>
      <c r="B1891" s="4">
        <f t="shared" si="29"/>
        <v>1000000</v>
      </c>
    </row>
    <row r="1892" spans="1:2">
      <c r="A1892" s="4">
        <v>51.78</v>
      </c>
      <c r="B1892" s="4">
        <f t="shared" si="29"/>
        <v>1000000</v>
      </c>
    </row>
    <row r="1893" spans="1:2">
      <c r="A1893" s="4">
        <v>51.8</v>
      </c>
      <c r="B1893" s="4">
        <f t="shared" si="29"/>
        <v>1000000</v>
      </c>
    </row>
    <row r="1894" spans="1:2">
      <c r="A1894" s="4">
        <v>51.82</v>
      </c>
      <c r="B1894" s="4">
        <f t="shared" si="29"/>
        <v>1000000</v>
      </c>
    </row>
    <row r="1895" spans="1:2">
      <c r="A1895" s="4">
        <v>51.84</v>
      </c>
      <c r="B1895" s="4">
        <f t="shared" si="29"/>
        <v>1000000</v>
      </c>
    </row>
    <row r="1896" spans="1:2">
      <c r="A1896" s="4">
        <v>51.86</v>
      </c>
      <c r="B1896" s="4">
        <f t="shared" si="29"/>
        <v>1000000</v>
      </c>
    </row>
    <row r="1897" spans="1:2">
      <c r="A1897" s="4">
        <v>51.88</v>
      </c>
      <c r="B1897" s="4">
        <f t="shared" si="29"/>
        <v>1000000</v>
      </c>
    </row>
    <row r="1898" spans="1:2">
      <c r="A1898" s="4">
        <v>51.9</v>
      </c>
      <c r="B1898" s="4">
        <f t="shared" si="29"/>
        <v>1000000</v>
      </c>
    </row>
    <row r="1899" spans="1:2">
      <c r="A1899" s="4">
        <v>51.92</v>
      </c>
      <c r="B1899" s="4">
        <f t="shared" si="29"/>
        <v>1000000</v>
      </c>
    </row>
    <row r="1900" spans="1:2">
      <c r="A1900" s="4">
        <v>51.94</v>
      </c>
      <c r="B1900" s="4">
        <f t="shared" si="29"/>
        <v>1000000</v>
      </c>
    </row>
    <row r="1901" spans="1:2">
      <c r="A1901" s="4">
        <v>51.96</v>
      </c>
      <c r="B1901" s="4">
        <f t="shared" si="29"/>
        <v>1000000</v>
      </c>
    </row>
    <row r="1902" spans="1:2">
      <c r="A1902" s="4">
        <v>51.98</v>
      </c>
      <c r="B1902" s="4">
        <f t="shared" si="29"/>
        <v>1000000</v>
      </c>
    </row>
  </sheetData>
  <phoneticPr fontId="18"/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C3DF4E-4813-427B-A10C-795114AB0712}">
  <dimension ref="B3:C31"/>
  <sheetViews>
    <sheetView zoomScale="70" zoomScaleNormal="70" workbookViewId="0">
      <selection activeCell="L26" sqref="L26"/>
    </sheetView>
  </sheetViews>
  <sheetFormatPr defaultColWidth="9" defaultRowHeight="13.2"/>
  <cols>
    <col min="1" max="16384" width="9" style="4"/>
  </cols>
  <sheetData>
    <row r="3" spans="2:3">
      <c r="B3" s="3">
        <v>200</v>
      </c>
      <c r="C3" s="5">
        <v>22.9</v>
      </c>
    </row>
    <row r="4" spans="2:3">
      <c r="B4" s="3">
        <v>350</v>
      </c>
      <c r="C4" s="5">
        <v>22.9</v>
      </c>
    </row>
    <row r="5" spans="2:3">
      <c r="B5" s="3">
        <v>250</v>
      </c>
      <c r="C5" s="5">
        <v>23.8</v>
      </c>
    </row>
    <row r="6" spans="2:3">
      <c r="B6" s="3">
        <v>400</v>
      </c>
      <c r="C6" s="5">
        <v>23.8</v>
      </c>
    </row>
    <row r="7" spans="2:3">
      <c r="B7" s="3">
        <v>300</v>
      </c>
      <c r="C7" s="5">
        <v>24.3</v>
      </c>
    </row>
    <row r="8" spans="2:3">
      <c r="B8" s="3">
        <v>450</v>
      </c>
      <c r="C8" s="5">
        <v>24.3</v>
      </c>
    </row>
    <row r="9" spans="2:3">
      <c r="B9" s="3">
        <v>250</v>
      </c>
      <c r="C9" s="5">
        <v>25.5</v>
      </c>
    </row>
    <row r="10" spans="2:3">
      <c r="B10" s="3">
        <v>400</v>
      </c>
      <c r="C10" s="5">
        <v>25.5</v>
      </c>
    </row>
    <row r="11" spans="2:3">
      <c r="B11" s="3">
        <v>300</v>
      </c>
      <c r="C11" s="5">
        <v>27.8</v>
      </c>
    </row>
    <row r="12" spans="2:3">
      <c r="B12" s="3">
        <v>450</v>
      </c>
      <c r="C12" s="5">
        <v>27.8</v>
      </c>
    </row>
    <row r="13" spans="2:3">
      <c r="B13" s="3">
        <v>300</v>
      </c>
      <c r="C13" s="5">
        <v>29.1</v>
      </c>
    </row>
    <row r="14" spans="2:3">
      <c r="B14" s="3">
        <v>450</v>
      </c>
      <c r="C14" s="5">
        <v>29.1</v>
      </c>
    </row>
    <row r="15" spans="2:3">
      <c r="B15" s="3">
        <v>250</v>
      </c>
      <c r="C15" s="5">
        <v>29.8</v>
      </c>
    </row>
    <row r="16" spans="2:3">
      <c r="B16" s="3">
        <v>400</v>
      </c>
      <c r="C16" s="5">
        <v>29.8</v>
      </c>
    </row>
    <row r="17" spans="2:3">
      <c r="B17" s="3">
        <v>200</v>
      </c>
      <c r="C17" s="5">
        <v>31.2</v>
      </c>
    </row>
    <row r="18" spans="2:3">
      <c r="B18" s="3">
        <v>350</v>
      </c>
      <c r="C18" s="5">
        <v>31.2</v>
      </c>
    </row>
    <row r="19" spans="2:3">
      <c r="B19" s="3">
        <v>150</v>
      </c>
      <c r="C19" s="5">
        <v>32.1</v>
      </c>
    </row>
    <row r="20" spans="2:3">
      <c r="B20" s="3">
        <v>300</v>
      </c>
      <c r="C20" s="5">
        <v>32.1</v>
      </c>
    </row>
    <row r="21" spans="2:3">
      <c r="B21" s="3">
        <v>150</v>
      </c>
      <c r="C21" s="5">
        <v>33.5</v>
      </c>
    </row>
    <row r="22" spans="2:3">
      <c r="B22" s="3">
        <v>300</v>
      </c>
      <c r="C22" s="5">
        <v>33.5</v>
      </c>
    </row>
    <row r="23" spans="2:3">
      <c r="B23" s="3">
        <v>250</v>
      </c>
      <c r="C23" s="5">
        <v>20.8</v>
      </c>
    </row>
    <row r="24" spans="2:3">
      <c r="B24" s="3">
        <v>400</v>
      </c>
      <c r="C24" s="5">
        <v>20.8</v>
      </c>
    </row>
    <row r="25" spans="2:3">
      <c r="B25" s="3">
        <v>1000</v>
      </c>
      <c r="C25" s="5">
        <v>26.67</v>
      </c>
    </row>
    <row r="26" spans="2:3">
      <c r="B26" s="3">
        <v>1150</v>
      </c>
      <c r="C26" s="5">
        <v>26.67</v>
      </c>
    </row>
    <row r="27" spans="2:3">
      <c r="B27" s="3"/>
      <c r="C27" s="3"/>
    </row>
    <row r="28" spans="2:3">
      <c r="B28" s="4">
        <v>250</v>
      </c>
      <c r="C28" s="2">
        <v>36.5</v>
      </c>
    </row>
    <row r="29" spans="2:3">
      <c r="B29" s="4">
        <v>400</v>
      </c>
      <c r="C29" s="2">
        <v>36.5</v>
      </c>
    </row>
    <row r="30" spans="2:3">
      <c r="B30" s="4">
        <v>150</v>
      </c>
      <c r="C30" s="2">
        <v>39.5</v>
      </c>
    </row>
    <row r="31" spans="2:3">
      <c r="B31" s="4">
        <v>300</v>
      </c>
      <c r="C31" s="2">
        <v>39.5</v>
      </c>
    </row>
  </sheetData>
  <phoneticPr fontId="18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CF0BA0-CF9A-4210-87D5-29926908CBD2}">
  <sheetPr>
    <tabColor theme="3" tint="0.59999389629810485"/>
  </sheetPr>
  <dimension ref="A1:F1056"/>
  <sheetViews>
    <sheetView zoomScale="60" zoomScaleNormal="60" workbookViewId="0">
      <selection activeCell="G29" sqref="G29"/>
    </sheetView>
  </sheetViews>
  <sheetFormatPr defaultColWidth="9" defaultRowHeight="13.2"/>
  <cols>
    <col min="1" max="1" width="16.6640625" style="27" customWidth="1"/>
    <col min="2" max="6" width="16.6640625" style="9" customWidth="1"/>
    <col min="7" max="16384" width="9" style="4"/>
  </cols>
  <sheetData>
    <row r="1" spans="1:6" ht="37.5" customHeight="1">
      <c r="A1" s="23" t="s">
        <v>60</v>
      </c>
      <c r="B1" s="18"/>
      <c r="C1" s="18"/>
      <c r="D1" s="18"/>
      <c r="E1" s="18"/>
      <c r="F1" s="18"/>
    </row>
    <row r="2" spans="1:6" ht="55.95" customHeight="1">
      <c r="A2" s="17"/>
      <c r="B2" s="19" t="s">
        <v>43</v>
      </c>
      <c r="C2" s="20" t="s">
        <v>12</v>
      </c>
      <c r="D2" s="20" t="s">
        <v>53</v>
      </c>
      <c r="E2" s="18"/>
      <c r="F2" s="18"/>
    </row>
    <row r="3" spans="1:6">
      <c r="B3" s="13">
        <v>5.2126301764988765E-5</v>
      </c>
      <c r="C3" s="13">
        <v>0.89813475060903014</v>
      </c>
      <c r="D3" s="13">
        <v>0.74734847991652897</v>
      </c>
    </row>
    <row r="4" spans="1:6">
      <c r="A4" s="27" t="s">
        <v>3</v>
      </c>
      <c r="B4" s="34">
        <f>(B3/(B3+C3+D3))*100</f>
        <v>3.1677412186080843E-3</v>
      </c>
      <c r="C4" s="34">
        <f>(C3/(C3+D3))*100</f>
        <v>54.58182337854457</v>
      </c>
      <c r="D4" s="34">
        <f>(D3/(C3+D3))*100</f>
        <v>45.418176621455423</v>
      </c>
    </row>
    <row r="5" spans="1:6" ht="48.45" customHeight="1">
      <c r="A5" s="20" t="s">
        <v>40</v>
      </c>
      <c r="B5" s="19" t="s">
        <v>43</v>
      </c>
      <c r="C5" s="20" t="s">
        <v>12</v>
      </c>
      <c r="D5" s="20" t="s">
        <v>53</v>
      </c>
      <c r="E5" s="20" t="s">
        <v>41</v>
      </c>
      <c r="F5" s="19" t="s">
        <v>61</v>
      </c>
    </row>
    <row r="6" spans="1:6">
      <c r="A6" s="21">
        <v>19</v>
      </c>
      <c r="B6" s="21">
        <f>$B$3*background!B253</f>
        <v>52.126301764988767</v>
      </c>
      <c r="C6" s="21">
        <f>$C$3*'1Md (2)'!B263</f>
        <v>2.6342292235362854</v>
      </c>
      <c r="D6" s="21">
        <f>$D$3*'2M1 (2)'!B163</f>
        <v>2.6306666493061819</v>
      </c>
      <c r="E6" s="21">
        <f t="shared" ref="E6:E48" si="0">C6+D6</f>
        <v>5.2648958728424677</v>
      </c>
      <c r="F6" s="21"/>
    </row>
    <row r="7" spans="1:6">
      <c r="A7" s="21">
        <v>19.02</v>
      </c>
      <c r="B7" s="21">
        <f>$B$3*background!B254</f>
        <v>52.126301764988767</v>
      </c>
      <c r="C7" s="21">
        <f>$C$3*'1Md (2)'!B264</f>
        <v>2.4950183371918859</v>
      </c>
      <c r="D7" s="21">
        <f>$D$3*'2M1 (2)'!B164</f>
        <v>2.5170696803588695</v>
      </c>
      <c r="E7" s="21">
        <f t="shared" si="0"/>
        <v>5.0120880175507558</v>
      </c>
      <c r="F7" s="21"/>
    </row>
    <row r="8" spans="1:6">
      <c r="A8" s="21">
        <v>19.04</v>
      </c>
      <c r="B8" s="21">
        <f>$B$3*background!B255</f>
        <v>52.126301764988767</v>
      </c>
      <c r="C8" s="21">
        <f>$C$3*'1Md (2)'!B265</f>
        <v>2.3620943941017494</v>
      </c>
      <c r="D8" s="21">
        <f>$D$3*'2M1 (2)'!B165</f>
        <v>2.4341139990881349</v>
      </c>
      <c r="E8" s="21">
        <f t="shared" si="0"/>
        <v>4.7962083931898842</v>
      </c>
      <c r="F8" s="21"/>
    </row>
    <row r="9" spans="1:6">
      <c r="A9" s="21">
        <v>19.059999999999999</v>
      </c>
      <c r="B9" s="21">
        <f>$B$3*background!B256</f>
        <v>52.126301764988767</v>
      </c>
      <c r="C9" s="21">
        <f>$C$3*'1Md (2)'!B266</f>
        <v>2.2354573942658758</v>
      </c>
      <c r="D9" s="21">
        <f>$D$3*'2M1 (2)'!B166</f>
        <v>2.4087041507709728</v>
      </c>
      <c r="E9" s="21">
        <f t="shared" si="0"/>
        <v>4.6441615450368481</v>
      </c>
      <c r="F9" s="21"/>
    </row>
    <row r="10" spans="1:6">
      <c r="A10" s="21">
        <v>19.079999999999998</v>
      </c>
      <c r="B10" s="21">
        <f>$B$3*background!B257</f>
        <v>52.126301764988767</v>
      </c>
      <c r="C10" s="21">
        <f>$C$3*'1Md (2)'!B267</f>
        <v>2.1142092029336572</v>
      </c>
      <c r="D10" s="21">
        <f>$D$3*'2M1 (2)'!B167</f>
        <v>2.4266405142889695</v>
      </c>
      <c r="E10" s="21">
        <f t="shared" si="0"/>
        <v>4.5408497172226268</v>
      </c>
      <c r="F10" s="21"/>
    </row>
    <row r="11" spans="1:6">
      <c r="A11" s="21">
        <v>19.100000000000001</v>
      </c>
      <c r="B11" s="21">
        <f>$B$3*background!B258</f>
        <v>52.126301764988767</v>
      </c>
      <c r="C11" s="21">
        <f>$C$3*'1Md (2)'!B268</f>
        <v>1.9983498201050922</v>
      </c>
      <c r="D11" s="21">
        <f>$D$3*'2M1 (2)'!B168</f>
        <v>2.5335113469170332</v>
      </c>
      <c r="E11" s="21">
        <f t="shared" si="0"/>
        <v>4.5318611670221252</v>
      </c>
      <c r="F11" s="21"/>
    </row>
    <row r="12" spans="1:6">
      <c r="A12" s="21">
        <v>19.12</v>
      </c>
      <c r="B12" s="21">
        <f>$B$3*background!B259</f>
        <v>52.126301764988767</v>
      </c>
      <c r="C12" s="21">
        <f>$C$3*'1Md (2)'!B269</f>
        <v>1.8869811110295722</v>
      </c>
      <c r="D12" s="21">
        <f>$D$3*'2M1 (2)'!B169</f>
        <v>2.7427689212936612</v>
      </c>
      <c r="E12" s="21">
        <f t="shared" si="0"/>
        <v>4.6297500323232335</v>
      </c>
      <c r="F12" s="21"/>
    </row>
    <row r="13" spans="1:6">
      <c r="A13" s="21">
        <v>19.14</v>
      </c>
      <c r="B13" s="21">
        <f>$B$3*background!B260</f>
        <v>52.126301764988767</v>
      </c>
      <c r="C13" s="21">
        <f>$C$3*'1Md (2)'!B270</f>
        <v>1.7792049409564887</v>
      </c>
      <c r="D13" s="21">
        <f>$D$3*'2M1 (2)'!B170</f>
        <v>2.9893939196661159</v>
      </c>
      <c r="E13" s="21">
        <f t="shared" si="0"/>
        <v>4.7685988606226051</v>
      </c>
      <c r="F13" s="21"/>
    </row>
    <row r="14" spans="1:6">
      <c r="A14" s="21">
        <v>19.16</v>
      </c>
      <c r="B14" s="21">
        <f>$B$3*background!B261</f>
        <v>52.126301764988767</v>
      </c>
      <c r="C14" s="21">
        <f>$C$3*'1Md (2)'!B271</f>
        <v>2.1833655787305521</v>
      </c>
      <c r="D14" s="21">
        <f>$D$3*'2M1 (2)'!B171</f>
        <v>3.475917780091776</v>
      </c>
      <c r="E14" s="21">
        <f t="shared" si="0"/>
        <v>5.6592833588223286</v>
      </c>
      <c r="F14" s="21"/>
    </row>
    <row r="15" spans="1:6">
      <c r="A15" s="21">
        <v>19.18</v>
      </c>
      <c r="B15" s="21">
        <f>$B$3*background!B262</f>
        <v>52.126301764988767</v>
      </c>
      <c r="C15" s="21">
        <f>$C$3*'1Md (2)'!B272</f>
        <v>3.2647198184638242</v>
      </c>
      <c r="D15" s="21">
        <f>$D$3*'2M1 (2)'!B172</f>
        <v>4.1552575483359009</v>
      </c>
      <c r="E15" s="21">
        <f t="shared" si="0"/>
        <v>7.4199773667997251</v>
      </c>
      <c r="F15" s="21"/>
    </row>
    <row r="16" spans="1:6">
      <c r="A16" s="21">
        <v>19.2</v>
      </c>
      <c r="B16" s="21">
        <f>$B$3*background!B263</f>
        <v>52.126301764988767</v>
      </c>
      <c r="C16" s="21">
        <f>$C$3*'1Md (2)'!B273</f>
        <v>3.6302606619616995</v>
      </c>
      <c r="D16" s="21">
        <f>$D$3*'2M1 (2)'!B173</f>
        <v>5.0139609517599926</v>
      </c>
      <c r="E16" s="21">
        <f t="shared" si="0"/>
        <v>8.6442216137216921</v>
      </c>
      <c r="F16" s="21"/>
    </row>
    <row r="17" spans="1:6">
      <c r="A17" s="21">
        <v>19.22</v>
      </c>
      <c r="B17" s="21">
        <f>$B$3*background!B264</f>
        <v>52.126301764988767</v>
      </c>
      <c r="C17" s="21">
        <f>$C$3*'1Md (2)'!B274</f>
        <v>3.509012470629481</v>
      </c>
      <c r="D17" s="21">
        <f>$D$3*'2M1 (2)'!B174</f>
        <v>6.1790772319498624</v>
      </c>
      <c r="E17" s="21">
        <f t="shared" si="0"/>
        <v>9.6880897025793438</v>
      </c>
      <c r="F17" s="21"/>
    </row>
    <row r="18" spans="1:6">
      <c r="A18" s="21">
        <v>19.239999999999998</v>
      </c>
      <c r="B18" s="21">
        <f>$B$3*background!B265</f>
        <v>52.126301764988767</v>
      </c>
      <c r="C18" s="21">
        <f>$C$3*'1Md (2)'!B275</f>
        <v>3.3204041730015845</v>
      </c>
      <c r="D18" s="21">
        <f>$D$3*'2M1 (2)'!B175</f>
        <v>7.8740635844005489</v>
      </c>
      <c r="E18" s="21">
        <f t="shared" si="0"/>
        <v>11.194467757402133</v>
      </c>
      <c r="F18" s="21"/>
    </row>
    <row r="19" spans="1:6">
      <c r="A19" s="21">
        <v>19.260000000000002</v>
      </c>
      <c r="B19" s="21">
        <f>$B$3*background!B266</f>
        <v>52.126301764988767</v>
      </c>
      <c r="C19" s="21">
        <f>$C$3*'1Md (2)'!B276</f>
        <v>3.2692104922168697</v>
      </c>
      <c r="D19" s="21">
        <f>$D$3*'2M1 (2)'!B176</f>
        <v>9.9733654644860792</v>
      </c>
      <c r="E19" s="21">
        <f t="shared" si="0"/>
        <v>13.242575956702948</v>
      </c>
      <c r="F19" s="21"/>
    </row>
    <row r="20" spans="1:6">
      <c r="A20" s="21">
        <v>19.28</v>
      </c>
      <c r="B20" s="21">
        <f>$B$3*background!B267</f>
        <v>52.126301764988767</v>
      </c>
      <c r="C20" s="21">
        <f>$C$3*'1Md (2)'!B277</f>
        <v>3.2054429249236285</v>
      </c>
      <c r="D20" s="21">
        <f>$D$3*'2M1 (2)'!B177</f>
        <v>12.826741960807388</v>
      </c>
      <c r="E20" s="21">
        <f t="shared" si="0"/>
        <v>16.032184885731017</v>
      </c>
      <c r="F20" s="22">
        <v>99</v>
      </c>
    </row>
    <row r="21" spans="1:6">
      <c r="A21" s="21">
        <v>19.3</v>
      </c>
      <c r="B21" s="21">
        <f>$B$3*background!B268</f>
        <v>52.126301764988767</v>
      </c>
      <c r="C21" s="21">
        <f>$C$3*'1Md (2)'!B278</f>
        <v>4.0649578812564702</v>
      </c>
      <c r="D21" s="21">
        <f>$D$3*'2M1 (2)'!B178</f>
        <v>16.36095292233265</v>
      </c>
      <c r="E21" s="21">
        <f t="shared" si="0"/>
        <v>20.425910803589119</v>
      </c>
      <c r="F21" s="22">
        <v>101</v>
      </c>
    </row>
    <row r="22" spans="1:6">
      <c r="A22" s="21">
        <v>19.32</v>
      </c>
      <c r="B22" s="21">
        <f>$B$3*background!B269</f>
        <v>52.126301764988767</v>
      </c>
      <c r="C22" s="21">
        <f>$C$3*'1Md (2)'!B279</f>
        <v>5.184033780515322</v>
      </c>
      <c r="D22" s="21">
        <f>$D$3*'2M1 (2)'!B179</f>
        <v>20.899600240865734</v>
      </c>
      <c r="E22" s="21">
        <f t="shared" si="0"/>
        <v>26.083634021381055</v>
      </c>
      <c r="F22" s="22">
        <v>112</v>
      </c>
    </row>
    <row r="23" spans="1:6">
      <c r="A23" s="21">
        <v>19.34</v>
      </c>
      <c r="B23" s="21">
        <f>$B$3*background!B270</f>
        <v>52.126301764988767</v>
      </c>
      <c r="C23" s="21">
        <f>$C$3*'1Md (2)'!B280</f>
        <v>6.8976748846773512</v>
      </c>
      <c r="D23" s="21">
        <f>$D$3*'2M1 (2)'!B180</f>
        <v>26.506955885679453</v>
      </c>
      <c r="E23" s="21">
        <f t="shared" si="0"/>
        <v>33.404630770356803</v>
      </c>
      <c r="F23" s="22">
        <v>115</v>
      </c>
    </row>
    <row r="24" spans="1:6">
      <c r="A24" s="21">
        <v>19.36</v>
      </c>
      <c r="B24" s="21">
        <f>$B$3*background!B271</f>
        <v>52.126301764988767</v>
      </c>
      <c r="C24" s="21">
        <f>$C$3*'1Md (2)'!B281</f>
        <v>9.0118840876110085</v>
      </c>
      <c r="D24" s="21">
        <f>$D$3*'2M1 (2)'!B181</f>
        <v>33.426655461226588</v>
      </c>
      <c r="E24" s="21">
        <f t="shared" si="0"/>
        <v>42.438539548837596</v>
      </c>
      <c r="F24" s="22">
        <v>111</v>
      </c>
    </row>
    <row r="25" spans="1:6">
      <c r="A25" s="21">
        <v>19.38</v>
      </c>
      <c r="B25" s="21">
        <f>$B$3*background!B272</f>
        <v>52.126301764988767</v>
      </c>
      <c r="C25" s="21">
        <f>$C$3*'1Md (2)'!B282</f>
        <v>11.73323238195637</v>
      </c>
      <c r="D25" s="21">
        <f>$D$3*'2M1 (2)'!B182</f>
        <v>41.906071314359529</v>
      </c>
      <c r="E25" s="21">
        <f t="shared" si="0"/>
        <v>53.639303696315899</v>
      </c>
      <c r="F25" s="22">
        <v>112</v>
      </c>
    </row>
    <row r="26" spans="1:6">
      <c r="A26" s="21">
        <v>19.399999999999999</v>
      </c>
      <c r="B26" s="21">
        <f>$B$3*background!B273</f>
        <v>52.126301764988767</v>
      </c>
      <c r="C26" s="21">
        <f>$C$3*'1Md (2)'!B283</f>
        <v>13.643564996501777</v>
      </c>
      <c r="D26" s="21">
        <f>$D$3*'2M1 (2)'!B183</f>
        <v>52.09467314106157</v>
      </c>
      <c r="E26" s="21">
        <f t="shared" si="0"/>
        <v>65.738238137563343</v>
      </c>
      <c r="F26" s="22">
        <v>125</v>
      </c>
    </row>
    <row r="27" spans="1:6">
      <c r="A27" s="21">
        <v>19.420000000000002</v>
      </c>
      <c r="B27" s="21">
        <f>$B$3*background!B274</f>
        <v>52.126301764988767</v>
      </c>
      <c r="C27" s="21">
        <f>$C$3*'1Md (2)'!B284</f>
        <v>14.95484173239096</v>
      </c>
      <c r="D27" s="21">
        <f>$D$3*'2M1 (2)'!B184</f>
        <v>64.23086510642608</v>
      </c>
      <c r="E27" s="21">
        <f t="shared" si="0"/>
        <v>79.18570683881704</v>
      </c>
      <c r="F27" s="22">
        <v>129</v>
      </c>
    </row>
    <row r="28" spans="1:6">
      <c r="A28" s="21">
        <v>19.440000000000001</v>
      </c>
      <c r="B28" s="21">
        <f>$B$3*background!B275</f>
        <v>52.126301764988767</v>
      </c>
      <c r="C28" s="21">
        <f>$C$3*'1Md (2)'!B285</f>
        <v>15.552999476296575</v>
      </c>
      <c r="D28" s="21">
        <f>$D$3*'2M1 (2)'!B185</f>
        <v>78.537357057468199</v>
      </c>
      <c r="E28" s="21">
        <f t="shared" si="0"/>
        <v>94.090356533764776</v>
      </c>
      <c r="F28" s="22">
        <v>148</v>
      </c>
    </row>
    <row r="29" spans="1:6">
      <c r="A29" s="21">
        <v>19.46</v>
      </c>
      <c r="B29" s="21">
        <f>$B$3*background!B276</f>
        <v>52.126301764988767</v>
      </c>
      <c r="C29" s="21">
        <f>$C$3*'1Md (2)'!B286</f>
        <v>15.561980823802667</v>
      </c>
      <c r="D29" s="21">
        <f>$D$3*'2M1 (2)'!B186</f>
        <v>95.159134599291718</v>
      </c>
      <c r="E29" s="21">
        <f t="shared" si="0"/>
        <v>110.72111542309439</v>
      </c>
      <c r="F29" s="22">
        <v>151</v>
      </c>
    </row>
    <row r="30" spans="1:6">
      <c r="A30" s="21">
        <v>19.48</v>
      </c>
      <c r="B30" s="21">
        <f>$B$3*background!B277</f>
        <v>52.126301764988767</v>
      </c>
      <c r="C30" s="21">
        <f>$C$3*'1Md (2)'!B287</f>
        <v>15.136264952013986</v>
      </c>
      <c r="D30" s="21">
        <f>$D$3*'2M1 (2)'!B187</f>
        <v>114.25613030659879</v>
      </c>
      <c r="E30" s="21">
        <f t="shared" si="0"/>
        <v>129.39239525861277</v>
      </c>
      <c r="F30" s="22">
        <v>169</v>
      </c>
    </row>
    <row r="31" spans="1:6">
      <c r="A31" s="21">
        <v>19.5</v>
      </c>
      <c r="B31" s="21">
        <f>$B$3*background!B278</f>
        <v>52.126301764988767</v>
      </c>
      <c r="C31" s="21">
        <f>$C$3*'1Md (2)'!B288</f>
        <v>16.165527376211934</v>
      </c>
      <c r="D31" s="21">
        <f>$D$3*'2M1 (2)'!B188</f>
        <v>135.94642523921621</v>
      </c>
      <c r="E31" s="21">
        <f t="shared" si="0"/>
        <v>152.11195261542815</v>
      </c>
      <c r="F31" s="22">
        <v>207</v>
      </c>
    </row>
    <row r="32" spans="1:6">
      <c r="A32" s="21">
        <v>19.52</v>
      </c>
      <c r="B32" s="21">
        <f>$B$3*background!B279</f>
        <v>52.126301764988767</v>
      </c>
      <c r="C32" s="21">
        <f>$C$3*'1Md (2)'!B289</f>
        <v>19.282953095575877</v>
      </c>
      <c r="D32" s="21">
        <f>$D$3*'2M1 (2)'!B189</f>
        <v>160.24122962434274</v>
      </c>
      <c r="E32" s="21">
        <f t="shared" si="0"/>
        <v>179.5241827199186</v>
      </c>
      <c r="F32" s="22">
        <v>210</v>
      </c>
    </row>
    <row r="33" spans="1:6">
      <c r="A33" s="21">
        <v>19.54</v>
      </c>
      <c r="B33" s="21">
        <f>$B$3*background!B280</f>
        <v>52.126301764988767</v>
      </c>
      <c r="C33" s="21">
        <f>$C$3*'1Md (2)'!B290</f>
        <v>33.228291368282285</v>
      </c>
      <c r="D33" s="21">
        <f>$D$3*'2M1 (2)'!B190</f>
        <v>187.12036505302061</v>
      </c>
      <c r="E33" s="21">
        <f t="shared" si="0"/>
        <v>220.34865642130291</v>
      </c>
      <c r="F33" s="22">
        <v>236</v>
      </c>
    </row>
    <row r="34" spans="1:6">
      <c r="A34" s="21">
        <v>19.559999999999999</v>
      </c>
      <c r="B34" s="21">
        <f>$B$3*background!B281</f>
        <v>52.126301764988767</v>
      </c>
      <c r="C34" s="21">
        <f>$C$3*'1Md (2)'!B291</f>
        <v>67.352921217672389</v>
      </c>
      <c r="D34" s="21">
        <f>$D$3*'2M1 (2)'!B191</f>
        <v>216.48518152590086</v>
      </c>
      <c r="E34" s="21">
        <f t="shared" si="0"/>
        <v>283.83810274357324</v>
      </c>
      <c r="F34" s="22">
        <v>255</v>
      </c>
    </row>
    <row r="35" spans="1:6">
      <c r="A35" s="21">
        <v>19.579999999999998</v>
      </c>
      <c r="B35" s="21">
        <f>$B$3*background!B282</f>
        <v>52.126301764988767</v>
      </c>
      <c r="C35" s="21">
        <f>$C$3*'1Md (2)'!B292</f>
        <v>103.01875029910758</v>
      </c>
      <c r="D35" s="21">
        <f>$D$3*'2M1 (2)'!B192</f>
        <v>248.10699040812904</v>
      </c>
      <c r="E35" s="21">
        <f t="shared" si="0"/>
        <v>351.12574070723662</v>
      </c>
      <c r="F35" s="22">
        <v>307</v>
      </c>
    </row>
    <row r="36" spans="1:6">
      <c r="A36" s="21">
        <v>19.600000000000001</v>
      </c>
      <c r="B36" s="21">
        <f>$B$3*background!B283</f>
        <v>52.126301764988767</v>
      </c>
      <c r="C36" s="21">
        <f>$C$3*'1Md (2)'!B293</f>
        <v>116.49975290574912</v>
      </c>
      <c r="D36" s="21">
        <f>$D$3*'2M1 (2)'!B193</f>
        <v>281.70478867125655</v>
      </c>
      <c r="E36" s="21">
        <f t="shared" si="0"/>
        <v>398.20454157700567</v>
      </c>
      <c r="F36" s="22">
        <v>342</v>
      </c>
    </row>
    <row r="37" spans="1:6">
      <c r="A37" s="21">
        <v>19.62</v>
      </c>
      <c r="B37" s="21">
        <f>$B$3*background!B284</f>
        <v>52.126301764988767</v>
      </c>
      <c r="C37" s="21">
        <f>$C$3*'1Md (2)'!B294</f>
        <v>122.80645512452575</v>
      </c>
      <c r="D37" s="21">
        <f>$D$3*'2M1 (2)'!B194</f>
        <v>316.88322896940747</v>
      </c>
      <c r="E37" s="21">
        <f t="shared" si="0"/>
        <v>439.68968409393324</v>
      </c>
      <c r="F37" s="22">
        <v>400</v>
      </c>
    </row>
    <row r="38" spans="1:6">
      <c r="A38" s="21">
        <v>19.64</v>
      </c>
      <c r="B38" s="21">
        <f>$B$3*background!B285</f>
        <v>52.126301764988767</v>
      </c>
      <c r="C38" s="21">
        <f>$C$3*'1Md (2)'!B295</f>
        <v>189.49924730050049</v>
      </c>
      <c r="D38" s="21">
        <f>$D$3*'2M1 (2)'!B195</f>
        <v>353.16774501783482</v>
      </c>
      <c r="E38" s="21">
        <f t="shared" si="0"/>
        <v>542.66699231833536</v>
      </c>
      <c r="F38" s="22">
        <v>463</v>
      </c>
    </row>
    <row r="39" spans="1:6">
      <c r="A39" s="21">
        <v>19.66</v>
      </c>
      <c r="B39" s="21">
        <f>$B$3*background!B286</f>
        <v>52.126301764988767</v>
      </c>
      <c r="C39" s="21">
        <f>$C$3*'1Md (2)'!B296</f>
        <v>394.53981832553967</v>
      </c>
      <c r="D39" s="21">
        <f>$D$3*'2M1 (2)'!B196</f>
        <v>389.98512053244275</v>
      </c>
      <c r="E39" s="21">
        <f t="shared" si="0"/>
        <v>784.52493885798242</v>
      </c>
      <c r="F39" s="22">
        <v>513</v>
      </c>
    </row>
    <row r="40" spans="1:6">
      <c r="A40" s="21">
        <v>19.68</v>
      </c>
      <c r="B40" s="21">
        <f>$B$3*background!B287</f>
        <v>52.126301764988767</v>
      </c>
      <c r="C40" s="21">
        <f>$C$3*'1Md (2)'!B297</f>
        <v>747.90464900940822</v>
      </c>
      <c r="D40" s="21">
        <f>$D$3*'2M1 (2)'!B197</f>
        <v>426.71057218402086</v>
      </c>
      <c r="E40" s="21">
        <f t="shared" si="0"/>
        <v>1174.6152211934291</v>
      </c>
      <c r="F40" s="22">
        <v>602</v>
      </c>
    </row>
    <row r="41" spans="1:6">
      <c r="A41" s="21">
        <v>19.7</v>
      </c>
      <c r="B41" s="21">
        <f>$B$3*background!B288</f>
        <v>52.126301764988767</v>
      </c>
      <c r="C41" s="21">
        <f>$C$3*'1Md (2)'!B298</f>
        <v>1150.7611951255876</v>
      </c>
      <c r="D41" s="21">
        <f>$D$3*'2M1 (2)'!B198</f>
        <v>462.65728671952604</v>
      </c>
      <c r="E41" s="21">
        <f t="shared" si="0"/>
        <v>1613.4184818451135</v>
      </c>
      <c r="F41" s="22">
        <v>641</v>
      </c>
    </row>
    <row r="42" spans="1:6">
      <c r="A42" s="21">
        <v>19.72</v>
      </c>
      <c r="B42" s="21">
        <f>$B$3*background!B289</f>
        <v>52.126301764988767</v>
      </c>
      <c r="C42" s="21">
        <f>$C$3*'1Md (2)'!B299</f>
        <v>1439.7342548645418</v>
      </c>
      <c r="D42" s="21">
        <f>$D$3*'2M1 (2)'!B199</f>
        <v>497.15339785551311</v>
      </c>
      <c r="E42" s="21">
        <f t="shared" si="0"/>
        <v>1936.8876527200548</v>
      </c>
      <c r="F42" s="22">
        <v>676</v>
      </c>
    </row>
    <row r="43" spans="1:6">
      <c r="A43" s="21">
        <v>19.739999999999998</v>
      </c>
      <c r="B43" s="21">
        <f>$B$3*background!B290</f>
        <v>52.126301764988767</v>
      </c>
      <c r="C43" s="21">
        <f>$C$3*'1Md (2)'!B300</f>
        <v>1495.2767041117054</v>
      </c>
      <c r="D43" s="21">
        <f>$D$3*'2M1 (2)'!B200</f>
        <v>529.46127264230472</v>
      </c>
      <c r="E43" s="21">
        <f t="shared" si="0"/>
        <v>2024.7379767540101</v>
      </c>
      <c r="F43" s="22">
        <v>703</v>
      </c>
    </row>
    <row r="44" spans="1:6">
      <c r="A44" s="21">
        <v>19.760000000000002</v>
      </c>
      <c r="B44" s="21">
        <f>$B$3*background!B291</f>
        <v>52.126301764988767</v>
      </c>
      <c r="C44" s="21">
        <f>$C$3*'1Md (2)'!B301</f>
        <v>1323.2533627885555</v>
      </c>
      <c r="D44" s="21">
        <f>$D$3*'2M1 (2)'!B201</f>
        <v>558.91352888733513</v>
      </c>
      <c r="E44" s="21">
        <f t="shared" si="0"/>
        <v>1882.1668916758906</v>
      </c>
      <c r="F44" s="22">
        <v>713</v>
      </c>
    </row>
    <row r="45" spans="1:6">
      <c r="A45" s="21">
        <v>19.78</v>
      </c>
      <c r="B45" s="21">
        <f>$B$3*background!B292</f>
        <v>52.126301764988767</v>
      </c>
      <c r="C45" s="21">
        <f>$C$3*'1Md (2)'!B302</f>
        <v>1046.0189242400611</v>
      </c>
      <c r="D45" s="21">
        <f>$D$3*'2M1 (2)'!B202</f>
        <v>584.87566773115554</v>
      </c>
      <c r="E45" s="21">
        <f t="shared" si="0"/>
        <v>1630.8945919712166</v>
      </c>
      <c r="F45" s="22">
        <v>710</v>
      </c>
    </row>
    <row r="46" spans="1:6">
      <c r="A46" s="21">
        <v>19.8</v>
      </c>
      <c r="B46" s="21">
        <f>$B$3*background!B293</f>
        <v>52.126301764988767</v>
      </c>
      <c r="C46" s="21">
        <f>$C$3*'1Md (2)'!B303</f>
        <v>807.11238617380741</v>
      </c>
      <c r="D46" s="21">
        <f>$D$3*'2M1 (2)'!B203</f>
        <v>606.83949220742238</v>
      </c>
      <c r="E46" s="21">
        <f t="shared" si="0"/>
        <v>1413.9518783812298</v>
      </c>
      <c r="F46" s="22">
        <v>683</v>
      </c>
    </row>
    <row r="47" spans="1:6">
      <c r="A47" s="21">
        <v>19.82</v>
      </c>
      <c r="B47" s="21">
        <f>$B$3*background!B294</f>
        <v>52.126301764988767</v>
      </c>
      <c r="C47" s="21">
        <f>$C$3*'1Md (2)'!B304</f>
        <v>678.59199776590697</v>
      </c>
      <c r="D47" s="21">
        <f>$D$3*'2M1 (2)'!B204</f>
        <v>624.31623641027033</v>
      </c>
      <c r="E47" s="21">
        <f t="shared" si="0"/>
        <v>1302.9082341761773</v>
      </c>
      <c r="F47" s="22">
        <v>623</v>
      </c>
    </row>
    <row r="48" spans="1:6">
      <c r="A48" s="21">
        <v>19.84</v>
      </c>
      <c r="B48" s="21">
        <f>$B$3*background!B295</f>
        <v>52.126301764988767</v>
      </c>
      <c r="C48" s="21">
        <f>$C$3*'1Md (2)'!B305</f>
        <v>639.87520493665284</v>
      </c>
      <c r="D48" s="21">
        <f>$D$3*'2M1 (2)'!B205</f>
        <v>636.97482496309658</v>
      </c>
      <c r="E48" s="21">
        <f t="shared" si="0"/>
        <v>1276.8500298997494</v>
      </c>
      <c r="F48" s="22">
        <v>603</v>
      </c>
    </row>
    <row r="49" spans="1:6">
      <c r="A49" s="21">
        <v>19.86</v>
      </c>
      <c r="B49" s="21">
        <f>$B$3*background!B296</f>
        <v>52.126301764988767</v>
      </c>
      <c r="C49" s="21">
        <f>$C$3*'1Md (2)'!B306</f>
        <v>626.35288813148338</v>
      </c>
      <c r="D49" s="21">
        <f>$D$3*'2M1 (2)'!B206</f>
        <v>644.64560976095981</v>
      </c>
      <c r="E49" s="21">
        <f t="shared" ref="E49:E112" si="1">C49+D49</f>
        <v>1270.9984978924431</v>
      </c>
      <c r="F49" s="22">
        <v>577</v>
      </c>
    </row>
    <row r="50" spans="1:6">
      <c r="A50" s="21">
        <v>19.88</v>
      </c>
      <c r="B50" s="21">
        <f>$B$3*background!B297</f>
        <v>52.126301764988767</v>
      </c>
      <c r="C50" s="21">
        <f>$C$3*'1Md (2)'!B307</f>
        <v>595.46693219278939</v>
      </c>
      <c r="D50" s="21">
        <f>$D$3*'2M1 (2)'!B207</f>
        <v>647.28300254658529</v>
      </c>
      <c r="E50" s="21">
        <f t="shared" si="1"/>
        <v>1242.7499347393746</v>
      </c>
      <c r="F50" s="22">
        <v>561</v>
      </c>
    </row>
    <row r="51" spans="1:6">
      <c r="A51" s="21">
        <v>19.899999999999999</v>
      </c>
      <c r="B51" s="21">
        <f>$B$3*background!B298</f>
        <v>52.126301764988767</v>
      </c>
      <c r="C51" s="21">
        <f>$C$3*'1Md (2)'!B308</f>
        <v>549.72852188327397</v>
      </c>
      <c r="D51" s="21">
        <f>$D$3*'2M1 (2)'!B208</f>
        <v>644.90045559261137</v>
      </c>
      <c r="E51" s="21">
        <f t="shared" si="1"/>
        <v>1194.6289774758852</v>
      </c>
      <c r="F51" s="22">
        <v>497</v>
      </c>
    </row>
    <row r="52" spans="1:6">
      <c r="A52" s="21">
        <v>19.920000000000002</v>
      </c>
      <c r="B52" s="21">
        <f>$B$3*background!B299</f>
        <v>52.126301764988767</v>
      </c>
      <c r="C52" s="21">
        <f>$C$3*'1Md (2)'!B309</f>
        <v>510.18275067920774</v>
      </c>
      <c r="D52" s="21">
        <f>$D$3*'2M1 (2)'!B209</f>
        <v>637.74982533677007</v>
      </c>
      <c r="E52" s="21">
        <f t="shared" si="1"/>
        <v>1147.9325760159777</v>
      </c>
      <c r="F52" s="22">
        <v>490</v>
      </c>
    </row>
    <row r="53" spans="1:6">
      <c r="A53" s="21">
        <v>19.940000000000001</v>
      </c>
      <c r="B53" s="21">
        <f>$B$3*background!B300</f>
        <v>52.126301764988767</v>
      </c>
      <c r="C53" s="21">
        <f>$C$3*'1Md (2)'!B310</f>
        <v>481.25652476634275</v>
      </c>
      <c r="D53" s="21">
        <f>$D$3*'2M1 (2)'!B210</f>
        <v>626.14425079214629</v>
      </c>
      <c r="E53" s="21">
        <f t="shared" si="1"/>
        <v>1107.4007755584889</v>
      </c>
      <c r="F53" s="22">
        <v>451</v>
      </c>
    </row>
    <row r="54" spans="1:6">
      <c r="A54" s="21">
        <v>19.96</v>
      </c>
      <c r="B54" s="21">
        <f>$B$3*background!B301</f>
        <v>52.126301764988767</v>
      </c>
      <c r="C54" s="21">
        <f>$C$3*'1Md (2)'!B311</f>
        <v>455.65160116122991</v>
      </c>
      <c r="D54" s="21">
        <f>$D$3*'2M1 (2)'!B211</f>
        <v>610.54110922844893</v>
      </c>
      <c r="E54" s="21">
        <f t="shared" si="1"/>
        <v>1066.1927103896787</v>
      </c>
      <c r="F54" s="22">
        <v>414</v>
      </c>
    </row>
    <row r="55" spans="1:6">
      <c r="A55" s="21">
        <v>19.98</v>
      </c>
      <c r="B55" s="21">
        <f>$B$3*background!B302</f>
        <v>52.126301764988767</v>
      </c>
      <c r="C55" s="21">
        <f>$C$3*'1Md (2)'!B312</f>
        <v>431.22772475316793</v>
      </c>
      <c r="D55" s="21">
        <f>$D$3*'2M1 (2)'!B212</f>
        <v>591.38955708210801</v>
      </c>
      <c r="E55" s="21">
        <f t="shared" si="1"/>
        <v>1022.6172818352759</v>
      </c>
      <c r="F55" s="22">
        <v>400</v>
      </c>
    </row>
    <row r="56" spans="1:6">
      <c r="A56" s="21">
        <v>20</v>
      </c>
      <c r="B56" s="21">
        <f>$B$3*background!B303</f>
        <v>52.126301764988767</v>
      </c>
      <c r="C56" s="21">
        <f>$C$3*'1Md (2)'!B313</f>
        <v>408.12231015899999</v>
      </c>
      <c r="D56" s="21">
        <f>$D$3*'2M1 (2)'!B213</f>
        <v>569.30242010665484</v>
      </c>
      <c r="E56" s="21">
        <f t="shared" si="1"/>
        <v>977.42473026565483</v>
      </c>
      <c r="F56" s="22">
        <v>370</v>
      </c>
    </row>
    <row r="57" spans="1:6">
      <c r="A57" s="21">
        <v>20.02</v>
      </c>
      <c r="B57" s="21">
        <f>$B$3*background!B304</f>
        <v>52.126301764988767</v>
      </c>
      <c r="C57" s="21">
        <f>$C$3*'1Md (2)'!B314</f>
        <v>385.08784821013023</v>
      </c>
      <c r="D57" s="21">
        <f>$D$3*'2M1 (2)'!B214</f>
        <v>544.87010360122372</v>
      </c>
      <c r="E57" s="21">
        <f t="shared" si="1"/>
        <v>929.95795181135395</v>
      </c>
      <c r="F57" s="22">
        <v>331</v>
      </c>
    </row>
    <row r="58" spans="1:6">
      <c r="A58" s="21">
        <v>20.04</v>
      </c>
      <c r="B58" s="21">
        <f>$B$3*background!B305</f>
        <v>52.126301764988767</v>
      </c>
      <c r="C58" s="21">
        <f>$C$3*'1Md (2)'!B315</f>
        <v>362.97217811113342</v>
      </c>
      <c r="D58" s="21">
        <f>$D$3*'2M1 (2)'!B215</f>
        <v>518.71141210718531</v>
      </c>
      <c r="E58" s="21">
        <f t="shared" si="1"/>
        <v>881.68359021831873</v>
      </c>
      <c r="F58" s="22">
        <v>324</v>
      </c>
    </row>
    <row r="59" spans="1:6">
      <c r="A59" s="21">
        <v>20.059999999999999</v>
      </c>
      <c r="B59" s="21">
        <f>$B$3*background!B306</f>
        <v>52.126301764988767</v>
      </c>
      <c r="C59" s="21">
        <f>$C$3*'1Md (2)'!B316</f>
        <v>340.86548935964277</v>
      </c>
      <c r="D59" s="21">
        <f>$D$3*'2M1 (2)'!B216</f>
        <v>491.42198236303329</v>
      </c>
      <c r="E59" s="21">
        <f t="shared" si="1"/>
        <v>832.28747172267606</v>
      </c>
      <c r="F59" s="22">
        <v>297</v>
      </c>
    </row>
    <row r="60" spans="1:6">
      <c r="A60" s="21">
        <v>20.079999999999998</v>
      </c>
      <c r="B60" s="21">
        <f>$B$3*background!B307</f>
        <v>52.126301764988767</v>
      </c>
      <c r="C60" s="21">
        <f>$C$3*'1Md (2)'!B317</f>
        <v>319.84823806064088</v>
      </c>
      <c r="D60" s="21">
        <f>$D$3*'2M1 (2)'!B217</f>
        <v>463.57129391046391</v>
      </c>
      <c r="E60" s="21">
        <f t="shared" si="1"/>
        <v>783.41953197110479</v>
      </c>
      <c r="F60" s="22">
        <v>309</v>
      </c>
    </row>
    <row r="61" spans="1:6">
      <c r="A61" s="21">
        <v>20.100000000000001</v>
      </c>
      <c r="B61" s="21">
        <f>$B$3*background!B308</f>
        <v>52.126301764988767</v>
      </c>
      <c r="C61" s="21">
        <f>$C$3*'1Md (2)'!B318</f>
        <v>299.76684317177359</v>
      </c>
      <c r="D61" s="21">
        <f>$D$3*'2M1 (2)'!B218</f>
        <v>435.67128045822005</v>
      </c>
      <c r="E61" s="21">
        <f t="shared" si="1"/>
        <v>735.4381236299937</v>
      </c>
      <c r="F61" s="22">
        <v>273</v>
      </c>
    </row>
    <row r="62" spans="1:6">
      <c r="A62" s="21">
        <v>20.12</v>
      </c>
      <c r="B62" s="21">
        <f>$B$3*background!B309</f>
        <v>52.126301764988767</v>
      </c>
      <c r="C62" s="21">
        <f>$C$3*'1Md (2)'!B319</f>
        <v>280.75063609712856</v>
      </c>
      <c r="D62" s="21">
        <f>$D$3*'2M1 (2)'!B219</f>
        <v>408.20024503344825</v>
      </c>
      <c r="E62" s="21">
        <f t="shared" si="1"/>
        <v>688.95088113057682</v>
      </c>
      <c r="F62" s="22">
        <v>267</v>
      </c>
    </row>
    <row r="63" spans="1:6">
      <c r="A63" s="21">
        <v>20.14</v>
      </c>
      <c r="B63" s="21">
        <f>$B$3*background!B310</f>
        <v>52.126301764988767</v>
      </c>
      <c r="C63" s="21">
        <f>$C$3*'1Md (2)'!B320</f>
        <v>263.97707149475428</v>
      </c>
      <c r="D63" s="21">
        <f>$D$3*'2M1 (2)'!B220</f>
        <v>381.53933536090602</v>
      </c>
      <c r="E63" s="21">
        <f t="shared" si="1"/>
        <v>645.51640685566031</v>
      </c>
      <c r="F63" s="22">
        <v>286</v>
      </c>
    </row>
    <row r="64" spans="1:6">
      <c r="A64" s="21">
        <v>20.16</v>
      </c>
      <c r="B64" s="21">
        <f>$B$3*background!B311</f>
        <v>52.126301764988767</v>
      </c>
      <c r="C64" s="21">
        <f>$C$3*'1Md (2)'!B321</f>
        <v>248.92433307454695</v>
      </c>
      <c r="D64" s="21">
        <f>$D$3*'2M1 (2)'!B221</f>
        <v>356.02784765047539</v>
      </c>
      <c r="E64" s="21">
        <f t="shared" si="1"/>
        <v>604.95218072502234</v>
      </c>
      <c r="F64" s="22">
        <v>267</v>
      </c>
    </row>
    <row r="65" spans="1:6">
      <c r="A65" s="21">
        <v>20.18</v>
      </c>
      <c r="B65" s="21">
        <f>$B$3*background!B312</f>
        <v>52.126301764988767</v>
      </c>
      <c r="C65" s="21">
        <f>$C$3*'1Md (2)'!B322</f>
        <v>236.44026004108144</v>
      </c>
      <c r="D65" s="21">
        <f>$D$3*'2M1 (2)'!B222</f>
        <v>331.86607129477403</v>
      </c>
      <c r="E65" s="21">
        <f t="shared" si="1"/>
        <v>568.30633133585548</v>
      </c>
      <c r="F65" s="22">
        <v>257</v>
      </c>
    </row>
    <row r="66" spans="1:6">
      <c r="A66" s="21">
        <v>20.2</v>
      </c>
      <c r="B66" s="21">
        <f>$B$3*background!B313</f>
        <v>52.126301764988767</v>
      </c>
      <c r="C66" s="21">
        <f>$C$3*'1Md (2)'!B323</f>
        <v>225.93837040221004</v>
      </c>
      <c r="D66" s="21">
        <f>$D$3*'2M1 (2)'!B223</f>
        <v>309.25504303489942</v>
      </c>
      <c r="E66" s="21">
        <f t="shared" si="1"/>
        <v>535.19341343710948</v>
      </c>
      <c r="F66" s="22">
        <v>261</v>
      </c>
    </row>
    <row r="67" spans="1:6">
      <c r="A67" s="21">
        <v>20.22</v>
      </c>
      <c r="B67" s="21">
        <f>$B$3*background!B314</f>
        <v>52.126301764988767</v>
      </c>
      <c r="C67" s="21">
        <f>$C$3*'1Md (2)'!B324</f>
        <v>217.8273154694599</v>
      </c>
      <c r="D67" s="21">
        <f>$D$3*'2M1 (2)'!B224</f>
        <v>288.29490756716046</v>
      </c>
      <c r="E67" s="21">
        <f t="shared" si="1"/>
        <v>506.12222303662037</v>
      </c>
      <c r="F67" s="22">
        <v>269</v>
      </c>
    </row>
    <row r="68" spans="1:6">
      <c r="A68" s="21">
        <v>20.239999999999998</v>
      </c>
      <c r="B68" s="21">
        <f>$B$3*background!B315</f>
        <v>52.126301764988767</v>
      </c>
      <c r="C68" s="21">
        <f>$C$3*'1Md (2)'!B325</f>
        <v>211.17572950644944</v>
      </c>
      <c r="D68" s="21">
        <f>$D$3*'2M1 (2)'!B225</f>
        <v>269.02901110339229</v>
      </c>
      <c r="E68" s="21">
        <f t="shared" si="1"/>
        <v>480.20474060984174</v>
      </c>
      <c r="F68" s="22">
        <v>243</v>
      </c>
    </row>
    <row r="69" spans="1:6">
      <c r="A69" s="21">
        <v>20.260000000000002</v>
      </c>
      <c r="B69" s="21">
        <f>$B$3*background!B316</f>
        <v>52.126301764988767</v>
      </c>
      <c r="C69" s="21">
        <f>$C$3*'1Md (2)'!B326</f>
        <v>206.19736858382359</v>
      </c>
      <c r="D69" s="21">
        <f>$D$3*'2M1 (2)'!B226</f>
        <v>251.46258508295426</v>
      </c>
      <c r="E69" s="21">
        <f t="shared" si="1"/>
        <v>457.65995366677782</v>
      </c>
      <c r="F69" s="22">
        <v>239</v>
      </c>
    </row>
    <row r="70" spans="1:6">
      <c r="A70" s="21">
        <v>20.28</v>
      </c>
      <c r="B70" s="21">
        <f>$B$3*background!B317</f>
        <v>52.126301764988767</v>
      </c>
      <c r="C70" s="21">
        <f>$C$3*'1Md (2)'!B327</f>
        <v>201.40222715032198</v>
      </c>
      <c r="D70" s="21">
        <f>$D$3*'2M1 (2)'!B227</f>
        <v>235.54779920313177</v>
      </c>
      <c r="E70" s="21">
        <f t="shared" si="1"/>
        <v>436.95002635345372</v>
      </c>
      <c r="F70" s="22">
        <v>251</v>
      </c>
    </row>
    <row r="71" spans="1:6">
      <c r="A71" s="21">
        <v>20.3</v>
      </c>
      <c r="B71" s="21">
        <f>$B$3*background!B318</f>
        <v>52.126301764988767</v>
      </c>
      <c r="C71" s="21">
        <f>$C$3*'1Md (2)'!B328</f>
        <v>197.24745579400459</v>
      </c>
      <c r="D71" s="21">
        <f>$D$3*'2M1 (2)'!B228</f>
        <v>221.20543452505368</v>
      </c>
      <c r="E71" s="21">
        <f t="shared" si="1"/>
        <v>418.45289031905827</v>
      </c>
      <c r="F71" s="22">
        <v>248</v>
      </c>
    </row>
    <row r="72" spans="1:6">
      <c r="A72" s="21">
        <v>20.32</v>
      </c>
      <c r="B72" s="21">
        <f>$B$3*background!B319</f>
        <v>52.126301764988767</v>
      </c>
      <c r="C72" s="21">
        <f>$C$3*'1Md (2)'!B329</f>
        <v>193.88214488347256</v>
      </c>
      <c r="D72" s="21">
        <f>$D$3*'2M1 (2)'!B229</f>
        <v>208.34655657960988</v>
      </c>
      <c r="E72" s="21">
        <f t="shared" si="1"/>
        <v>402.22870146308242</v>
      </c>
      <c r="F72" s="22">
        <v>245</v>
      </c>
    </row>
    <row r="73" spans="1:6">
      <c r="A73" s="21">
        <v>20.34</v>
      </c>
      <c r="B73" s="21">
        <f>$B$3*background!B320</f>
        <v>52.126301764988767</v>
      </c>
      <c r="C73" s="21">
        <f>$C$3*'1Md (2)'!B330</f>
        <v>191.57483670915795</v>
      </c>
      <c r="D73" s="21">
        <f>$D$3*'2M1 (2)'!B230</f>
        <v>196.85158961001372</v>
      </c>
      <c r="E73" s="21">
        <f t="shared" si="1"/>
        <v>388.4264263191717</v>
      </c>
      <c r="F73" s="22">
        <v>244</v>
      </c>
    </row>
    <row r="74" spans="1:6">
      <c r="A74" s="21">
        <v>20.36</v>
      </c>
      <c r="B74" s="21">
        <f>$B$3*background!B321</f>
        <v>52.126301764988767</v>
      </c>
      <c r="C74" s="21">
        <f>$C$3*'1Md (2)'!B331</f>
        <v>189.54595030753217</v>
      </c>
      <c r="D74" s="21">
        <f>$D$3*'2M1 (2)'!B231</f>
        <v>186.58900028379995</v>
      </c>
      <c r="E74" s="21">
        <f t="shared" si="1"/>
        <v>376.13495059133209</v>
      </c>
      <c r="F74" s="22">
        <v>261</v>
      </c>
    </row>
    <row r="75" spans="1:6">
      <c r="A75" s="21">
        <v>20.38</v>
      </c>
      <c r="B75" s="21">
        <f>$B$3*background!B322</f>
        <v>52.126301764988767</v>
      </c>
      <c r="C75" s="21">
        <f>$C$3*'1Md (2)'!B332</f>
        <v>188.43136508202636</v>
      </c>
      <c r="D75" s="21">
        <f>$D$3*'2M1 (2)'!B232</f>
        <v>177.44668632898106</v>
      </c>
      <c r="E75" s="21">
        <f t="shared" si="1"/>
        <v>365.87805141100739</v>
      </c>
      <c r="F75" s="22">
        <v>257</v>
      </c>
    </row>
    <row r="76" spans="1:6">
      <c r="A76" s="21">
        <v>20.399999999999999</v>
      </c>
      <c r="B76" s="21">
        <f>$B$3*background!B323</f>
        <v>52.126301764988767</v>
      </c>
      <c r="C76" s="21">
        <f>$C$3*'1Md (2)'!B333</f>
        <v>187.04464502708601</v>
      </c>
      <c r="D76" s="21">
        <f>$D$3*'2M1 (2)'!B233</f>
        <v>169.29087236765196</v>
      </c>
      <c r="E76" s="21">
        <f t="shared" si="1"/>
        <v>356.33551739473796</v>
      </c>
      <c r="F76" s="22">
        <v>251</v>
      </c>
    </row>
    <row r="77" spans="1:6">
      <c r="A77" s="21">
        <v>20.420000000000002</v>
      </c>
      <c r="B77" s="21">
        <f>$B$3*background!B324</f>
        <v>52.126301764988767</v>
      </c>
      <c r="C77" s="21">
        <f>$C$3*'1Md (2)'!B334</f>
        <v>186.33691484360611</v>
      </c>
      <c r="D77" s="21">
        <f>$D$3*'2M1 (2)'!B234</f>
        <v>161.99899324910641</v>
      </c>
      <c r="E77" s="21">
        <f t="shared" si="1"/>
        <v>348.33590809271254</v>
      </c>
      <c r="F77" s="22">
        <v>252</v>
      </c>
    </row>
    <row r="78" spans="1:6">
      <c r="A78" s="21">
        <v>20.440000000000001</v>
      </c>
      <c r="B78" s="21">
        <f>$B$3*background!B325</f>
        <v>52.126301764988767</v>
      </c>
      <c r="C78" s="21">
        <f>$C$3*'1Md (2)'!B335</f>
        <v>185.06335976724247</v>
      </c>
      <c r="D78" s="21">
        <f>$D$3*'2M1 (2)'!B235</f>
        <v>155.47837776183468</v>
      </c>
      <c r="E78" s="21">
        <f t="shared" si="1"/>
        <v>340.54173752907718</v>
      </c>
      <c r="F78" s="22">
        <v>232</v>
      </c>
    </row>
    <row r="79" spans="1:6">
      <c r="A79" s="21">
        <v>20.46</v>
      </c>
      <c r="B79" s="21">
        <f>$B$3*background!B326</f>
        <v>52.126301764988767</v>
      </c>
      <c r="C79" s="21">
        <f>$C$3*'1Md (2)'!B336</f>
        <v>184.33048181074551</v>
      </c>
      <c r="D79" s="21">
        <f>$D$3*'2M1 (2)'!B236</f>
        <v>149.54592552825727</v>
      </c>
      <c r="E79" s="21">
        <f t="shared" si="1"/>
        <v>333.87640733900275</v>
      </c>
      <c r="F79" s="22">
        <v>235</v>
      </c>
    </row>
    <row r="80" spans="1:6">
      <c r="A80" s="21">
        <v>20.48</v>
      </c>
      <c r="B80" s="21">
        <f>$B$3*background!B327</f>
        <v>52.126301764988767</v>
      </c>
      <c r="C80" s="21">
        <f>$C$3*'1Md (2)'!B337</f>
        <v>183.18985067747207</v>
      </c>
      <c r="D80" s="21">
        <f>$D$3*'2M1 (2)'!B237</f>
        <v>144.1485748063001</v>
      </c>
      <c r="E80" s="21">
        <f t="shared" si="1"/>
        <v>327.3384254837722</v>
      </c>
      <c r="F80" s="22">
        <v>228</v>
      </c>
    </row>
    <row r="81" spans="1:6">
      <c r="A81" s="21">
        <v>20.5</v>
      </c>
      <c r="B81" s="21">
        <f>$B$3*background!B328</f>
        <v>52.126301764988767</v>
      </c>
      <c r="C81" s="21">
        <f>$C$3*'1Md (2)'!B338</f>
        <v>181.95940606913769</v>
      </c>
      <c r="D81" s="21">
        <f>$D$3*'2M1 (2)'!B238</f>
        <v>139.22055892973052</v>
      </c>
      <c r="E81" s="21">
        <f t="shared" si="1"/>
        <v>321.17996499886817</v>
      </c>
      <c r="F81" s="22">
        <v>232</v>
      </c>
    </row>
    <row r="82" spans="1:6">
      <c r="A82" s="21">
        <v>20.52</v>
      </c>
      <c r="B82" s="21">
        <f>$B$3*background!B329</f>
        <v>52.126301764988767</v>
      </c>
      <c r="C82" s="21">
        <f>$C$3*'1Md (2)'!B339</f>
        <v>180.13798879490255</v>
      </c>
      <c r="D82" s="21">
        <f>$D$3*'2M1 (2)'!B239</f>
        <v>134.61539759648485</v>
      </c>
      <c r="E82" s="21">
        <f t="shared" si="1"/>
        <v>314.75338639138738</v>
      </c>
      <c r="F82" s="22">
        <v>222</v>
      </c>
    </row>
    <row r="83" spans="1:6">
      <c r="A83" s="21">
        <v>20.54</v>
      </c>
      <c r="B83" s="21">
        <f>$B$3*background!B330</f>
        <v>52.126301764988767</v>
      </c>
      <c r="C83" s="21">
        <f>$C$3*'1Md (2)'!B340</f>
        <v>178.13694457054567</v>
      </c>
      <c r="D83" s="21">
        <f>$D$3*'2M1 (2)'!B240</f>
        <v>130.28376580688865</v>
      </c>
      <c r="E83" s="21">
        <f t="shared" si="1"/>
        <v>308.42071037743432</v>
      </c>
      <c r="F83" s="22">
        <v>229</v>
      </c>
    </row>
    <row r="84" spans="1:6">
      <c r="A84" s="21">
        <v>20.56</v>
      </c>
      <c r="B84" s="21">
        <f>$B$3*background!B331</f>
        <v>52.126301764988767</v>
      </c>
      <c r="C84" s="21">
        <f>$C$3*'1Md (2)'!B341</f>
        <v>175.41020746769664</v>
      </c>
      <c r="D84" s="21">
        <f>$D$3*'2M1 (2)'!B241</f>
        <v>126.19203287934567</v>
      </c>
      <c r="E84" s="21">
        <f t="shared" si="1"/>
        <v>301.60224034704231</v>
      </c>
      <c r="F84" s="22">
        <v>216</v>
      </c>
    </row>
    <row r="85" spans="1:6">
      <c r="A85" s="21">
        <v>20.58</v>
      </c>
      <c r="B85" s="21">
        <f>$B$3*background!B332</f>
        <v>52.126301764988767</v>
      </c>
      <c r="C85" s="21">
        <f>$C$3*'1Md (2)'!B342</f>
        <v>172.46612175520022</v>
      </c>
      <c r="D85" s="21">
        <f>$D$3*'2M1 (2)'!B242</f>
        <v>122.21688631466964</v>
      </c>
      <c r="E85" s="21">
        <f t="shared" si="1"/>
        <v>294.68300806986986</v>
      </c>
      <c r="F85" s="22">
        <v>217</v>
      </c>
    </row>
    <row r="86" spans="1:6">
      <c r="A86" s="21">
        <v>20.6</v>
      </c>
      <c r="B86" s="21">
        <f>$B$3*background!B333</f>
        <v>52.126301764988767</v>
      </c>
      <c r="C86" s="21">
        <f>$C$3*'1Md (2)'!B343</f>
        <v>168.85741632725313</v>
      </c>
      <c r="D86" s="21">
        <f>$D$3*'2M1 (2)'!B243</f>
        <v>118.37850452181836</v>
      </c>
      <c r="E86" s="21">
        <f t="shared" si="1"/>
        <v>287.23592084907148</v>
      </c>
      <c r="F86" s="22">
        <v>224</v>
      </c>
    </row>
    <row r="87" spans="1:6">
      <c r="A87" s="21">
        <v>20.62</v>
      </c>
      <c r="B87" s="21">
        <f>$B$3*background!B334</f>
        <v>52.126301764988767</v>
      </c>
      <c r="C87" s="21">
        <f>$C$3*'1Md (2)'!B344</f>
        <v>165.01070519039467</v>
      </c>
      <c r="D87" s="21">
        <f>$D$3*'2M1 (2)'!B244</f>
        <v>114.56329053184449</v>
      </c>
      <c r="E87" s="21">
        <f t="shared" si="1"/>
        <v>279.57399572223915</v>
      </c>
      <c r="F87" s="22">
        <v>238</v>
      </c>
    </row>
    <row r="88" spans="1:6">
      <c r="A88" s="21">
        <v>20.64</v>
      </c>
      <c r="B88" s="21">
        <f>$B$3*background!B335</f>
        <v>52.126301764988767</v>
      </c>
      <c r="C88" s="21">
        <f>$C$3*'1Md (2)'!B345</f>
        <v>160.60715050815861</v>
      </c>
      <c r="D88" s="21">
        <f>$D$3*'2M1 (2)'!B245</f>
        <v>110.82355873834216</v>
      </c>
      <c r="E88" s="21">
        <f t="shared" si="1"/>
        <v>271.43070924650078</v>
      </c>
      <c r="F88" s="22">
        <v>232</v>
      </c>
    </row>
    <row r="89" spans="1:6">
      <c r="A89" s="21">
        <v>20.66</v>
      </c>
      <c r="B89" s="21">
        <f>$B$3*background!B336</f>
        <v>52.126301764988767</v>
      </c>
      <c r="C89" s="21">
        <f>$C$3*'1Md (2)'!B346</f>
        <v>156.10480100335553</v>
      </c>
      <c r="D89" s="21">
        <f>$D$3*'2M1 (2)'!B246</f>
        <v>107.05542770260304</v>
      </c>
      <c r="E89" s="21">
        <f t="shared" si="1"/>
        <v>263.16022870595856</v>
      </c>
      <c r="F89" s="22">
        <v>257</v>
      </c>
    </row>
    <row r="90" spans="1:6">
      <c r="A90" s="21">
        <v>20.68</v>
      </c>
      <c r="B90" s="21">
        <f>$B$3*background!B337</f>
        <v>52.126301764988767</v>
      </c>
      <c r="C90" s="21">
        <f>$C$3*'1Md (2)'!B347</f>
        <v>151.14260650624064</v>
      </c>
      <c r="D90" s="21">
        <f>$D$3*'2M1 (2)'!B247</f>
        <v>103.32615878781955</v>
      </c>
      <c r="E90" s="21">
        <f t="shared" si="1"/>
        <v>254.46876529406018</v>
      </c>
      <c r="F90" s="22">
        <v>252</v>
      </c>
    </row>
    <row r="91" spans="1:6">
      <c r="A91" s="21">
        <v>20.7</v>
      </c>
      <c r="B91" s="21">
        <f>$B$3*background!B338</f>
        <v>52.126301764988767</v>
      </c>
      <c r="C91" s="21">
        <f>$C$3*'1Md (2)'!B348</f>
        <v>146.067247030549</v>
      </c>
      <c r="D91" s="21">
        <f>$D$3*'2M1 (2)'!B248</f>
        <v>99.567743282319327</v>
      </c>
      <c r="E91" s="21">
        <f t="shared" si="1"/>
        <v>245.63499031286833</v>
      </c>
      <c r="F91" s="22">
        <v>234</v>
      </c>
    </row>
    <row r="92" spans="1:6">
      <c r="A92" s="21">
        <v>20.72</v>
      </c>
      <c r="B92" s="21">
        <f>$B$3*background!B339</f>
        <v>52.126301764988767</v>
      </c>
      <c r="C92" s="21">
        <f>$C$3*'1Md (2)'!B349</f>
        <v>141.33407689483943</v>
      </c>
      <c r="D92" s="21">
        <f>$D$3*'2M1 (2)'!B249</f>
        <v>95.841463761455501</v>
      </c>
      <c r="E92" s="21">
        <f t="shared" si="1"/>
        <v>237.17554065629491</v>
      </c>
      <c r="F92" s="22">
        <v>250</v>
      </c>
    </row>
    <row r="93" spans="1:6">
      <c r="A93" s="21">
        <v>20.74</v>
      </c>
      <c r="B93" s="21">
        <f>$B$3*background!B340</f>
        <v>52.126301764988767</v>
      </c>
      <c r="C93" s="21">
        <f>$C$3*'1Md (2)'!B350</f>
        <v>136.14016363206738</v>
      </c>
      <c r="D93" s="21">
        <f>$D$3*'2M1 (2)'!B250</f>
        <v>92.113689543631864</v>
      </c>
      <c r="E93" s="21">
        <f t="shared" si="1"/>
        <v>228.25385317569925</v>
      </c>
      <c r="F93" s="22">
        <v>275</v>
      </c>
    </row>
    <row r="94" spans="1:6">
      <c r="A94" s="21">
        <v>20.76</v>
      </c>
      <c r="B94" s="21">
        <f>$B$3*background!B341</f>
        <v>52.126301764988767</v>
      </c>
      <c r="C94" s="21">
        <f>$C$3*'1Md (2)'!B351</f>
        <v>131.186052347708</v>
      </c>
      <c r="D94" s="21">
        <f>$D$3*'2M1 (2)'!B251</f>
        <v>88.439724416362196</v>
      </c>
      <c r="E94" s="21">
        <f t="shared" si="1"/>
        <v>219.6257767640702</v>
      </c>
      <c r="F94" s="22">
        <v>296</v>
      </c>
    </row>
    <row r="95" spans="1:6">
      <c r="A95" s="21">
        <v>20.78</v>
      </c>
      <c r="B95" s="21">
        <f>$B$3*background!B342</f>
        <v>52.126301764988767</v>
      </c>
      <c r="C95" s="21">
        <f>$C$3*'1Md (2)'!B352</f>
        <v>126.173562304559</v>
      </c>
      <c r="D95" s="21">
        <f>$D$3*'2M1 (2)'!B252</f>
        <v>84.822557773566203</v>
      </c>
      <c r="E95" s="21">
        <f t="shared" si="1"/>
        <v>210.99612007812522</v>
      </c>
      <c r="F95" s="22">
        <v>306</v>
      </c>
    </row>
    <row r="96" spans="1:6">
      <c r="A96" s="21">
        <v>20.8</v>
      </c>
      <c r="B96" s="21">
        <f>$B$3*background!B343</f>
        <v>52.126301764988767</v>
      </c>
      <c r="C96" s="21">
        <f>$C$3*'1Md (2)'!B353</f>
        <v>121.78168337408083</v>
      </c>
      <c r="D96" s="21">
        <f>$D$3*'2M1 (2)'!B253</f>
        <v>81.280873327241778</v>
      </c>
      <c r="E96" s="21">
        <f t="shared" si="1"/>
        <v>203.06255670132259</v>
      </c>
      <c r="F96" s="22">
        <v>329</v>
      </c>
    </row>
    <row r="97" spans="1:6">
      <c r="A97" s="21">
        <v>20.82</v>
      </c>
      <c r="B97" s="21">
        <f>$B$3*background!B344</f>
        <v>52.126301764988767</v>
      </c>
      <c r="C97" s="21">
        <f>$C$3*'1Md (2)'!B354</f>
        <v>117.15898381269616</v>
      </c>
      <c r="D97" s="21">
        <f>$D$3*'2M1 (2)'!B254</f>
        <v>77.864743425543324</v>
      </c>
      <c r="E97" s="21">
        <f t="shared" si="1"/>
        <v>195.02372723823947</v>
      </c>
      <c r="F97" s="22">
        <v>370</v>
      </c>
    </row>
    <row r="98" spans="1:6">
      <c r="A98" s="21">
        <v>20.84</v>
      </c>
      <c r="B98" s="21">
        <f>$B$3*background!B345</f>
        <v>52.126301764988767</v>
      </c>
      <c r="C98" s="21">
        <f>$C$3*'1Md (2)'!B355</f>
        <v>112.95122250609285</v>
      </c>
      <c r="D98" s="21">
        <f>$D$3*'2M1 (2)'!B255</f>
        <v>74.591357083508925</v>
      </c>
      <c r="E98" s="21">
        <f t="shared" si="1"/>
        <v>187.54257958960176</v>
      </c>
      <c r="F98" s="22">
        <v>353</v>
      </c>
    </row>
    <row r="99" spans="1:6">
      <c r="A99" s="21">
        <v>20.86</v>
      </c>
      <c r="B99" s="21">
        <f>$B$3*background!B346</f>
        <v>52.126301764988767</v>
      </c>
      <c r="C99" s="21">
        <f>$C$3*'1Md (2)'!B356</f>
        <v>108.85303363906384</v>
      </c>
      <c r="D99" s="21">
        <f>$D$3*'2M1 (2)'!B256</f>
        <v>71.481640058576247</v>
      </c>
      <c r="E99" s="21">
        <f t="shared" si="1"/>
        <v>180.33467369764008</v>
      </c>
      <c r="F99" s="22">
        <v>405</v>
      </c>
    </row>
    <row r="100" spans="1:6">
      <c r="A100" s="21">
        <v>20.88</v>
      </c>
      <c r="B100" s="21">
        <f>$B$3*background!B347</f>
        <v>52.126301764988767</v>
      </c>
      <c r="C100" s="21">
        <f>$C$3*'1Md (2)'!B357</f>
        <v>105.27486479263747</v>
      </c>
      <c r="D100" s="21">
        <f>$D$3*'2M1 (2)'!B257</f>
        <v>68.577443865620609</v>
      </c>
      <c r="E100" s="21">
        <f t="shared" si="1"/>
        <v>173.8523086582581</v>
      </c>
      <c r="F100" s="22">
        <v>400</v>
      </c>
    </row>
    <row r="101" spans="1:6">
      <c r="A101" s="21">
        <v>20.9</v>
      </c>
      <c r="B101" s="21">
        <f>$B$3*background!B348</f>
        <v>52.126301764988767</v>
      </c>
      <c r="C101" s="21">
        <f>$C$3*'1Md (2)'!B358</f>
        <v>101.89967439984872</v>
      </c>
      <c r="D101" s="21">
        <f>$D$3*'2M1 (2)'!B258</f>
        <v>65.894462822720286</v>
      </c>
      <c r="E101" s="21">
        <f t="shared" si="1"/>
        <v>167.79413722256902</v>
      </c>
      <c r="F101" s="22">
        <v>364</v>
      </c>
    </row>
    <row r="102" spans="1:6">
      <c r="A102" s="21">
        <v>20.92</v>
      </c>
      <c r="B102" s="21">
        <f>$B$3*background!B349</f>
        <v>52.126301764988767</v>
      </c>
      <c r="C102" s="21">
        <f>$C$3*'1Md (2)'!B359</f>
        <v>98.57298328359289</v>
      </c>
      <c r="D102" s="21">
        <f>$D$3*'2M1 (2)'!B259</f>
        <v>63.446149202513723</v>
      </c>
      <c r="E102" s="21">
        <f t="shared" si="1"/>
        <v>162.01913248610663</v>
      </c>
      <c r="F102" s="22">
        <v>294</v>
      </c>
    </row>
    <row r="103" spans="1:6">
      <c r="A103" s="21">
        <v>20.94</v>
      </c>
      <c r="B103" s="21">
        <f>$B$3*background!B350</f>
        <v>52.126301764988767</v>
      </c>
      <c r="C103" s="21">
        <f>$C$3*'1Md (2)'!B360</f>
        <v>96.015993648608983</v>
      </c>
      <c r="D103" s="21">
        <f>$D$3*'2M1 (2)'!B260</f>
        <v>61.262396944197626</v>
      </c>
      <c r="E103" s="21">
        <f t="shared" si="1"/>
        <v>157.2783905928066</v>
      </c>
      <c r="F103" s="22">
        <v>259</v>
      </c>
    </row>
    <row r="104" spans="1:6">
      <c r="A104" s="21">
        <v>20.96</v>
      </c>
      <c r="B104" s="21">
        <f>$B$3*background!B351</f>
        <v>52.126301764988767</v>
      </c>
      <c r="C104" s="21">
        <f>$C$3*'1Md (2)'!B361</f>
        <v>93.170702758679568</v>
      </c>
      <c r="D104" s="21">
        <f>$D$3*'2M1 (2)'!B261</f>
        <v>59.346195441691656</v>
      </c>
      <c r="E104" s="21">
        <f t="shared" si="1"/>
        <v>152.51689820037123</v>
      </c>
      <c r="F104" s="22">
        <v>242</v>
      </c>
    </row>
    <row r="105" spans="1:6">
      <c r="A105" s="21">
        <v>20.98</v>
      </c>
      <c r="B105" s="21">
        <f>$B$3*background!B352</f>
        <v>52.126301764988767</v>
      </c>
      <c r="C105" s="21">
        <f>$C$3*'1Md (2)'!B362</f>
        <v>90.778071783057115</v>
      </c>
      <c r="D105" s="21">
        <f>$D$3*'2M1 (2)'!B262</f>
        <v>57.706512876754786</v>
      </c>
      <c r="E105" s="21">
        <f t="shared" si="1"/>
        <v>148.4845846598119</v>
      </c>
      <c r="F105" s="22">
        <v>220</v>
      </c>
    </row>
    <row r="106" spans="1:6">
      <c r="A106" s="21">
        <v>21</v>
      </c>
      <c r="B106" s="21">
        <f>$B$3*background!B353</f>
        <v>52.126301764988767</v>
      </c>
      <c r="C106" s="21">
        <f>$C$3*'1Md (2)'!B363</f>
        <v>88.673742062380157</v>
      </c>
      <c r="D106" s="21">
        <f>$D$3*'2M1 (2)'!B263</f>
        <v>56.341107203947288</v>
      </c>
      <c r="E106" s="21">
        <f t="shared" si="1"/>
        <v>145.01484926632745</v>
      </c>
      <c r="F106" s="22">
        <v>200</v>
      </c>
    </row>
    <row r="107" spans="1:6">
      <c r="A107" s="21">
        <v>21.02</v>
      </c>
      <c r="B107" s="21">
        <f>$B$3*background!B354</f>
        <v>52.126301764988767</v>
      </c>
      <c r="C107" s="21">
        <f>$C$3*'1Md (2)'!B364</f>
        <v>86.467923114884385</v>
      </c>
      <c r="D107" s="21">
        <f>$D$3*'2M1 (2)'!B264</f>
        <v>55.261188650467901</v>
      </c>
      <c r="E107" s="21">
        <f t="shared" si="1"/>
        <v>141.72911176535229</v>
      </c>
      <c r="F107" s="22">
        <v>172</v>
      </c>
    </row>
    <row r="108" spans="1:6">
      <c r="A108" s="21">
        <v>21.04</v>
      </c>
      <c r="B108" s="21">
        <f>$B$3*background!B355</f>
        <v>52.126301764988767</v>
      </c>
      <c r="C108" s="21">
        <f>$C$3*'1Md (2)'!B365</f>
        <v>84.579145734353588</v>
      </c>
      <c r="D108" s="21">
        <f>$D$3*'2M1 (2)'!B265</f>
        <v>54.457789034557628</v>
      </c>
      <c r="E108" s="21">
        <f t="shared" si="1"/>
        <v>139.03693476891121</v>
      </c>
      <c r="F108" s="22">
        <v>167</v>
      </c>
    </row>
    <row r="109" spans="1:6">
      <c r="A109" s="21">
        <v>21.06</v>
      </c>
      <c r="B109" s="21">
        <f>$B$3*background!B356</f>
        <v>52.126301764988767</v>
      </c>
      <c r="C109" s="21">
        <f>$C$3*'1Md (2)'!B366</f>
        <v>83.017289403044487</v>
      </c>
      <c r="D109" s="21">
        <f>$D$3*'2M1 (2)'!B266</f>
        <v>53.918203432057901</v>
      </c>
      <c r="E109" s="21">
        <f t="shared" si="1"/>
        <v>136.93549283510239</v>
      </c>
      <c r="F109" s="22">
        <v>162</v>
      </c>
    </row>
    <row r="110" spans="1:6">
      <c r="A110" s="21">
        <v>21.08</v>
      </c>
      <c r="B110" s="21">
        <f>$B$3*background!B357</f>
        <v>52.126301764988767</v>
      </c>
      <c r="C110" s="21">
        <f>$C$3*'1Md (2)'!B367</f>
        <v>81.411424468955531</v>
      </c>
      <c r="D110" s="21">
        <f>$D$3*'2M1 (2)'!B267</f>
        <v>53.646915933848199</v>
      </c>
      <c r="E110" s="21">
        <f t="shared" si="1"/>
        <v>135.05834040280374</v>
      </c>
      <c r="F110" s="22">
        <v>157</v>
      </c>
    </row>
    <row r="111" spans="1:6">
      <c r="A111" s="21">
        <v>21.1</v>
      </c>
      <c r="B111" s="21">
        <f>$B$3*background!B358</f>
        <v>52.126301764988767</v>
      </c>
      <c r="C111" s="21">
        <f>$C$3*'1Md (2)'!B368</f>
        <v>80.099249598315737</v>
      </c>
      <c r="D111" s="21">
        <f>$D$3*'2M1 (2)'!B268</f>
        <v>53.626737524890451</v>
      </c>
      <c r="E111" s="21">
        <f t="shared" si="1"/>
        <v>133.72598712320618</v>
      </c>
      <c r="F111" s="22">
        <v>167</v>
      </c>
    </row>
    <row r="112" spans="1:6">
      <c r="A112" s="21">
        <v>21.12</v>
      </c>
      <c r="B112" s="21">
        <f>$B$3*background!B359</f>
        <v>52.126301764988767</v>
      </c>
      <c r="C112" s="21">
        <f>$C$3*'1Md (2)'!B369</f>
        <v>78.571522387529782</v>
      </c>
      <c r="D112" s="21">
        <f>$D$3*'2M1 (2)'!B269</f>
        <v>53.849447371905583</v>
      </c>
      <c r="E112" s="21">
        <f t="shared" si="1"/>
        <v>132.42096975943537</v>
      </c>
      <c r="F112" s="22">
        <v>149</v>
      </c>
    </row>
    <row r="113" spans="1:6">
      <c r="A113" s="21">
        <v>21.14</v>
      </c>
      <c r="B113" s="21">
        <f>$B$3*background!B360</f>
        <v>52.126301764988767</v>
      </c>
      <c r="C113" s="21">
        <f>$C$3*'1Md (2)'!B370</f>
        <v>77.322216949432615</v>
      </c>
      <c r="D113" s="21">
        <f>$D$3*'2M1 (2)'!B270</f>
        <v>54.296361762895664</v>
      </c>
      <c r="E113" s="21">
        <f t="shared" ref="E113:E176" si="2">C113+D113</f>
        <v>131.61857871232829</v>
      </c>
      <c r="F113" s="22">
        <v>162</v>
      </c>
    </row>
    <row r="114" spans="1:6">
      <c r="A114" s="21">
        <v>21.16</v>
      </c>
      <c r="B114" s="21">
        <f>$B$3*background!B361</f>
        <v>52.126301764988767</v>
      </c>
      <c r="C114" s="21">
        <f>$C$3*'1Md (2)'!B371</f>
        <v>76.463600127850384</v>
      </c>
      <c r="D114" s="21">
        <f>$D$3*'2M1 (2)'!B271</f>
        <v>54.972712137220121</v>
      </c>
      <c r="E114" s="21">
        <f t="shared" si="2"/>
        <v>131.43631226507051</v>
      </c>
      <c r="F114" s="22">
        <v>144</v>
      </c>
    </row>
    <row r="115" spans="1:6">
      <c r="A115" s="21">
        <v>21.18</v>
      </c>
      <c r="B115" s="21">
        <f>$B$3*background!B362</f>
        <v>52.126301764988767</v>
      </c>
      <c r="C115" s="21">
        <f>$C$3*'1Md (2)'!B372</f>
        <v>75.405597391632952</v>
      </c>
      <c r="D115" s="21">
        <f>$D$3*'2M1 (2)'!B272</f>
        <v>55.855330692001544</v>
      </c>
      <c r="E115" s="21">
        <f t="shared" si="2"/>
        <v>131.2609280836345</v>
      </c>
      <c r="F115" s="22">
        <v>151</v>
      </c>
    </row>
    <row r="116" spans="1:6">
      <c r="A116" s="21">
        <v>21.2</v>
      </c>
      <c r="B116" s="21">
        <f>$B$3*background!B363</f>
        <v>52.126301764988767</v>
      </c>
      <c r="C116" s="21">
        <f>$C$3*'1Md (2)'!B373</f>
        <v>74.619729484850055</v>
      </c>
      <c r="D116" s="21">
        <f>$D$3*'2M1 (2)'!B273</f>
        <v>56.935996593960844</v>
      </c>
      <c r="E116" s="21">
        <f t="shared" si="2"/>
        <v>131.55572607881089</v>
      </c>
      <c r="F116" s="22">
        <v>143</v>
      </c>
    </row>
    <row r="117" spans="1:6">
      <c r="A117" s="21">
        <v>21.22</v>
      </c>
      <c r="B117" s="21">
        <f>$B$3*background!B364</f>
        <v>52.126301764988767</v>
      </c>
      <c r="C117" s="21">
        <f>$C$3*'1Md (2)'!B374</f>
        <v>73.779075358280011</v>
      </c>
      <c r="D117" s="21">
        <f>$D$3*'2M1 (2)'!B274</f>
        <v>58.191542040220618</v>
      </c>
      <c r="E117" s="21">
        <f t="shared" si="2"/>
        <v>131.97061739850062</v>
      </c>
      <c r="F117" s="22">
        <v>144</v>
      </c>
    </row>
    <row r="118" spans="1:6">
      <c r="A118" s="21">
        <v>21.24</v>
      </c>
      <c r="B118" s="21">
        <f>$B$3*background!B365</f>
        <v>52.126301764988767</v>
      </c>
      <c r="C118" s="21">
        <f>$C$3*'1Md (2)'!B375</f>
        <v>73.1719362668683</v>
      </c>
      <c r="D118" s="21">
        <f>$D$3*'2M1 (2)'!B275</f>
        <v>59.63840869733901</v>
      </c>
      <c r="E118" s="21">
        <f t="shared" si="2"/>
        <v>132.8103449642073</v>
      </c>
      <c r="F118" s="22">
        <v>145</v>
      </c>
    </row>
    <row r="119" spans="1:6">
      <c r="A119" s="21">
        <v>21.26</v>
      </c>
      <c r="B119" s="21">
        <f>$B$3*background!B366</f>
        <v>52.126301764988767</v>
      </c>
      <c r="C119" s="21">
        <f>$C$3*'1Md (2)'!B376</f>
        <v>72.330384005547643</v>
      </c>
      <c r="D119" s="21">
        <f>$D$3*'2M1 (2)'!B276</f>
        <v>61.245207929159548</v>
      </c>
      <c r="E119" s="21">
        <f t="shared" si="2"/>
        <v>133.57559193470718</v>
      </c>
      <c r="F119" s="22">
        <v>146</v>
      </c>
    </row>
    <row r="120" spans="1:6">
      <c r="A120" s="21">
        <v>21.28</v>
      </c>
      <c r="B120" s="21">
        <f>$B$3*background!B367</f>
        <v>52.126301764988767</v>
      </c>
      <c r="C120" s="21">
        <f>$C$3*'1Md (2)'!B377</f>
        <v>71.734022531143239</v>
      </c>
      <c r="D120" s="21">
        <f>$D$3*'2M1 (2)'!B277</f>
        <v>63.002224205443312</v>
      </c>
      <c r="E120" s="21">
        <f t="shared" si="2"/>
        <v>134.73624673658657</v>
      </c>
      <c r="F120" s="22">
        <v>136</v>
      </c>
    </row>
    <row r="121" spans="1:6">
      <c r="A121" s="21">
        <v>21.3</v>
      </c>
      <c r="B121" s="21">
        <f>$B$3*background!B368</f>
        <v>52.126301764988767</v>
      </c>
      <c r="C121" s="21">
        <f>$C$3*'1Md (2)'!B378</f>
        <v>71.339741375625877</v>
      </c>
      <c r="D121" s="21">
        <f>$D$3*'2M1 (2)'!B278</f>
        <v>64.885542374832966</v>
      </c>
      <c r="E121" s="21">
        <f t="shared" si="2"/>
        <v>136.22528375045886</v>
      </c>
      <c r="F121" s="22">
        <v>137</v>
      </c>
    </row>
    <row r="122" spans="1:6">
      <c r="A122" s="21">
        <v>21.32</v>
      </c>
      <c r="B122" s="21">
        <f>$B$3*background!B369</f>
        <v>52.126301764988767</v>
      </c>
      <c r="C122" s="21">
        <f>$C$3*'1Md (2)'!B379</f>
        <v>70.876303844311622</v>
      </c>
      <c r="D122" s="21">
        <f>$D$3*'2M1 (2)'!B279</f>
        <v>66.905625316047335</v>
      </c>
      <c r="E122" s="21">
        <f t="shared" si="2"/>
        <v>137.78192916035897</v>
      </c>
      <c r="F122" s="22">
        <v>145</v>
      </c>
    </row>
    <row r="123" spans="1:6">
      <c r="A123" s="21">
        <v>21.34</v>
      </c>
      <c r="B123" s="21">
        <f>$B$3*background!B370</f>
        <v>52.126301764988767</v>
      </c>
      <c r="C123" s="21">
        <f>$C$3*'1Md (2)'!B380</f>
        <v>70.58171564611186</v>
      </c>
      <c r="D123" s="21">
        <f>$D$3*'2M1 (2)'!B280</f>
        <v>69.03183174140986</v>
      </c>
      <c r="E123" s="21">
        <f t="shared" si="2"/>
        <v>139.61354738752172</v>
      </c>
      <c r="F123" s="22">
        <v>138</v>
      </c>
    </row>
    <row r="124" spans="1:6">
      <c r="A124" s="21">
        <v>21.36</v>
      </c>
      <c r="B124" s="21">
        <f>$B$3*background!B371</f>
        <v>52.126301764988767</v>
      </c>
      <c r="C124" s="21">
        <f>$C$3*'1Md (2)'!B381</f>
        <v>70.02217769648243</v>
      </c>
      <c r="D124" s="21">
        <f>$D$3*'2M1 (2)'!B281</f>
        <v>71.2447305904427</v>
      </c>
      <c r="E124" s="21">
        <f t="shared" si="2"/>
        <v>141.26690828692512</v>
      </c>
      <c r="F124" s="22">
        <v>140</v>
      </c>
    </row>
    <row r="125" spans="1:6">
      <c r="A125" s="21">
        <v>21.38</v>
      </c>
      <c r="B125" s="21">
        <f>$B$3*background!B372</f>
        <v>52.126301764988767</v>
      </c>
      <c r="C125" s="21">
        <f>$C$3*'1Md (2)'!B382</f>
        <v>69.953021320685536</v>
      </c>
      <c r="D125" s="21">
        <f>$D$3*'2M1 (2)'!B282</f>
        <v>73.52414345418812</v>
      </c>
      <c r="E125" s="21">
        <f t="shared" si="2"/>
        <v>143.47716477487364</v>
      </c>
      <c r="F125" s="22">
        <v>127</v>
      </c>
    </row>
    <row r="126" spans="1:6">
      <c r="A126" s="21">
        <v>21.4</v>
      </c>
      <c r="B126" s="21">
        <f>$B$3*background!B373</f>
        <v>52.126301764988767</v>
      </c>
      <c r="C126" s="21">
        <f>$C$3*'1Md (2)'!B383</f>
        <v>69.43928824333716</v>
      </c>
      <c r="D126" s="21">
        <f>$D$3*'2M1 (2)'!B283</f>
        <v>75.84017639344944</v>
      </c>
      <c r="E126" s="21">
        <f t="shared" si="2"/>
        <v>145.2794646367866</v>
      </c>
      <c r="F126" s="22">
        <v>150</v>
      </c>
    </row>
    <row r="127" spans="1:6">
      <c r="A127" s="21">
        <v>21.42</v>
      </c>
      <c r="B127" s="21">
        <f>$B$3*background!B374</f>
        <v>52.126301764988767</v>
      </c>
      <c r="C127" s="21">
        <f>$C$3*'1Md (2)'!B384</f>
        <v>69.374622541293306</v>
      </c>
      <c r="D127" s="21">
        <f>$D$3*'2M1 (2)'!B284</f>
        <v>78.189840014307009</v>
      </c>
      <c r="E127" s="21">
        <f t="shared" si="2"/>
        <v>147.5644625556003</v>
      </c>
      <c r="F127" s="22">
        <v>166</v>
      </c>
    </row>
    <row r="128" spans="1:6">
      <c r="A128" s="21">
        <v>21.44</v>
      </c>
      <c r="B128" s="21">
        <f>$B$3*background!B375</f>
        <v>52.126301764988767</v>
      </c>
      <c r="C128" s="21">
        <f>$C$3*'1Md (2)'!B385</f>
        <v>68.882444697959556</v>
      </c>
      <c r="D128" s="21">
        <f>$D$3*'2M1 (2)'!B285</f>
        <v>80.532030150365415</v>
      </c>
      <c r="E128" s="21">
        <f t="shared" si="2"/>
        <v>149.41447484832497</v>
      </c>
      <c r="F128" s="22">
        <v>162</v>
      </c>
    </row>
    <row r="129" spans="1:6">
      <c r="A129" s="21">
        <v>21.46</v>
      </c>
      <c r="B129" s="21">
        <f>$B$3*background!B376</f>
        <v>52.126301764988767</v>
      </c>
      <c r="C129" s="21">
        <f>$C$3*'1Md (2)'!B386</f>
        <v>68.757603967624902</v>
      </c>
      <c r="D129" s="21">
        <f>$D$3*'2M1 (2)'!B286</f>
        <v>82.837600210907908</v>
      </c>
      <c r="E129" s="21">
        <f t="shared" si="2"/>
        <v>151.59520417853281</v>
      </c>
      <c r="F129" s="22">
        <v>155</v>
      </c>
    </row>
    <row r="130" spans="1:6">
      <c r="A130" s="21">
        <v>21.48</v>
      </c>
      <c r="B130" s="21">
        <f>$B$3*background!B377</f>
        <v>52.126301764988767</v>
      </c>
      <c r="C130" s="21">
        <f>$C$3*'1Md (2)'!B387</f>
        <v>68.221417521511327</v>
      </c>
      <c r="D130" s="21">
        <f>$D$3*'2M1 (2)'!B287</f>
        <v>85.075161559777996</v>
      </c>
      <c r="E130" s="21">
        <f t="shared" si="2"/>
        <v>153.29657908128934</v>
      </c>
      <c r="F130" s="22">
        <v>157</v>
      </c>
    </row>
    <row r="131" spans="1:6">
      <c r="A131" s="21">
        <v>21.5</v>
      </c>
      <c r="B131" s="21">
        <f>$B$3*background!B378</f>
        <v>52.126301764988767</v>
      </c>
      <c r="C131" s="21">
        <f>$C$3*'1Md (2)'!B388</f>
        <v>67.854978543262831</v>
      </c>
      <c r="D131" s="21">
        <f>$D$3*'2M1 (2)'!B288</f>
        <v>87.225283136497836</v>
      </c>
      <c r="E131" s="21">
        <f t="shared" si="2"/>
        <v>155.08026167976067</v>
      </c>
      <c r="F131" s="22">
        <v>147</v>
      </c>
    </row>
    <row r="132" spans="1:6">
      <c r="A132" s="21">
        <v>21.52</v>
      </c>
      <c r="B132" s="21">
        <f>$B$3*background!B379</f>
        <v>52.126301764988767</v>
      </c>
      <c r="C132" s="21">
        <f>$C$3*'1Md (2)'!B389</f>
        <v>67.247839451851135</v>
      </c>
      <c r="D132" s="21">
        <f>$D$3*'2M1 (2)'!B289</f>
        <v>89.252839562511397</v>
      </c>
      <c r="E132" s="21">
        <f t="shared" si="2"/>
        <v>156.50067901436253</v>
      </c>
      <c r="F132" s="22">
        <v>148</v>
      </c>
    </row>
    <row r="133" spans="1:6">
      <c r="A133" s="21">
        <v>21.54</v>
      </c>
      <c r="B133" s="21">
        <f>$B$3*background!B380</f>
        <v>52.126301764988767</v>
      </c>
      <c r="C133" s="21">
        <f>$C$3*'1Md (2)'!B390</f>
        <v>66.994565452179387</v>
      </c>
      <c r="D133" s="21">
        <f>$D$3*'2M1 (2)'!B290</f>
        <v>91.130178944061711</v>
      </c>
      <c r="E133" s="21">
        <f t="shared" si="2"/>
        <v>158.12474439624111</v>
      </c>
      <c r="F133" s="22">
        <v>150</v>
      </c>
    </row>
    <row r="134" spans="1:6">
      <c r="A134" s="21">
        <v>21.56</v>
      </c>
      <c r="B134" s="21">
        <f>$B$3*background!B381</f>
        <v>52.126301764988767</v>
      </c>
      <c r="C134" s="21">
        <f>$C$3*'1Md (2)'!B391</f>
        <v>66.303001694210423</v>
      </c>
      <c r="D134" s="21">
        <f>$D$3*'2M1 (2)'!B291</f>
        <v>92.826659993472234</v>
      </c>
      <c r="E134" s="21">
        <f t="shared" si="2"/>
        <v>159.12966168768264</v>
      </c>
      <c r="F134" s="22">
        <v>157</v>
      </c>
    </row>
    <row r="135" spans="1:6">
      <c r="A135" s="21">
        <v>21.58</v>
      </c>
      <c r="B135" s="21">
        <f>$B$3*background!B382</f>
        <v>52.126301764988767</v>
      </c>
      <c r="C135" s="21">
        <f>$C$3*'1Md (2)'!B392</f>
        <v>65.985960127245448</v>
      </c>
      <c r="D135" s="21">
        <f>$D$3*'2M1 (2)'!B292</f>
        <v>94.316872862425782</v>
      </c>
      <c r="E135" s="21">
        <f t="shared" si="2"/>
        <v>160.30283298967123</v>
      </c>
      <c r="F135" s="22">
        <v>167</v>
      </c>
    </row>
    <row r="136" spans="1:6">
      <c r="A136" s="21">
        <v>21.6</v>
      </c>
      <c r="B136" s="21">
        <f>$B$3*background!B383</f>
        <v>52.126301764988767</v>
      </c>
      <c r="C136" s="21">
        <f>$C$3*'1Md (2)'!B393</f>
        <v>65.262063518254564</v>
      </c>
      <c r="D136" s="21">
        <f>$D$3*'2M1 (2)'!B293</f>
        <v>95.581386490444558</v>
      </c>
      <c r="E136" s="21">
        <f t="shared" si="2"/>
        <v>160.84345000869911</v>
      </c>
      <c r="F136" s="22">
        <v>146</v>
      </c>
    </row>
    <row r="137" spans="1:6">
      <c r="A137" s="21">
        <v>21.62</v>
      </c>
      <c r="B137" s="21">
        <f>$B$3*background!B384</f>
        <v>52.126301764988767</v>
      </c>
      <c r="C137" s="21">
        <f>$C$3*'1Md (2)'!B394</f>
        <v>64.839042050717708</v>
      </c>
      <c r="D137" s="21">
        <f>$D$3*'2M1 (2)'!B294</f>
        <v>96.600022468570785</v>
      </c>
      <c r="E137" s="21">
        <f t="shared" si="2"/>
        <v>161.43906451928848</v>
      </c>
      <c r="F137" s="22">
        <v>157</v>
      </c>
    </row>
    <row r="138" spans="1:6">
      <c r="A138" s="21">
        <v>21.64</v>
      </c>
      <c r="B138" s="21">
        <f>$B$3*background!B385</f>
        <v>52.126301764988767</v>
      </c>
      <c r="C138" s="21">
        <f>$C$3*'1Md (2)'!B395</f>
        <v>64.077423782201251</v>
      </c>
      <c r="D138" s="21">
        <f>$D$3*'2M1 (2)'!B295</f>
        <v>97.359328524165974</v>
      </c>
      <c r="E138" s="21">
        <f t="shared" si="2"/>
        <v>161.43675230636723</v>
      </c>
      <c r="F138" s="22">
        <v>157</v>
      </c>
    </row>
    <row r="139" spans="1:6">
      <c r="A139" s="21">
        <v>21.66</v>
      </c>
      <c r="B139" s="21">
        <f>$B$3*background!B386</f>
        <v>52.126301764988767</v>
      </c>
      <c r="C139" s="21">
        <f>$C$3*'1Md (2)'!B396</f>
        <v>63.419091010004834</v>
      </c>
      <c r="D139" s="21">
        <f>$D$3*'2M1 (2)'!B296</f>
        <v>97.849589126991219</v>
      </c>
      <c r="E139" s="21">
        <f t="shared" si="2"/>
        <v>161.26868013699607</v>
      </c>
      <c r="F139" s="22">
        <v>157</v>
      </c>
    </row>
    <row r="140" spans="1:6">
      <c r="A140" s="21">
        <v>21.68</v>
      </c>
      <c r="B140" s="21">
        <f>$B$3*background!B387</f>
        <v>52.126301764988767</v>
      </c>
      <c r="C140" s="21">
        <f>$C$3*'1Md (2)'!B397</f>
        <v>62.853266117121144</v>
      </c>
      <c r="D140" s="21">
        <f>$D$3*'2M1 (2)'!B297</f>
        <v>98.061836095287518</v>
      </c>
      <c r="E140" s="21">
        <f t="shared" si="2"/>
        <v>160.91510221240867</v>
      </c>
      <c r="F140" s="22">
        <v>143</v>
      </c>
    </row>
    <row r="141" spans="1:6">
      <c r="A141" s="21">
        <v>21.7</v>
      </c>
      <c r="B141" s="21">
        <f>$B$3*background!B388</f>
        <v>52.126301764988767</v>
      </c>
      <c r="C141" s="21">
        <f>$C$3*'1Md (2)'!B398</f>
        <v>62.175174380411335</v>
      </c>
      <c r="D141" s="21">
        <f>$D$3*'2M1 (2)'!B298</f>
        <v>97.999058822974519</v>
      </c>
      <c r="E141" s="21">
        <f t="shared" si="2"/>
        <v>160.17423320338585</v>
      </c>
      <c r="F141" s="22">
        <v>147</v>
      </c>
    </row>
    <row r="142" spans="1:6">
      <c r="A142" s="21">
        <v>21.72</v>
      </c>
      <c r="B142" s="21">
        <f>$B$3*background!B389</f>
        <v>52.126301764988767</v>
      </c>
      <c r="C142" s="21">
        <f>$C$3*'1Md (2)'!B399</f>
        <v>61.409963572892437</v>
      </c>
      <c r="D142" s="21">
        <f>$D$3*'2M1 (2)'!B299</f>
        <v>97.667236097891589</v>
      </c>
      <c r="E142" s="21">
        <f t="shared" si="2"/>
        <v>159.07719967078401</v>
      </c>
      <c r="F142" s="22">
        <v>146</v>
      </c>
    </row>
    <row r="143" spans="1:6">
      <c r="A143" s="21">
        <v>21.74</v>
      </c>
      <c r="B143" s="21">
        <f>$B$3*background!B390</f>
        <v>52.126301764988767</v>
      </c>
      <c r="C143" s="21">
        <f>$C$3*'1Md (2)'!B400</f>
        <v>61.033645112387255</v>
      </c>
      <c r="D143" s="21">
        <f>$D$3*'2M1 (2)'!B300</f>
        <v>97.075336101797703</v>
      </c>
      <c r="E143" s="21">
        <f t="shared" si="2"/>
        <v>158.10898121418495</v>
      </c>
      <c r="F143" s="22">
        <v>132</v>
      </c>
    </row>
    <row r="144" spans="1:6">
      <c r="A144" s="21">
        <v>21.76</v>
      </c>
      <c r="B144" s="21">
        <f>$B$3*background!B391</f>
        <v>52.126301764988767</v>
      </c>
      <c r="C144" s="21">
        <f>$C$3*'1Md (2)'!B401</f>
        <v>60.263045496364704</v>
      </c>
      <c r="D144" s="21">
        <f>$D$3*'2M1 (2)'!B301</f>
        <v>96.239053152771106</v>
      </c>
      <c r="E144" s="21">
        <f t="shared" si="2"/>
        <v>156.5020986491358</v>
      </c>
      <c r="F144" s="22">
        <v>144</v>
      </c>
    </row>
    <row r="145" spans="1:6">
      <c r="A145" s="21">
        <v>21.78</v>
      </c>
      <c r="B145" s="21">
        <f>$B$3*background!B392</f>
        <v>52.126301764988767</v>
      </c>
      <c r="C145" s="21">
        <f>$C$3*'1Md (2)'!B402</f>
        <v>59.929837503888756</v>
      </c>
      <c r="D145" s="21">
        <f>$D$3*'2M1 (2)'!B302</f>
        <v>95.180060356729385</v>
      </c>
      <c r="E145" s="21">
        <f t="shared" si="2"/>
        <v>155.10989786061813</v>
      </c>
      <c r="F145" s="22">
        <v>148</v>
      </c>
    </row>
    <row r="146" spans="1:6">
      <c r="A146" s="21">
        <v>21.8</v>
      </c>
      <c r="B146" s="21">
        <f>$B$3*background!B393</f>
        <v>52.126301764988767</v>
      </c>
      <c r="C146" s="21">
        <f>$C$3*'1Md (2)'!B403</f>
        <v>59.224801724660658</v>
      </c>
      <c r="D146" s="21">
        <f>$D$3*'2M1 (2)'!B303</f>
        <v>93.917041425670448</v>
      </c>
      <c r="E146" s="21">
        <f t="shared" si="2"/>
        <v>153.14184315033111</v>
      </c>
      <c r="F146" s="22">
        <v>145</v>
      </c>
    </row>
    <row r="147" spans="1:6">
      <c r="A147" s="21">
        <v>21.82</v>
      </c>
      <c r="B147" s="21">
        <f>$B$3*background!B394</f>
        <v>52.126301764988767</v>
      </c>
      <c r="C147" s="21">
        <f>$C$3*'1Md (2)'!B404</f>
        <v>58.757771654343969</v>
      </c>
      <c r="D147" s="21">
        <f>$D$3*'2M1 (2)'!B304</f>
        <v>92.480637647270882</v>
      </c>
      <c r="E147" s="21">
        <f t="shared" si="2"/>
        <v>151.23840930161487</v>
      </c>
      <c r="F147" s="22">
        <v>155</v>
      </c>
    </row>
    <row r="148" spans="1:6">
      <c r="A148" s="21">
        <v>21.84</v>
      </c>
      <c r="B148" s="21">
        <f>$B$3*background!B395</f>
        <v>52.126301764988767</v>
      </c>
      <c r="C148" s="21">
        <f>$C$3*'1Md (2)'!B405</f>
        <v>58.397619619349747</v>
      </c>
      <c r="D148" s="21">
        <f>$D$3*'2M1 (2)'!B305</f>
        <v>90.897753566807665</v>
      </c>
      <c r="E148" s="21">
        <f t="shared" si="2"/>
        <v>149.29537318615741</v>
      </c>
      <c r="F148" s="22">
        <v>137</v>
      </c>
    </row>
    <row r="149" spans="1:6">
      <c r="A149" s="21">
        <v>21.86</v>
      </c>
      <c r="B149" s="21">
        <f>$B$3*background!B396</f>
        <v>52.126301764988767</v>
      </c>
      <c r="C149" s="21">
        <f>$C$3*'1Md (2)'!B406</f>
        <v>57.940469031289751</v>
      </c>
      <c r="D149" s="21">
        <f>$D$3*'2M1 (2)'!B306</f>
        <v>89.202019865877062</v>
      </c>
      <c r="E149" s="21">
        <f t="shared" si="2"/>
        <v>147.1424888971668</v>
      </c>
      <c r="F149" s="22">
        <v>141</v>
      </c>
    </row>
    <row r="150" spans="1:6">
      <c r="A150" s="21">
        <v>21.88</v>
      </c>
      <c r="B150" s="21">
        <f>$B$3*background!B397</f>
        <v>52.126301764988767</v>
      </c>
      <c r="C150" s="21">
        <f>$C$3*'1Md (2)'!B407</f>
        <v>57.438411705699309</v>
      </c>
      <c r="D150" s="21">
        <f>$D$3*'2M1 (2)'!B307</f>
        <v>87.421088438235969</v>
      </c>
      <c r="E150" s="21">
        <f t="shared" si="2"/>
        <v>144.85950014393529</v>
      </c>
      <c r="F150" s="22">
        <v>156</v>
      </c>
    </row>
    <row r="151" spans="1:6">
      <c r="A151" s="21">
        <v>21.9</v>
      </c>
      <c r="B151" s="21">
        <f>$B$3*background!B398</f>
        <v>52.126301764988767</v>
      </c>
      <c r="C151" s="21">
        <f>$C$3*'1Md (2)'!B408</f>
        <v>57.322552322870735</v>
      </c>
      <c r="D151" s="21">
        <f>$D$3*'2M1 (2)'!B308</f>
        <v>85.58933731396057</v>
      </c>
      <c r="E151" s="21">
        <f t="shared" si="2"/>
        <v>142.91188963683129</v>
      </c>
      <c r="F151" s="22">
        <v>142</v>
      </c>
    </row>
    <row r="152" spans="1:6">
      <c r="A152" s="21">
        <v>21.92</v>
      </c>
      <c r="B152" s="21">
        <f>$B$3*background!B399</f>
        <v>52.126301764988767</v>
      </c>
      <c r="C152" s="21">
        <f>$C$3*'1Md (2)'!B409</f>
        <v>57.050417493436207</v>
      </c>
      <c r="D152" s="21">
        <f>$D$3*'2M1 (2)'!B309</f>
        <v>83.738155129207314</v>
      </c>
      <c r="E152" s="21">
        <f t="shared" si="2"/>
        <v>140.78857262264353</v>
      </c>
      <c r="F152" s="22">
        <v>150</v>
      </c>
    </row>
    <row r="153" spans="1:6">
      <c r="A153" s="21">
        <v>21.94</v>
      </c>
      <c r="B153" s="21">
        <f>$B$3*background!B400</f>
        <v>52.126301764988767</v>
      </c>
      <c r="C153" s="21">
        <f>$C$3*'1Md (2)'!B410</f>
        <v>56.845642770297346</v>
      </c>
      <c r="D153" s="21">
        <f>$D$3*'2M1 (2)'!B310</f>
        <v>81.896688474692994</v>
      </c>
      <c r="E153" s="21">
        <f t="shared" si="2"/>
        <v>138.74233124499034</v>
      </c>
      <c r="F153" s="22">
        <v>152</v>
      </c>
    </row>
    <row r="154" spans="1:6">
      <c r="A154" s="21">
        <v>21.96</v>
      </c>
      <c r="B154" s="21">
        <f>$B$3*background!B401</f>
        <v>52.126301764988767</v>
      </c>
      <c r="C154" s="21">
        <f>$C$3*'1Md (2)'!B411</f>
        <v>56.639071777657271</v>
      </c>
      <c r="D154" s="21">
        <f>$D$3*'2M1 (2)'!B311</f>
        <v>80.092589244174491</v>
      </c>
      <c r="E154" s="21">
        <f t="shared" si="2"/>
        <v>136.73166102183177</v>
      </c>
      <c r="F154" s="22">
        <v>173</v>
      </c>
    </row>
    <row r="155" spans="1:6">
      <c r="A155" s="21">
        <v>21.98</v>
      </c>
      <c r="B155" s="21">
        <f>$B$3*background!B402</f>
        <v>52.126301764988767</v>
      </c>
      <c r="C155" s="21">
        <f>$C$3*'1Md (2)'!B412</f>
        <v>56.315743267438016</v>
      </c>
      <c r="D155" s="21">
        <f>$D$3*'2M1 (2)'!B312</f>
        <v>78.352014634448906</v>
      </c>
      <c r="E155" s="21">
        <f t="shared" si="2"/>
        <v>134.66775790188692</v>
      </c>
      <c r="F155" s="22">
        <v>183</v>
      </c>
    </row>
    <row r="156" spans="1:6">
      <c r="A156" s="21">
        <v>22</v>
      </c>
      <c r="B156" s="21">
        <f>$B$3*background!B403</f>
        <v>52.126301764988767</v>
      </c>
      <c r="C156" s="21">
        <f>$C$3*'1Md (2)'!B413</f>
        <v>56.171143572589962</v>
      </c>
      <c r="D156" s="21">
        <f>$D$3*'2M1 (2)'!B313</f>
        <v>76.695890402953864</v>
      </c>
      <c r="E156" s="21">
        <f t="shared" si="2"/>
        <v>132.86703397554382</v>
      </c>
      <c r="F156" s="22">
        <v>179</v>
      </c>
    </row>
    <row r="157" spans="1:6">
      <c r="A157" s="21">
        <v>22.02</v>
      </c>
      <c r="B157" s="21">
        <f>$B$3*background!B404</f>
        <v>52.126301764988767</v>
      </c>
      <c r="C157" s="21">
        <f>$C$3*'1Md (2)'!B414</f>
        <v>56.119949891805248</v>
      </c>
      <c r="D157" s="21">
        <f>$D$3*'2M1 (2)'!B314</f>
        <v>75.144394958647155</v>
      </c>
      <c r="E157" s="21">
        <f t="shared" si="2"/>
        <v>131.2643448504524</v>
      </c>
      <c r="F157" s="22">
        <v>194</v>
      </c>
    </row>
    <row r="158" spans="1:6">
      <c r="A158" s="21">
        <v>22.04</v>
      </c>
      <c r="B158" s="21">
        <f>$B$3*background!B405</f>
        <v>52.126301764988767</v>
      </c>
      <c r="C158" s="21">
        <f>$C$3*'1Md (2)'!B415</f>
        <v>56.040015899001048</v>
      </c>
      <c r="D158" s="21">
        <f>$D$3*'2M1 (2)'!B315</f>
        <v>73.714717316566833</v>
      </c>
      <c r="E158" s="21">
        <f t="shared" si="2"/>
        <v>129.75473321556788</v>
      </c>
      <c r="F158" s="22">
        <v>200</v>
      </c>
    </row>
    <row r="159" spans="1:6">
      <c r="A159" s="21">
        <v>22.06</v>
      </c>
      <c r="B159" s="21">
        <f>$B$3*background!B406</f>
        <v>52.126301764988767</v>
      </c>
      <c r="C159" s="21">
        <f>$C$3*'1Md (2)'!B416</f>
        <v>56.107376005296722</v>
      </c>
      <c r="D159" s="21">
        <f>$D$3*'2M1 (2)'!B316</f>
        <v>72.415825658471917</v>
      </c>
      <c r="E159" s="21">
        <f t="shared" si="2"/>
        <v>128.52320166376865</v>
      </c>
      <c r="F159" s="22">
        <v>180</v>
      </c>
    </row>
    <row r="160" spans="1:6">
      <c r="A160" s="21">
        <v>22.08</v>
      </c>
      <c r="B160" s="21">
        <f>$B$3*background!B407</f>
        <v>52.126301764988767</v>
      </c>
      <c r="C160" s="21">
        <f>$C$3*'1Md (2)'!B417</f>
        <v>56.084922636531495</v>
      </c>
      <c r="D160" s="21">
        <f>$D$3*'2M1 (2)'!B317</f>
        <v>71.261919605480784</v>
      </c>
      <c r="E160" s="21">
        <f t="shared" si="2"/>
        <v>127.34684224201229</v>
      </c>
      <c r="F160" s="22">
        <v>177</v>
      </c>
    </row>
    <row r="161" spans="1:6">
      <c r="A161" s="21">
        <v>22.1</v>
      </c>
      <c r="B161" s="21">
        <f>$B$3*background!B408</f>
        <v>52.126301764988767</v>
      </c>
      <c r="C161" s="21">
        <f>$C$3*'1Md (2)'!B418</f>
        <v>56.169347303088742</v>
      </c>
      <c r="D161" s="21">
        <f>$D$3*'2M1 (2)'!B318</f>
        <v>70.258977945432804</v>
      </c>
      <c r="E161" s="21">
        <f t="shared" si="2"/>
        <v>126.42832524852155</v>
      </c>
      <c r="F161" s="22">
        <v>181</v>
      </c>
    </row>
    <row r="162" spans="1:6">
      <c r="A162" s="21">
        <v>22.12</v>
      </c>
      <c r="B162" s="21">
        <f>$B$3*background!B409</f>
        <v>52.126301764988767</v>
      </c>
      <c r="C162" s="21">
        <f>$C$3*'1Md (2)'!B419</f>
        <v>56.208865232115542</v>
      </c>
      <c r="D162" s="21">
        <f>$D$3*'2M1 (2)'!B319</f>
        <v>69.410737420727543</v>
      </c>
      <c r="E162" s="21">
        <f t="shared" si="2"/>
        <v>125.61960265284308</v>
      </c>
      <c r="F162" s="22">
        <v>163</v>
      </c>
    </row>
    <row r="163" spans="1:6">
      <c r="A163" s="21">
        <v>22.14</v>
      </c>
      <c r="B163" s="21">
        <f>$B$3*background!B410</f>
        <v>52.126301764988767</v>
      </c>
      <c r="C163" s="21">
        <f>$C$3*'1Md (2)'!B420</f>
        <v>56.275327203660609</v>
      </c>
      <c r="D163" s="21">
        <f>$D$3*'2M1 (2)'!B320</f>
        <v>68.720934773764597</v>
      </c>
      <c r="E163" s="21">
        <f t="shared" si="2"/>
        <v>124.99626197742521</v>
      </c>
      <c r="F163" s="22">
        <v>157</v>
      </c>
    </row>
    <row r="164" spans="1:6">
      <c r="A164" s="21">
        <v>22.16</v>
      </c>
      <c r="B164" s="21">
        <f>$B$3*background!B411</f>
        <v>52.126301764988767</v>
      </c>
      <c r="C164" s="21">
        <f>$C$3*'1Md (2)'!B421</f>
        <v>56.222337253374675</v>
      </c>
      <c r="D164" s="21">
        <f>$D$3*'2M1 (2)'!B321</f>
        <v>68.189570004543938</v>
      </c>
      <c r="E164" s="21">
        <f t="shared" si="2"/>
        <v>124.41190725791861</v>
      </c>
      <c r="F164" s="22">
        <v>135</v>
      </c>
    </row>
    <row r="165" spans="1:6">
      <c r="A165" s="21">
        <v>22.18</v>
      </c>
      <c r="B165" s="21">
        <f>$B$3*background!B412</f>
        <v>52.126301764988767</v>
      </c>
      <c r="C165" s="21">
        <f>$C$3*'1Md (2)'!B422</f>
        <v>56.577100479865244</v>
      </c>
      <c r="D165" s="21">
        <f>$D$3*'2M1 (2)'!B322</f>
        <v>67.818885158505338</v>
      </c>
      <c r="E165" s="21">
        <f t="shared" si="2"/>
        <v>124.39598563837058</v>
      </c>
      <c r="F165" s="22">
        <v>156</v>
      </c>
    </row>
    <row r="166" spans="1:6">
      <c r="A166" s="21">
        <v>22.2</v>
      </c>
      <c r="B166" s="21">
        <f>$B$3*background!B413</f>
        <v>52.126301764988767</v>
      </c>
      <c r="C166" s="21">
        <f>$C$3*'1Md (2)'!B423</f>
        <v>56.577100479865244</v>
      </c>
      <c r="D166" s="21">
        <f>$D$3*'2M1 (2)'!B323</f>
        <v>67.60663819020904</v>
      </c>
      <c r="E166" s="21">
        <f t="shared" si="2"/>
        <v>124.18373867007429</v>
      </c>
      <c r="F166" s="22">
        <v>135</v>
      </c>
    </row>
    <row r="167" spans="1:6">
      <c r="A167" s="21">
        <v>22.22</v>
      </c>
      <c r="B167" s="21">
        <f>$B$3*background!B414</f>
        <v>52.126301764988767</v>
      </c>
      <c r="C167" s="21">
        <f>$C$3*'1Md (2)'!B424</f>
        <v>57.065685784196553</v>
      </c>
      <c r="D167" s="21">
        <f>$D$3*'2M1 (2)'!B324</f>
        <v>67.554323796614881</v>
      </c>
      <c r="E167" s="21">
        <f t="shared" si="2"/>
        <v>124.62000958081143</v>
      </c>
      <c r="F167" s="22">
        <v>137</v>
      </c>
    </row>
    <row r="168" spans="1:6">
      <c r="A168" s="21">
        <v>22.24</v>
      </c>
      <c r="B168" s="21">
        <f>$B$3*background!B415</f>
        <v>52.126301764988767</v>
      </c>
      <c r="C168" s="21">
        <f>$C$3*'1Md (2)'!B425</f>
        <v>57.274053046337855</v>
      </c>
      <c r="D168" s="21">
        <f>$D$3*'2M1 (2)'!B325</f>
        <v>67.656710538363455</v>
      </c>
      <c r="E168" s="21">
        <f t="shared" si="2"/>
        <v>124.93076358470131</v>
      </c>
      <c r="F168" s="22">
        <v>135</v>
      </c>
    </row>
    <row r="169" spans="1:6">
      <c r="A169" s="21">
        <v>22.26</v>
      </c>
      <c r="B169" s="21">
        <f>$B$3*background!B416</f>
        <v>52.126301764988767</v>
      </c>
      <c r="C169" s="21">
        <f>$C$3*'1Md (2)'!B426</f>
        <v>57.296506415103082</v>
      </c>
      <c r="D169" s="21">
        <f>$D$3*'2M1 (2)'!B326</f>
        <v>67.922019248733818</v>
      </c>
      <c r="E169" s="21">
        <f t="shared" si="2"/>
        <v>125.2185256638369</v>
      </c>
      <c r="F169" s="22">
        <v>131</v>
      </c>
    </row>
    <row r="170" spans="1:6">
      <c r="A170" s="21">
        <v>22.28</v>
      </c>
      <c r="B170" s="21">
        <f>$B$3*background!B417</f>
        <v>52.126301764988767</v>
      </c>
      <c r="C170" s="21">
        <f>$C$3*'1Md (2)'!B427</f>
        <v>57.879395868248338</v>
      </c>
      <c r="D170" s="21">
        <f>$D$3*'2M1 (2)'!B327</f>
        <v>68.34800788228624</v>
      </c>
      <c r="E170" s="21">
        <f t="shared" si="2"/>
        <v>126.22740375053458</v>
      </c>
      <c r="F170" s="22">
        <v>134</v>
      </c>
    </row>
    <row r="171" spans="1:6">
      <c r="A171" s="21">
        <v>22.3</v>
      </c>
      <c r="B171" s="21">
        <f>$B$3*background!B418</f>
        <v>52.126301764988767</v>
      </c>
      <c r="C171" s="21">
        <f>$C$3*'1Md (2)'!B428</f>
        <v>58.014116080839685</v>
      </c>
      <c r="D171" s="21">
        <f>$D$3*'2M1 (2)'!B328</f>
        <v>68.936918484460463</v>
      </c>
      <c r="E171" s="21">
        <f t="shared" si="2"/>
        <v>126.95103456530015</v>
      </c>
      <c r="F171" s="22">
        <v>150</v>
      </c>
    </row>
    <row r="172" spans="1:6">
      <c r="A172" s="21">
        <v>22.32</v>
      </c>
      <c r="B172" s="21">
        <f>$B$3*background!B419</f>
        <v>52.126301764988767</v>
      </c>
      <c r="C172" s="21">
        <f>$C$3*'1Md (2)'!B429</f>
        <v>58.348222208066247</v>
      </c>
      <c r="D172" s="21">
        <f>$D$3*'2M1 (2)'!B329</f>
        <v>69.692487797656071</v>
      </c>
      <c r="E172" s="21">
        <f t="shared" si="2"/>
        <v>128.0407100057223</v>
      </c>
      <c r="F172" s="22">
        <v>132</v>
      </c>
    </row>
    <row r="173" spans="1:6">
      <c r="A173" s="21">
        <v>22.34</v>
      </c>
      <c r="B173" s="21">
        <f>$B$3*background!B420</f>
        <v>52.126301764988767</v>
      </c>
      <c r="C173" s="21">
        <f>$C$3*'1Md (2)'!B430</f>
        <v>58.797289583370763</v>
      </c>
      <c r="D173" s="21">
        <f>$D$3*'2M1 (2)'!B330</f>
        <v>70.617705215792739</v>
      </c>
      <c r="E173" s="21">
        <f t="shared" si="2"/>
        <v>129.41499479916351</v>
      </c>
      <c r="F173" s="22">
        <v>138</v>
      </c>
    </row>
    <row r="174" spans="1:6">
      <c r="A174" s="21">
        <v>22.36</v>
      </c>
      <c r="B174" s="21">
        <f>$B$3*background!B421</f>
        <v>52.126301764988767</v>
      </c>
      <c r="C174" s="21">
        <f>$C$3*'1Md (2)'!B431</f>
        <v>59.193367008389345</v>
      </c>
      <c r="D174" s="21">
        <f>$D$3*'2M1 (2)'!B331</f>
        <v>71.708833996470872</v>
      </c>
      <c r="E174" s="21">
        <f t="shared" si="2"/>
        <v>130.90220100486022</v>
      </c>
      <c r="F174" s="22">
        <v>146</v>
      </c>
    </row>
    <row r="175" spans="1:6">
      <c r="A175" s="21">
        <v>22.38</v>
      </c>
      <c r="B175" s="21">
        <f>$B$3*background!B422</f>
        <v>52.126301764988767</v>
      </c>
      <c r="C175" s="21">
        <f>$C$3*'1Md (2)'!B432</f>
        <v>59.606508993669507</v>
      </c>
      <c r="D175" s="21">
        <f>$D$3*'2M1 (2)'!B332</f>
        <v>72.981568457768716</v>
      </c>
      <c r="E175" s="21">
        <f t="shared" si="2"/>
        <v>132.58807745143821</v>
      </c>
      <c r="F175" s="22">
        <v>149</v>
      </c>
    </row>
    <row r="176" spans="1:6">
      <c r="A176" s="21">
        <v>22.4</v>
      </c>
      <c r="B176" s="21">
        <f>$B$3*background!B423</f>
        <v>52.126301764988767</v>
      </c>
      <c r="C176" s="21">
        <f>$C$3*'1Md (2)'!B433</f>
        <v>60.23250891484399</v>
      </c>
      <c r="D176" s="21">
        <f>$D$3*'2M1 (2)'!B333</f>
        <v>74.434413902726448</v>
      </c>
      <c r="E176" s="21">
        <f t="shared" si="2"/>
        <v>134.66692281757042</v>
      </c>
      <c r="F176" s="22">
        <v>127</v>
      </c>
    </row>
    <row r="177" spans="1:6">
      <c r="A177" s="21">
        <v>22.42</v>
      </c>
      <c r="B177" s="21">
        <f>$B$3*background!B424</f>
        <v>52.126301764988767</v>
      </c>
      <c r="C177" s="21">
        <f>$C$3*'1Md (2)'!B434</f>
        <v>60.651039708627806</v>
      </c>
      <c r="D177" s="21">
        <f>$D$3*'2M1 (2)'!B334</f>
        <v>76.068117679823985</v>
      </c>
      <c r="E177" s="21">
        <f t="shared" ref="E177:E240" si="3">C177+D177</f>
        <v>136.71915738845178</v>
      </c>
      <c r="F177" s="22">
        <v>150</v>
      </c>
    </row>
    <row r="178" spans="1:6">
      <c r="A178" s="21">
        <v>22.44</v>
      </c>
      <c r="B178" s="21">
        <f>$B$3*background!B425</f>
        <v>52.126301764988767</v>
      </c>
      <c r="C178" s="21">
        <f>$C$3*'1Md (2)'!B435</f>
        <v>60.994127183360462</v>
      </c>
      <c r="D178" s="21">
        <f>$D$3*'2M1 (2)'!B335</f>
        <v>77.886416531460895</v>
      </c>
      <c r="E178" s="21">
        <f t="shared" si="3"/>
        <v>138.88054371482136</v>
      </c>
      <c r="F178" s="22">
        <v>148</v>
      </c>
    </row>
    <row r="179" spans="1:6">
      <c r="A179" s="21">
        <v>22.46</v>
      </c>
      <c r="B179" s="21">
        <f>$B$3*background!B426</f>
        <v>52.126301764988767</v>
      </c>
      <c r="C179" s="21">
        <f>$C$3*'1Md (2)'!B436</f>
        <v>61.909326494231053</v>
      </c>
      <c r="D179" s="21">
        <f>$D$3*'2M1 (2)'!B336</f>
        <v>79.884079018277788</v>
      </c>
      <c r="E179" s="21">
        <f t="shared" si="3"/>
        <v>141.79340551250885</v>
      </c>
      <c r="F179" s="22">
        <v>152</v>
      </c>
    </row>
    <row r="180" spans="1:6">
      <c r="A180" s="21">
        <v>22.48</v>
      </c>
      <c r="B180" s="21">
        <f>$B$3*background!B427</f>
        <v>52.126301764988767</v>
      </c>
      <c r="C180" s="21">
        <f>$C$3*'1Md (2)'!B437</f>
        <v>62.511974911889716</v>
      </c>
      <c r="D180" s="21">
        <f>$D$3*'2M1 (2)'!B337</f>
        <v>82.057368397875052</v>
      </c>
      <c r="E180" s="21">
        <f t="shared" si="3"/>
        <v>144.56934330976478</v>
      </c>
      <c r="F180" s="22">
        <v>152</v>
      </c>
    </row>
    <row r="181" spans="1:6">
      <c r="A181" s="21">
        <v>22.5</v>
      </c>
      <c r="B181" s="21">
        <f>$B$3*background!B428</f>
        <v>52.126301764988767</v>
      </c>
      <c r="C181" s="21">
        <f>$C$3*'1Md (2)'!B438</f>
        <v>63.239464059883034</v>
      </c>
      <c r="D181" s="21">
        <f>$D$3*'2M1 (2)'!B338</f>
        <v>84.389095655214618</v>
      </c>
      <c r="E181" s="21">
        <f t="shared" si="3"/>
        <v>147.62855971509765</v>
      </c>
      <c r="F181" s="22">
        <v>154</v>
      </c>
    </row>
    <row r="182" spans="1:6">
      <c r="A182" s="21">
        <v>22.52</v>
      </c>
      <c r="B182" s="21">
        <f>$B$3*background!B429</f>
        <v>52.126301764988767</v>
      </c>
      <c r="C182" s="21">
        <f>$C$3*'1Md (2)'!B439</f>
        <v>63.926537144098944</v>
      </c>
      <c r="D182" s="21">
        <f>$D$3*'2M1 (2)'!B339</f>
        <v>86.885239578135824</v>
      </c>
      <c r="E182" s="21">
        <f t="shared" si="3"/>
        <v>150.81177672223475</v>
      </c>
      <c r="F182" s="22">
        <v>154</v>
      </c>
    </row>
    <row r="183" spans="1:6">
      <c r="A183" s="21">
        <v>22.54</v>
      </c>
      <c r="B183" s="21">
        <f>$B$3*background!B430</f>
        <v>52.126301764988767</v>
      </c>
      <c r="C183" s="21">
        <f>$C$3*'1Md (2)'!B440</f>
        <v>64.450149703704014</v>
      </c>
      <c r="D183" s="21">
        <f>$D$3*'2M1 (2)'!B340</f>
        <v>89.523379712241166</v>
      </c>
      <c r="E183" s="21">
        <f t="shared" si="3"/>
        <v>153.97352941594517</v>
      </c>
      <c r="F183" s="22">
        <v>140</v>
      </c>
    </row>
    <row r="184" spans="1:6">
      <c r="A184" s="21">
        <v>22.56</v>
      </c>
      <c r="B184" s="21">
        <f>$B$3*background!B431</f>
        <v>52.126301764988767</v>
      </c>
      <c r="C184" s="21">
        <f>$C$3*'1Md (2)'!B441</f>
        <v>65.187518333954017</v>
      </c>
      <c r="D184" s="21">
        <f>$D$3*'2M1 (2)'!B341</f>
        <v>92.285579694012654</v>
      </c>
      <c r="E184" s="21">
        <f t="shared" si="3"/>
        <v>157.47309802796667</v>
      </c>
      <c r="F184" s="22">
        <v>142</v>
      </c>
    </row>
    <row r="185" spans="1:6">
      <c r="A185" s="21">
        <v>22.58</v>
      </c>
      <c r="B185" s="21">
        <f>$B$3*background!B432</f>
        <v>52.126301764988767</v>
      </c>
      <c r="C185" s="21">
        <f>$C$3*'1Md (2)'!B442</f>
        <v>66.28054832544521</v>
      </c>
      <c r="D185" s="21">
        <f>$D$3*'2M1 (2)'!B342</f>
        <v>95.150166417532716</v>
      </c>
      <c r="E185" s="21">
        <f t="shared" si="3"/>
        <v>161.43071474297793</v>
      </c>
      <c r="F185" s="22">
        <v>162</v>
      </c>
    </row>
    <row r="186" spans="1:6">
      <c r="A186" s="21">
        <v>22.6</v>
      </c>
      <c r="B186" s="21">
        <f>$B$3*background!B433</f>
        <v>52.126301764988767</v>
      </c>
      <c r="C186" s="21">
        <f>$C$3*'1Md (2)'!B443</f>
        <v>66.995463586929986</v>
      </c>
      <c r="D186" s="21">
        <f>$D$3*'2M1 (2)'!B343</f>
        <v>98.090235337524348</v>
      </c>
      <c r="E186" s="21">
        <f t="shared" si="3"/>
        <v>165.08569892445433</v>
      </c>
      <c r="F186" s="22">
        <v>144</v>
      </c>
    </row>
    <row r="187" spans="1:6">
      <c r="A187" s="21">
        <v>22.62</v>
      </c>
      <c r="B187" s="21">
        <f>$B$3*background!B434</f>
        <v>52.126301764988767</v>
      </c>
      <c r="C187" s="21">
        <f>$C$3*'1Md (2)'!B444</f>
        <v>68.22321379101254</v>
      </c>
      <c r="D187" s="21">
        <f>$D$3*'2M1 (2)'!B344</f>
        <v>101.0766398632708</v>
      </c>
      <c r="E187" s="21">
        <f t="shared" si="3"/>
        <v>169.29985365428334</v>
      </c>
      <c r="F187" s="22">
        <v>162</v>
      </c>
    </row>
    <row r="188" spans="1:6">
      <c r="A188" s="21">
        <v>22.64</v>
      </c>
      <c r="B188" s="21">
        <f>$B$3*background!B435</f>
        <v>52.126301764988767</v>
      </c>
      <c r="C188" s="21">
        <f>$C$3*'1Md (2)'!B445</f>
        <v>69.129431754377052</v>
      </c>
      <c r="D188" s="21">
        <f>$D$3*'2M1 (2)'!B345</f>
        <v>104.0750019646959</v>
      </c>
      <c r="E188" s="21">
        <f t="shared" si="3"/>
        <v>173.20443371907294</v>
      </c>
      <c r="F188" s="22">
        <v>145</v>
      </c>
    </row>
    <row r="189" spans="1:6">
      <c r="A189" s="21">
        <v>22.66</v>
      </c>
      <c r="B189" s="21">
        <f>$B$3*background!B436</f>
        <v>52.126301764988767</v>
      </c>
      <c r="C189" s="21">
        <f>$C$3*'1Md (2)'!B446</f>
        <v>69.767107427309469</v>
      </c>
      <c r="D189" s="21">
        <f>$D$3*'2M1 (2)'!B346</f>
        <v>107.05318565716328</v>
      </c>
      <c r="E189" s="21">
        <f t="shared" si="3"/>
        <v>176.82029308447275</v>
      </c>
      <c r="F189" s="22">
        <v>160</v>
      </c>
    </row>
    <row r="190" spans="1:6">
      <c r="A190" s="21">
        <v>22.68</v>
      </c>
      <c r="B190" s="21">
        <f>$B$3*background!B437</f>
        <v>52.126301764988767</v>
      </c>
      <c r="C190" s="21">
        <f>$C$3*'1Md (2)'!B447</f>
        <v>71.072995354694996</v>
      </c>
      <c r="D190" s="21">
        <f>$D$3*'2M1 (2)'!B347</f>
        <v>109.97382351667706</v>
      </c>
      <c r="E190" s="21">
        <f t="shared" si="3"/>
        <v>181.04681887137207</v>
      </c>
      <c r="F190" s="22">
        <v>156</v>
      </c>
    </row>
    <row r="191" spans="1:6">
      <c r="A191" s="21">
        <v>22.7</v>
      </c>
      <c r="B191" s="21">
        <f>$B$3*background!B438</f>
        <v>52.126301764988767</v>
      </c>
      <c r="C191" s="21">
        <f>$C$3*'1Md (2)'!B448</f>
        <v>71.831021084209013</v>
      </c>
      <c r="D191" s="21">
        <f>$D$3*'2M1 (2)'!B348</f>
        <v>112.79954811924146</v>
      </c>
      <c r="E191" s="21">
        <f t="shared" si="3"/>
        <v>184.63056920345048</v>
      </c>
      <c r="F191" s="22">
        <v>155</v>
      </c>
    </row>
    <row r="192" spans="1:6">
      <c r="A192" s="21">
        <v>22.72</v>
      </c>
      <c r="B192" s="21">
        <f>$B$3*background!B439</f>
        <v>52.126301764988767</v>
      </c>
      <c r="C192" s="21">
        <f>$C$3*'1Md (2)'!B449</f>
        <v>72.764183090091791</v>
      </c>
      <c r="D192" s="21">
        <f>$D$3*'2M1 (2)'!B349</f>
        <v>115.4914973439008</v>
      </c>
      <c r="E192" s="21">
        <f t="shared" si="3"/>
        <v>188.25568043399261</v>
      </c>
      <c r="F192" s="22">
        <v>144</v>
      </c>
    </row>
    <row r="193" spans="1:6">
      <c r="A193" s="21">
        <v>22.74</v>
      </c>
      <c r="B193" s="21">
        <f>$B$3*background!B440</f>
        <v>52.126301764988767</v>
      </c>
      <c r="C193" s="21">
        <f>$C$3*'1Md (2)'!B450</f>
        <v>73.821287691558624</v>
      </c>
      <c r="D193" s="21">
        <f>$D$3*'2M1 (2)'!B350</f>
        <v>118.01230376665924</v>
      </c>
      <c r="E193" s="21">
        <f t="shared" si="3"/>
        <v>191.83359145821788</v>
      </c>
      <c r="F193" s="22">
        <v>155</v>
      </c>
    </row>
    <row r="194" spans="1:6">
      <c r="A194" s="21">
        <v>22.76</v>
      </c>
      <c r="B194" s="21">
        <f>$B$3*background!B441</f>
        <v>52.126301764988767</v>
      </c>
      <c r="C194" s="21">
        <f>$C$3*'1Md (2)'!B451</f>
        <v>74.739181406681041</v>
      </c>
      <c r="D194" s="21">
        <f>$D$3*'2M1 (2)'!B351</f>
        <v>120.32609466048082</v>
      </c>
      <c r="E194" s="21">
        <f t="shared" si="3"/>
        <v>195.06527606716185</v>
      </c>
      <c r="F194" s="22">
        <v>183</v>
      </c>
    </row>
    <row r="195" spans="1:6">
      <c r="A195" s="21">
        <v>22.78</v>
      </c>
      <c r="B195" s="21">
        <f>$B$3*background!B442</f>
        <v>52.126301764988767</v>
      </c>
      <c r="C195" s="21">
        <f>$C$3*'1Md (2)'!B452</f>
        <v>75.645399370045553</v>
      </c>
      <c r="D195" s="21">
        <f>$D$3*'2M1 (2)'!B352</f>
        <v>122.39849199528936</v>
      </c>
      <c r="E195" s="21">
        <f t="shared" si="3"/>
        <v>198.0438913653349</v>
      </c>
      <c r="F195" s="22">
        <v>176</v>
      </c>
    </row>
    <row r="196" spans="1:6">
      <c r="A196" s="21">
        <v>22.8</v>
      </c>
      <c r="B196" s="21">
        <f>$B$3*background!B443</f>
        <v>52.126301764988767</v>
      </c>
      <c r="C196" s="21">
        <f>$C$3*'1Md (2)'!B453</f>
        <v>76.673763659492906</v>
      </c>
      <c r="D196" s="21">
        <f>$D$3*'2M1 (2)'!B353</f>
        <v>124.19960183188822</v>
      </c>
      <c r="E196" s="21">
        <f t="shared" si="3"/>
        <v>200.87336549138112</v>
      </c>
      <c r="F196" s="22">
        <v>155</v>
      </c>
    </row>
    <row r="197" spans="1:6">
      <c r="A197" s="21">
        <v>22.82</v>
      </c>
      <c r="B197" s="21">
        <f>$B$3*background!B444</f>
        <v>52.126301764988767</v>
      </c>
      <c r="C197" s="21">
        <f>$C$3*'1Md (2)'!B454</f>
        <v>77.432687523757536</v>
      </c>
      <c r="D197" s="21">
        <f>$D$3*'2M1 (2)'!B354</f>
        <v>125.69803553412085</v>
      </c>
      <c r="E197" s="21">
        <f t="shared" si="3"/>
        <v>203.13072305787838</v>
      </c>
      <c r="F197" s="22">
        <v>164</v>
      </c>
    </row>
    <row r="198" spans="1:6">
      <c r="A198" s="21">
        <v>22.84</v>
      </c>
      <c r="B198" s="21">
        <f>$B$3*background!B445</f>
        <v>52.126301764988767</v>
      </c>
      <c r="C198" s="21">
        <f>$C$3*'1Md (2)'!B455</f>
        <v>78.02994713291254</v>
      </c>
      <c r="D198" s="21">
        <f>$D$3*'2M1 (2)'!B355</f>
        <v>126.87884613238894</v>
      </c>
      <c r="E198" s="21">
        <f t="shared" si="3"/>
        <v>204.90879326530148</v>
      </c>
      <c r="F198" s="22">
        <v>159</v>
      </c>
    </row>
    <row r="199" spans="1:6">
      <c r="A199" s="21">
        <v>22.86</v>
      </c>
      <c r="B199" s="21">
        <f>$B$3*background!B446</f>
        <v>52.126301764988767</v>
      </c>
      <c r="C199" s="21">
        <f>$C$3*'1Md (2)'!B456</f>
        <v>79.068190904616586</v>
      </c>
      <c r="D199" s="21">
        <f>$D$3*'2M1 (2)'!B356</f>
        <v>127.71961317229504</v>
      </c>
      <c r="E199" s="21">
        <f t="shared" si="3"/>
        <v>206.78780407691164</v>
      </c>
      <c r="F199" s="22">
        <v>172</v>
      </c>
    </row>
    <row r="200" spans="1:6">
      <c r="A200" s="21">
        <v>22.88</v>
      </c>
      <c r="B200" s="21">
        <f>$B$3*background!B447</f>
        <v>52.126301764988767</v>
      </c>
      <c r="C200" s="21">
        <f>$C$3*'1Md (2)'!B457</f>
        <v>79.707662847050216</v>
      </c>
      <c r="D200" s="21">
        <f>$D$3*'2M1 (2)'!B357</f>
        <v>128.20837907816045</v>
      </c>
      <c r="E200" s="21">
        <f t="shared" si="3"/>
        <v>207.91604192521066</v>
      </c>
      <c r="F200" s="22">
        <v>188</v>
      </c>
    </row>
    <row r="201" spans="1:6">
      <c r="A201" s="21">
        <v>22.9</v>
      </c>
      <c r="B201" s="21">
        <f>$B$3*background!B448</f>
        <v>52.126301764988767</v>
      </c>
      <c r="C201" s="21">
        <f>$C$3*'1Md (2)'!B458</f>
        <v>80.018417470760923</v>
      </c>
      <c r="D201" s="21">
        <f>$D$3*'2M1 (2)'!B358</f>
        <v>128.33991241062577</v>
      </c>
      <c r="E201" s="21">
        <f t="shared" si="3"/>
        <v>208.35832988138668</v>
      </c>
      <c r="F201" s="22">
        <v>196</v>
      </c>
    </row>
    <row r="202" spans="1:6">
      <c r="A202" s="21">
        <v>22.92</v>
      </c>
      <c r="B202" s="21">
        <f>$B$3*background!B449</f>
        <v>52.126301764988767</v>
      </c>
      <c r="C202" s="21">
        <f>$C$3*'1Md (2)'!B459</f>
        <v>80.806081647045048</v>
      </c>
      <c r="D202" s="21">
        <f>$D$3*'2M1 (2)'!B359</f>
        <v>128.11122377577129</v>
      </c>
      <c r="E202" s="21">
        <f t="shared" si="3"/>
        <v>208.91730542281636</v>
      </c>
      <c r="F202" s="22">
        <v>177</v>
      </c>
    </row>
    <row r="203" spans="1:6">
      <c r="A203" s="21">
        <v>22.94</v>
      </c>
      <c r="B203" s="21">
        <f>$B$3*background!B450</f>
        <v>52.126301764988767</v>
      </c>
      <c r="C203" s="21">
        <f>$C$3*'1Md (2)'!B460</f>
        <v>81.174316894794757</v>
      </c>
      <c r="D203" s="21">
        <f>$D$3*'2M1 (2)'!B360</f>
        <v>127.5312813553561</v>
      </c>
      <c r="E203" s="21">
        <f t="shared" si="3"/>
        <v>208.70559825015084</v>
      </c>
      <c r="F203" s="22">
        <v>200</v>
      </c>
    </row>
    <row r="204" spans="1:6">
      <c r="A204" s="21">
        <v>22.96</v>
      </c>
      <c r="B204" s="21">
        <f>$B$3*background!B451</f>
        <v>52.126301764988767</v>
      </c>
      <c r="C204" s="21">
        <f>$C$3*'1Md (2)'!B461</f>
        <v>81.248862079095304</v>
      </c>
      <c r="D204" s="21">
        <f>$D$3*'2M1 (2)'!B361</f>
        <v>126.60830598265918</v>
      </c>
      <c r="E204" s="21">
        <f t="shared" si="3"/>
        <v>207.85716806175446</v>
      </c>
      <c r="F204" s="22">
        <v>181</v>
      </c>
    </row>
    <row r="205" spans="1:6">
      <c r="A205" s="21">
        <v>22.98</v>
      </c>
      <c r="B205" s="21">
        <f>$B$3*background!B452</f>
        <v>52.126301764988767</v>
      </c>
      <c r="C205" s="21">
        <f>$C$3*'1Md (2)'!B462</f>
        <v>81.702420128152852</v>
      </c>
      <c r="D205" s="21">
        <f>$D$3*'2M1 (2)'!B362</f>
        <v>125.36172871815839</v>
      </c>
      <c r="E205" s="21">
        <f t="shared" si="3"/>
        <v>207.06414884631124</v>
      </c>
      <c r="F205" s="22">
        <v>202</v>
      </c>
    </row>
    <row r="206" spans="1:6">
      <c r="A206" s="21">
        <v>23</v>
      </c>
      <c r="B206" s="21">
        <f>$B$3*background!B453</f>
        <v>52.126301764988767</v>
      </c>
      <c r="C206" s="21">
        <f>$C$3*'1Md (2)'!B463</f>
        <v>81.554227894302372</v>
      </c>
      <c r="D206" s="21">
        <f>$D$3*'2M1 (2)'!B363</f>
        <v>123.81247531929145</v>
      </c>
      <c r="E206" s="21">
        <f t="shared" si="3"/>
        <v>205.36670321359384</v>
      </c>
      <c r="F206" s="22">
        <v>184</v>
      </c>
    </row>
    <row r="207" spans="1:6">
      <c r="A207" s="21">
        <v>23.02</v>
      </c>
      <c r="B207" s="21">
        <f>$B$3*background!B454</f>
        <v>52.126301764988767</v>
      </c>
      <c r="C207" s="21">
        <f>$C$3*'1Md (2)'!B464</f>
        <v>81.537163334040798</v>
      </c>
      <c r="D207" s="21">
        <f>$D$3*'2M1 (2)'!B364</f>
        <v>121.98894502829512</v>
      </c>
      <c r="E207" s="21">
        <f t="shared" si="3"/>
        <v>203.52610836233592</v>
      </c>
      <c r="F207" s="22">
        <v>182</v>
      </c>
    </row>
    <row r="208" spans="1:6">
      <c r="A208" s="21">
        <v>23.04</v>
      </c>
      <c r="B208" s="21">
        <f>$B$3*background!B455</f>
        <v>52.126301764988767</v>
      </c>
      <c r="C208" s="21">
        <f>$C$3*'1Md (2)'!B465</f>
        <v>81.732956709673573</v>
      </c>
      <c r="D208" s="21">
        <f>$D$3*'2M1 (2)'!B365</f>
        <v>119.91580034500666</v>
      </c>
      <c r="E208" s="21">
        <f t="shared" si="3"/>
        <v>201.64875705468023</v>
      </c>
      <c r="F208" s="22">
        <v>197</v>
      </c>
    </row>
    <row r="209" spans="1:6">
      <c r="A209" s="21">
        <v>23.06</v>
      </c>
      <c r="B209" s="21">
        <f>$B$3*background!B456</f>
        <v>52.126301764988767</v>
      </c>
      <c r="C209" s="21">
        <f>$C$3*'1Md (2)'!B466</f>
        <v>81.23539005783617</v>
      </c>
      <c r="D209" s="21">
        <f>$D$3*'2M1 (2)'!B366</f>
        <v>117.64236626910058</v>
      </c>
      <c r="E209" s="21">
        <f t="shared" si="3"/>
        <v>198.87775632693675</v>
      </c>
      <c r="F209" s="22">
        <v>181</v>
      </c>
    </row>
    <row r="210" spans="1:6">
      <c r="A210" s="21">
        <v>23.08</v>
      </c>
      <c r="B210" s="21">
        <f>$B$3*background!B457</f>
        <v>52.126301764988767</v>
      </c>
      <c r="C210" s="21">
        <f>$C$3*'1Md (2)'!B467</f>
        <v>80.942598129137622</v>
      </c>
      <c r="D210" s="21">
        <f>$D$3*'2M1 (2)'!B367</f>
        <v>115.20077878521326</v>
      </c>
      <c r="E210" s="21">
        <f t="shared" si="3"/>
        <v>196.14337691435088</v>
      </c>
      <c r="F210" s="22">
        <v>169</v>
      </c>
    </row>
    <row r="211" spans="1:6">
      <c r="A211" s="21">
        <v>23.1</v>
      </c>
      <c r="B211" s="21">
        <f>$B$3*background!B458</f>
        <v>52.126301764988767</v>
      </c>
      <c r="C211" s="21">
        <f>$C$3*'1Md (2)'!B468</f>
        <v>80.868951079587674</v>
      </c>
      <c r="D211" s="21">
        <f>$D$3*'2M1 (2)'!B368</f>
        <v>112.63214205974016</v>
      </c>
      <c r="E211" s="21">
        <f t="shared" si="3"/>
        <v>193.50109313932785</v>
      </c>
      <c r="F211" s="22">
        <v>184</v>
      </c>
    </row>
    <row r="212" spans="1:6">
      <c r="A212" s="21">
        <v>23.12</v>
      </c>
      <c r="B212" s="21">
        <f>$B$3*background!B459</f>
        <v>52.126301764988767</v>
      </c>
      <c r="C212" s="21">
        <f>$C$3*'1Md (2)'!B469</f>
        <v>80.146850740098017</v>
      </c>
      <c r="D212" s="21">
        <f>$D$3*'2M1 (2)'!B369</f>
        <v>109.97905495603648</v>
      </c>
      <c r="E212" s="21">
        <f t="shared" si="3"/>
        <v>190.12590569613451</v>
      </c>
      <c r="F212" s="22">
        <v>171</v>
      </c>
    </row>
    <row r="213" spans="1:6">
      <c r="A213" s="21">
        <v>23.14</v>
      </c>
      <c r="B213" s="21">
        <f>$B$3*background!B460</f>
        <v>52.126301764988767</v>
      </c>
      <c r="C213" s="21">
        <f>$C$3*'1Md (2)'!B470</f>
        <v>79.595396003224081</v>
      </c>
      <c r="D213" s="21">
        <f>$D$3*'2M1 (2)'!B370</f>
        <v>107.28561103441733</v>
      </c>
      <c r="E213" s="21">
        <f t="shared" si="3"/>
        <v>186.88100703764141</v>
      </c>
      <c r="F213" s="22">
        <v>168</v>
      </c>
    </row>
    <row r="214" spans="1:6">
      <c r="A214" s="21">
        <v>23.16</v>
      </c>
      <c r="B214" s="21">
        <f>$B$3*background!B461</f>
        <v>52.126301764988767</v>
      </c>
      <c r="C214" s="21">
        <f>$C$3*'1Md (2)'!B471</f>
        <v>79.058311422359878</v>
      </c>
      <c r="D214" s="21">
        <f>$D$3*'2M1 (2)'!B371</f>
        <v>104.59440915823791</v>
      </c>
      <c r="E214" s="21">
        <f t="shared" si="3"/>
        <v>183.65272058059779</v>
      </c>
      <c r="F214" s="22">
        <v>170</v>
      </c>
    </row>
    <row r="215" spans="1:6">
      <c r="A215" s="21">
        <v>23.18</v>
      </c>
      <c r="B215" s="21">
        <f>$B$3*background!B462</f>
        <v>52.126301764988767</v>
      </c>
      <c r="C215" s="21">
        <f>$C$3*'1Md (2)'!B472</f>
        <v>78.400876784914075</v>
      </c>
      <c r="D215" s="21">
        <f>$D$3*'2M1 (2)'!B372</f>
        <v>101.94954288781329</v>
      </c>
      <c r="E215" s="21">
        <f t="shared" si="3"/>
        <v>180.35041967272736</v>
      </c>
      <c r="F215" s="22">
        <v>154</v>
      </c>
    </row>
    <row r="216" spans="1:6">
      <c r="A216" s="21">
        <v>23.2</v>
      </c>
      <c r="B216" s="21">
        <f>$B$3*background!B463</f>
        <v>52.126301764988767</v>
      </c>
      <c r="C216" s="21">
        <f>$C$3*'1Md (2)'!B473</f>
        <v>77.719192509201818</v>
      </c>
      <c r="D216" s="21">
        <f>$D$3*'2M1 (2)'!B373</f>
        <v>99.390621692579117</v>
      </c>
      <c r="E216" s="21">
        <f t="shared" si="3"/>
        <v>177.10981420178092</v>
      </c>
      <c r="F216" s="22">
        <v>164</v>
      </c>
    </row>
    <row r="217" spans="1:6">
      <c r="A217" s="21">
        <v>23.22</v>
      </c>
      <c r="B217" s="21">
        <f>$B$3*background!B464</f>
        <v>52.126301764988767</v>
      </c>
      <c r="C217" s="21">
        <f>$C$3*'1Md (2)'!B474</f>
        <v>77.037508233489561</v>
      </c>
      <c r="D217" s="21">
        <f>$D$3*'2M1 (2)'!B374</f>
        <v>96.957255041970896</v>
      </c>
      <c r="E217" s="21">
        <f t="shared" si="3"/>
        <v>173.99476327546046</v>
      </c>
      <c r="F217" s="22">
        <v>160</v>
      </c>
    </row>
    <row r="218" spans="1:6">
      <c r="A218" s="21">
        <v>23.24</v>
      </c>
      <c r="B218" s="21">
        <f>$B$3*background!B465</f>
        <v>52.126301764988767</v>
      </c>
      <c r="C218" s="21">
        <f>$C$3*'1Md (2)'!B475</f>
        <v>76.30283400749137</v>
      </c>
      <c r="D218" s="21">
        <f>$D$3*'2M1 (2)'!B375</f>
        <v>94.685315663024639</v>
      </c>
      <c r="E218" s="21">
        <f t="shared" si="3"/>
        <v>170.98814967051601</v>
      </c>
      <c r="F218" s="22">
        <v>170</v>
      </c>
    </row>
    <row r="219" spans="1:6">
      <c r="A219" s="21">
        <v>23.26</v>
      </c>
      <c r="B219" s="21">
        <f>$B$3*background!B466</f>
        <v>52.126301764988767</v>
      </c>
      <c r="C219" s="21">
        <f>$C$3*'1Md (2)'!B476</f>
        <v>75.577141128999273</v>
      </c>
      <c r="D219" s="21">
        <f>$D$3*'2M1 (2)'!B376</f>
        <v>92.606192191896852</v>
      </c>
      <c r="E219" s="21">
        <f t="shared" si="3"/>
        <v>168.18333332089611</v>
      </c>
      <c r="F219" s="22">
        <v>172</v>
      </c>
    </row>
    <row r="220" spans="1:6">
      <c r="A220" s="21">
        <v>23.28</v>
      </c>
      <c r="B220" s="21">
        <f>$B$3*background!B467</f>
        <v>52.126301764988767</v>
      </c>
      <c r="C220" s="21">
        <f>$C$3*'1Md (2)'!B477</f>
        <v>74.586498499077521</v>
      </c>
      <c r="D220" s="21">
        <f>$D$3*'2M1 (2)'!B377</f>
        <v>90.748283870824366</v>
      </c>
      <c r="E220" s="21">
        <f t="shared" si="3"/>
        <v>165.33478236990189</v>
      </c>
      <c r="F220" s="22">
        <v>175</v>
      </c>
    </row>
    <row r="221" spans="1:6">
      <c r="A221" s="21">
        <v>23.3</v>
      </c>
      <c r="B221" s="21">
        <f>$B$3*background!B468</f>
        <v>52.126301764988767</v>
      </c>
      <c r="C221" s="21">
        <f>$C$3*'1Md (2)'!B478</f>
        <v>74.140125528024839</v>
      </c>
      <c r="D221" s="21">
        <f>$D$3*'2M1 (2)'!B378</f>
        <v>89.134011154204657</v>
      </c>
      <c r="E221" s="21">
        <f t="shared" si="3"/>
        <v>163.27413668222948</v>
      </c>
      <c r="F221" s="22">
        <v>175</v>
      </c>
    </row>
    <row r="222" spans="1:6">
      <c r="A222" s="21">
        <v>23.32</v>
      </c>
      <c r="B222" s="21">
        <f>$B$3*background!B469</f>
        <v>52.126301764988767</v>
      </c>
      <c r="C222" s="21">
        <f>$C$3*'1Md (2)'!B479</f>
        <v>73.461135656564409</v>
      </c>
      <c r="D222" s="21">
        <f>$D$3*'2M1 (2)'!B379</f>
        <v>87.783552450995487</v>
      </c>
      <c r="E222" s="21">
        <f t="shared" si="3"/>
        <v>161.24468810755991</v>
      </c>
      <c r="F222" s="22">
        <v>154</v>
      </c>
    </row>
    <row r="223" spans="1:6">
      <c r="A223" s="21">
        <v>23.34</v>
      </c>
      <c r="B223" s="21">
        <f>$B$3*background!B470</f>
        <v>52.126301764988767</v>
      </c>
      <c r="C223" s="21">
        <f>$C$3*'1Md (2)'!B480</f>
        <v>72.857589104155124</v>
      </c>
      <c r="D223" s="21">
        <f>$D$3*'2M1 (2)'!B380</f>
        <v>86.707370639915695</v>
      </c>
      <c r="E223" s="21">
        <f t="shared" si="3"/>
        <v>159.56495974407082</v>
      </c>
      <c r="F223" s="22">
        <v>181</v>
      </c>
    </row>
    <row r="224" spans="1:6">
      <c r="A224" s="21">
        <v>23.36</v>
      </c>
      <c r="B224" s="21">
        <f>$B$3*background!B471</f>
        <v>52.126301764988767</v>
      </c>
      <c r="C224" s="21">
        <f>$C$3*'1Md (2)'!B481</f>
        <v>72.226200374476988</v>
      </c>
      <c r="D224" s="21">
        <f>$D$3*'2M1 (2)'!B381</f>
        <v>85.912939205764417</v>
      </c>
      <c r="E224" s="21">
        <f t="shared" si="3"/>
        <v>158.13913958024142</v>
      </c>
      <c r="F224" s="22">
        <v>186</v>
      </c>
    </row>
    <row r="225" spans="1:6">
      <c r="A225" s="21">
        <v>23.38</v>
      </c>
      <c r="B225" s="21">
        <f>$B$3*background!B472</f>
        <v>52.126301764988767</v>
      </c>
      <c r="C225" s="21">
        <f>$C$3*'1Md (2)'!B482</f>
        <v>71.311001063606383</v>
      </c>
      <c r="D225" s="21">
        <f>$D$3*'2M1 (2)'!B382</f>
        <v>85.403247542461358</v>
      </c>
      <c r="E225" s="21">
        <f t="shared" si="3"/>
        <v>156.71424860606774</v>
      </c>
      <c r="F225" s="22">
        <v>194</v>
      </c>
    </row>
    <row r="226" spans="1:6">
      <c r="A226" s="21">
        <v>23.4</v>
      </c>
      <c r="B226" s="21">
        <f>$B$3*background!B473</f>
        <v>52.126301764988767</v>
      </c>
      <c r="C226" s="21">
        <f>$C$3*'1Md (2)'!B483</f>
        <v>71.156521886501636</v>
      </c>
      <c r="D226" s="21">
        <f>$D$3*'2M1 (2)'!B383</f>
        <v>85.173811559126975</v>
      </c>
      <c r="E226" s="21">
        <f t="shared" si="3"/>
        <v>156.33033344562861</v>
      </c>
      <c r="F226" s="22">
        <v>187</v>
      </c>
    </row>
    <row r="227" spans="1:6">
      <c r="A227" s="21">
        <v>23.42</v>
      </c>
      <c r="B227" s="21">
        <f>$B$3*background!B474</f>
        <v>52.126301764988767</v>
      </c>
      <c r="C227" s="21">
        <f>$C$3*'1Md (2)'!B484</f>
        <v>70.667936582170327</v>
      </c>
      <c r="D227" s="21">
        <f>$D$3*'2M1 (2)'!B384</f>
        <v>85.214915725522374</v>
      </c>
      <c r="E227" s="21">
        <f t="shared" si="3"/>
        <v>155.8828523076927</v>
      </c>
      <c r="F227" s="22">
        <v>204</v>
      </c>
    </row>
    <row r="228" spans="1:6">
      <c r="A228" s="21">
        <v>23.44</v>
      </c>
      <c r="B228" s="21">
        <f>$B$3*background!B475</f>
        <v>52.126301764988767</v>
      </c>
      <c r="C228" s="21">
        <f>$C$3*'1Md (2)'!B485</f>
        <v>70.252998327388951</v>
      </c>
      <c r="D228" s="21">
        <f>$D$3*'2M1 (2)'!B385</f>
        <v>85.515349814448825</v>
      </c>
      <c r="E228" s="21">
        <f t="shared" si="3"/>
        <v>155.76834814183778</v>
      </c>
      <c r="F228" s="22">
        <v>195</v>
      </c>
    </row>
    <row r="229" spans="1:6">
      <c r="A229" s="21">
        <v>23.46</v>
      </c>
      <c r="B229" s="21">
        <f>$B$3*background!B476</f>
        <v>52.126301764988767</v>
      </c>
      <c r="C229" s="21">
        <f>$C$3*'1Md (2)'!B486</f>
        <v>69.963798937692843</v>
      </c>
      <c r="D229" s="21">
        <f>$D$3*'2M1 (2)'!B386</f>
        <v>86.050451326069066</v>
      </c>
      <c r="E229" s="21">
        <f t="shared" si="3"/>
        <v>156.01425026376191</v>
      </c>
      <c r="F229" s="22">
        <v>213</v>
      </c>
    </row>
    <row r="230" spans="1:6">
      <c r="A230" s="21">
        <v>23.48</v>
      </c>
      <c r="B230" s="21">
        <f>$B$3*background!B477</f>
        <v>52.126301764988767</v>
      </c>
      <c r="C230" s="21">
        <f>$C$3*'1Md (2)'!B487</f>
        <v>69.678192086999175</v>
      </c>
      <c r="D230" s="21">
        <f>$D$3*'2M1 (2)'!B387</f>
        <v>86.79854715446551</v>
      </c>
      <c r="E230" s="21">
        <f t="shared" si="3"/>
        <v>156.47673924146468</v>
      </c>
      <c r="F230" s="22">
        <v>205</v>
      </c>
    </row>
    <row r="231" spans="1:6">
      <c r="A231" s="21">
        <v>23.5</v>
      </c>
      <c r="B231" s="21">
        <f>$B$3*background!B478</f>
        <v>52.126301764988767</v>
      </c>
      <c r="C231" s="21">
        <f>$C$3*'1Md (2)'!B488</f>
        <v>69.163560874900185</v>
      </c>
      <c r="D231" s="21">
        <f>$D$3*'2M1 (2)'!B388</f>
        <v>87.732732754361166</v>
      </c>
      <c r="E231" s="21">
        <f t="shared" si="3"/>
        <v>156.89629362926135</v>
      </c>
      <c r="F231" s="22">
        <v>217</v>
      </c>
    </row>
    <row r="232" spans="1:6">
      <c r="A232" s="21">
        <v>23.52</v>
      </c>
      <c r="B232" s="21">
        <f>$B$3*background!B479</f>
        <v>52.126301764988767</v>
      </c>
      <c r="C232" s="21">
        <f>$C$3*'1Md (2)'!B489</f>
        <v>69.072849265088678</v>
      </c>
      <c r="D232" s="21">
        <f>$D$3*'2M1 (2)'!B389</f>
        <v>88.821619489599556</v>
      </c>
      <c r="E232" s="21">
        <f t="shared" si="3"/>
        <v>157.89446875468823</v>
      </c>
      <c r="F232" s="22">
        <v>215</v>
      </c>
    </row>
    <row r="233" spans="1:6">
      <c r="A233" s="21">
        <v>23.54</v>
      </c>
      <c r="B233" s="21">
        <f>$B$3*background!B480</f>
        <v>52.126301764988767</v>
      </c>
      <c r="C233" s="21">
        <f>$C$3*'1Md (2)'!B490</f>
        <v>69.355761711530519</v>
      </c>
      <c r="D233" s="21">
        <f>$D$3*'2M1 (2)'!B390</f>
        <v>90.03232402706432</v>
      </c>
      <c r="E233" s="21">
        <f t="shared" si="3"/>
        <v>159.38808573859484</v>
      </c>
      <c r="F233" s="22">
        <v>213</v>
      </c>
    </row>
    <row r="234" spans="1:6">
      <c r="A234" s="21">
        <v>23.56</v>
      </c>
      <c r="B234" s="21">
        <f>$B$3*background!B481</f>
        <v>52.126301764988767</v>
      </c>
      <c r="C234" s="21">
        <f>$C$3*'1Md (2)'!B491</f>
        <v>69.082728747345385</v>
      </c>
      <c r="D234" s="21">
        <f>$D$3*'2M1 (2)'!B391</f>
        <v>91.327478942759669</v>
      </c>
      <c r="E234" s="21">
        <f t="shared" si="3"/>
        <v>160.41020769010504</v>
      </c>
      <c r="F234" s="22">
        <v>227</v>
      </c>
    </row>
    <row r="235" spans="1:6">
      <c r="A235" s="21">
        <v>23.58</v>
      </c>
      <c r="B235" s="21">
        <f>$B$3*background!B482</f>
        <v>52.126301764988767</v>
      </c>
      <c r="C235" s="21">
        <f>$C$3*'1Md (2)'!B492</f>
        <v>69.236309789699519</v>
      </c>
      <c r="D235" s="21">
        <f>$D$3*'2M1 (2)'!B392</f>
        <v>92.674200903569258</v>
      </c>
      <c r="E235" s="21">
        <f t="shared" si="3"/>
        <v>161.91051069326878</v>
      </c>
      <c r="F235" s="22">
        <v>238</v>
      </c>
    </row>
    <row r="236" spans="1:6">
      <c r="A236" s="21">
        <v>23.6</v>
      </c>
      <c r="B236" s="21">
        <f>$B$3*background!B483</f>
        <v>52.126301764988767</v>
      </c>
      <c r="C236" s="21">
        <f>$C$3*'1Md (2)'!B493</f>
        <v>69.856920902370362</v>
      </c>
      <c r="D236" s="21">
        <f>$D$3*'2M1 (2)'!B393</f>
        <v>94.029891046137834</v>
      </c>
      <c r="E236" s="21">
        <f t="shared" si="3"/>
        <v>163.88681194850818</v>
      </c>
      <c r="F236" s="22">
        <v>244</v>
      </c>
    </row>
    <row r="237" spans="1:6">
      <c r="A237" s="21">
        <v>23.62</v>
      </c>
      <c r="B237" s="21">
        <f>$B$3*background!B484</f>
        <v>52.126301764988767</v>
      </c>
      <c r="C237" s="21">
        <f>$C$3*'1Md (2)'!B494</f>
        <v>69.732978306786308</v>
      </c>
      <c r="D237" s="21">
        <f>$D$3*'2M1 (2)'!B394</f>
        <v>95.362413385829015</v>
      </c>
      <c r="E237" s="21">
        <f t="shared" si="3"/>
        <v>165.09539169261532</v>
      </c>
      <c r="F237" s="22">
        <v>225</v>
      </c>
    </row>
    <row r="238" spans="1:6">
      <c r="A238" s="21">
        <v>23.64</v>
      </c>
      <c r="B238" s="21">
        <f>$B$3*background!B485</f>
        <v>52.126301764988767</v>
      </c>
      <c r="C238" s="21">
        <f>$C$3*'1Md (2)'!B495</f>
        <v>70.111093036792724</v>
      </c>
      <c r="D238" s="21">
        <f>$D$3*'2M1 (2)'!B395</f>
        <v>96.625432316887938</v>
      </c>
      <c r="E238" s="21">
        <f t="shared" si="3"/>
        <v>166.73652535368066</v>
      </c>
      <c r="F238" s="22">
        <v>221</v>
      </c>
    </row>
    <row r="239" spans="1:6">
      <c r="A239" s="21">
        <v>23.66</v>
      </c>
      <c r="B239" s="21">
        <f>$B$3*background!B486</f>
        <v>52.126301764988767</v>
      </c>
      <c r="C239" s="21">
        <f>$C$3*'1Md (2)'!B496</f>
        <v>70.983181879634088</v>
      </c>
      <c r="D239" s="21">
        <f>$D$3*'2M1 (2)'!B396</f>
        <v>97.793537990997493</v>
      </c>
      <c r="E239" s="21">
        <f t="shared" si="3"/>
        <v>168.77671987063158</v>
      </c>
      <c r="F239" s="22">
        <v>213</v>
      </c>
    </row>
    <row r="240" spans="1:6">
      <c r="A240" s="21">
        <v>23.68</v>
      </c>
      <c r="B240" s="21">
        <f>$B$3*background!B487</f>
        <v>52.126301764988767</v>
      </c>
      <c r="C240" s="21">
        <f>$C$3*'1Md (2)'!B497</f>
        <v>71.16191069500529</v>
      </c>
      <c r="D240" s="21">
        <f>$D$3*'2M1 (2)'!B397</f>
        <v>98.830110332641723</v>
      </c>
      <c r="E240" s="21">
        <f t="shared" si="3"/>
        <v>169.99202102764701</v>
      </c>
      <c r="F240" s="22">
        <v>206</v>
      </c>
    </row>
    <row r="241" spans="1:6">
      <c r="A241" s="21">
        <v>23.7</v>
      </c>
      <c r="B241" s="21">
        <f>$B$3*background!B488</f>
        <v>52.126301764988767</v>
      </c>
      <c r="C241" s="21">
        <f>$C$3*'1Md (2)'!B498</f>
        <v>72.209135814215415</v>
      </c>
      <c r="D241" s="21">
        <f>$D$3*'2M1 (2)'!B398</f>
        <v>99.705255402623962</v>
      </c>
      <c r="E241" s="21">
        <f t="shared" ref="E241:E304" si="4">C241+D241</f>
        <v>171.91439121683936</v>
      </c>
      <c r="F241" s="22">
        <v>226</v>
      </c>
    </row>
    <row r="242" spans="1:6">
      <c r="A242" s="21">
        <v>23.72</v>
      </c>
      <c r="B242" s="21">
        <f>$B$3*background!B489</f>
        <v>52.126301764988767</v>
      </c>
      <c r="C242" s="21">
        <f>$C$3*'1Md (2)'!B499</f>
        <v>72.541445671940764</v>
      </c>
      <c r="D242" s="21">
        <f>$D$3*'2M1 (2)'!B399</f>
        <v>100.39655274654675</v>
      </c>
      <c r="E242" s="21">
        <f t="shared" si="4"/>
        <v>172.9379984184875</v>
      </c>
      <c r="F242" s="22">
        <v>217</v>
      </c>
    </row>
    <row r="243" spans="1:6">
      <c r="A243" s="21">
        <v>23.74</v>
      </c>
      <c r="B243" s="21">
        <f>$B$3*background!B490</f>
        <v>52.126301764988767</v>
      </c>
      <c r="C243" s="21">
        <f>$C$3*'1Md (2)'!B500</f>
        <v>73.268036685183461</v>
      </c>
      <c r="D243" s="21">
        <f>$D$3*'2M1 (2)'!B400</f>
        <v>100.87635047065318</v>
      </c>
      <c r="E243" s="21">
        <f t="shared" si="4"/>
        <v>174.14438715583663</v>
      </c>
      <c r="F243" s="22">
        <v>213</v>
      </c>
    </row>
    <row r="244" spans="1:6">
      <c r="A244" s="21">
        <v>23.76</v>
      </c>
      <c r="B244" s="21">
        <f>$B$3*background!B491</f>
        <v>52.126301764988767</v>
      </c>
      <c r="C244" s="21">
        <f>$C$3*'1Md (2)'!B501</f>
        <v>74.117672159259598</v>
      </c>
      <c r="D244" s="21">
        <f>$D$3*'2M1 (2)'!B401</f>
        <v>101.12148077206578</v>
      </c>
      <c r="E244" s="21">
        <f t="shared" si="4"/>
        <v>175.23915293132538</v>
      </c>
      <c r="F244" s="22">
        <v>210</v>
      </c>
    </row>
    <row r="245" spans="1:6">
      <c r="A245" s="21">
        <v>23.78</v>
      </c>
      <c r="B245" s="21">
        <f>$B$3*background!B492</f>
        <v>52.126301764988767</v>
      </c>
      <c r="C245" s="21">
        <f>$C$3*'1Md (2)'!B502</f>
        <v>75.126277484193551</v>
      </c>
      <c r="D245" s="21">
        <f>$D$3*'2M1 (2)'!B402</f>
        <v>101.1222281205457</v>
      </c>
      <c r="E245" s="21">
        <f t="shared" si="4"/>
        <v>176.24850560473925</v>
      </c>
      <c r="F245" s="22">
        <v>232</v>
      </c>
    </row>
    <row r="246" spans="1:6">
      <c r="A246" s="21">
        <v>23.8</v>
      </c>
      <c r="B246" s="21">
        <f>$B$3*background!B493</f>
        <v>52.126301764988767</v>
      </c>
      <c r="C246" s="21">
        <f>$C$3*'1Md (2)'!B503</f>
        <v>76.107040631858609</v>
      </c>
      <c r="D246" s="21">
        <f>$D$3*'2M1 (2)'!B403</f>
        <v>100.86663494041426</v>
      </c>
      <c r="E246" s="21">
        <f t="shared" si="4"/>
        <v>176.97367557227287</v>
      </c>
      <c r="F246" s="22">
        <v>218</v>
      </c>
    </row>
    <row r="247" spans="1:6">
      <c r="A247" s="21">
        <v>23.82</v>
      </c>
      <c r="B247" s="21">
        <f>$B$3*background!B494</f>
        <v>52.126301764988767</v>
      </c>
      <c r="C247" s="21">
        <f>$C$3*'1Md (2)'!B504</f>
        <v>77.190191141093095</v>
      </c>
      <c r="D247" s="21">
        <f>$D$3*'2M1 (2)'!B404</f>
        <v>100.34946979231201</v>
      </c>
      <c r="E247" s="21">
        <f t="shared" si="4"/>
        <v>177.53966093340512</v>
      </c>
      <c r="F247" s="22">
        <v>217</v>
      </c>
    </row>
    <row r="248" spans="1:6">
      <c r="A248" s="21">
        <v>23.84</v>
      </c>
      <c r="B248" s="21">
        <f>$B$3*background!B495</f>
        <v>52.126301764988767</v>
      </c>
      <c r="C248" s="21">
        <f>$C$3*'1Md (2)'!B505</f>
        <v>78.302980097097688</v>
      </c>
      <c r="D248" s="21">
        <f>$D$3*'2M1 (2)'!B405</f>
        <v>99.56475388839965</v>
      </c>
      <c r="E248" s="21">
        <f t="shared" si="4"/>
        <v>177.86773398549735</v>
      </c>
      <c r="F248" s="22">
        <v>210</v>
      </c>
    </row>
    <row r="249" spans="1:6">
      <c r="A249" s="21">
        <v>23.86</v>
      </c>
      <c r="B249" s="21">
        <f>$B$3*background!B496</f>
        <v>52.126301764988767</v>
      </c>
      <c r="C249" s="21">
        <f>$C$3*'1Md (2)'!B506</f>
        <v>79.698681499544122</v>
      </c>
      <c r="D249" s="21">
        <f>$D$3*'2M1 (2)'!B406</f>
        <v>98.528928895235339</v>
      </c>
      <c r="E249" s="21">
        <f t="shared" si="4"/>
        <v>178.22761039477945</v>
      </c>
      <c r="F249" s="22">
        <v>236</v>
      </c>
    </row>
    <row r="250" spans="1:6">
      <c r="A250" s="21">
        <v>23.88</v>
      </c>
      <c r="B250" s="21">
        <f>$B$3*background!B497</f>
        <v>52.126301764988767</v>
      </c>
      <c r="C250" s="21">
        <f>$C$3*'1Md (2)'!B507</f>
        <v>81.016245178687569</v>
      </c>
      <c r="D250" s="21">
        <f>$D$3*'2M1 (2)'!B407</f>
        <v>97.231531934100261</v>
      </c>
      <c r="E250" s="21">
        <f t="shared" si="4"/>
        <v>178.24777711278784</v>
      </c>
      <c r="F250" s="22">
        <v>226</v>
      </c>
    </row>
    <row r="251" spans="1:6">
      <c r="A251" s="21">
        <v>23.9</v>
      </c>
      <c r="B251" s="21">
        <f>$B$3*background!B498</f>
        <v>52.126301764988767</v>
      </c>
      <c r="C251" s="21">
        <f>$C$3*'1Md (2)'!B508</f>
        <v>82.783774367886139</v>
      </c>
      <c r="D251" s="21">
        <f>$D$3*'2M1 (2)'!B408</f>
        <v>95.691994065472201</v>
      </c>
      <c r="E251" s="21">
        <f t="shared" si="4"/>
        <v>178.47576843335833</v>
      </c>
      <c r="F251" s="22">
        <v>211</v>
      </c>
    </row>
    <row r="252" spans="1:6">
      <c r="A252" s="21">
        <v>23.92</v>
      </c>
      <c r="B252" s="21">
        <f>$B$3*background!B499</f>
        <v>52.126301764988767</v>
      </c>
      <c r="C252" s="21">
        <f>$C$3*'1Md (2)'!B509</f>
        <v>84.23785452912216</v>
      </c>
      <c r="D252" s="21">
        <f>$D$3*'2M1 (2)'!B409</f>
        <v>93.922272865029868</v>
      </c>
      <c r="E252" s="21">
        <f t="shared" si="4"/>
        <v>178.16012739415203</v>
      </c>
      <c r="F252" s="22">
        <v>232</v>
      </c>
    </row>
    <row r="253" spans="1:6">
      <c r="A253" s="21">
        <v>23.94</v>
      </c>
      <c r="B253" s="21">
        <f>$B$3*background!B500</f>
        <v>52.126301764988767</v>
      </c>
      <c r="C253" s="21">
        <f>$C$3*'1Md (2)'!B510</f>
        <v>85.656009300333807</v>
      </c>
      <c r="D253" s="21">
        <f>$D$3*'2M1 (2)'!B410</f>
        <v>91.941052044771141</v>
      </c>
      <c r="E253" s="21">
        <f t="shared" si="4"/>
        <v>177.59706134510495</v>
      </c>
      <c r="F253" s="22">
        <v>227</v>
      </c>
    </row>
    <row r="254" spans="1:6">
      <c r="A254" s="21">
        <v>23.96</v>
      </c>
      <c r="B254" s="21">
        <f>$B$3*background!B501</f>
        <v>52.126301764988767</v>
      </c>
      <c r="C254" s="21">
        <f>$C$3*'1Md (2)'!B511</f>
        <v>87.746866999751632</v>
      </c>
      <c r="D254" s="21">
        <f>$D$3*'2M1 (2)'!B411</f>
        <v>89.768510013653795</v>
      </c>
      <c r="E254" s="21">
        <f t="shared" si="4"/>
        <v>177.51537701340544</v>
      </c>
      <c r="F254" s="22">
        <v>219</v>
      </c>
    </row>
    <row r="255" spans="1:6">
      <c r="A255" s="21">
        <v>23.98</v>
      </c>
      <c r="B255" s="21">
        <f>$B$3*background!B502</f>
        <v>52.126301764988767</v>
      </c>
      <c r="C255" s="21">
        <f>$C$3*'1Md (2)'!B512</f>
        <v>89.508109245695934</v>
      </c>
      <c r="D255" s="21">
        <f>$D$3*'2M1 (2)'!B412</f>
        <v>87.427067226075309</v>
      </c>
      <c r="E255" s="21">
        <f t="shared" si="4"/>
        <v>176.93517647177123</v>
      </c>
      <c r="F255" s="22">
        <v>222</v>
      </c>
    </row>
    <row r="256" spans="1:6">
      <c r="A256" s="21">
        <v>24</v>
      </c>
      <c r="B256" s="21">
        <f>$B$3*background!B503</f>
        <v>52.126301764988767</v>
      </c>
      <c r="C256" s="21">
        <f>$C$3*'1Md (2)'!B513</f>
        <v>91.413053051737705</v>
      </c>
      <c r="D256" s="21">
        <f>$D$3*'2M1 (2)'!B413</f>
        <v>84.940638833393024</v>
      </c>
      <c r="E256" s="21">
        <f t="shared" si="4"/>
        <v>176.35369188513073</v>
      </c>
      <c r="F256" s="22">
        <v>240</v>
      </c>
    </row>
    <row r="257" spans="1:6">
      <c r="A257" s="21">
        <v>24.02</v>
      </c>
      <c r="B257" s="21">
        <f>$B$3*background!B504</f>
        <v>52.126301764988767</v>
      </c>
      <c r="C257" s="21">
        <f>$C$3*'1Md (2)'!B514</f>
        <v>93.784128793345545</v>
      </c>
      <c r="D257" s="21">
        <f>$D$3*'2M1 (2)'!B414</f>
        <v>82.334634683924079</v>
      </c>
      <c r="E257" s="21">
        <f t="shared" si="4"/>
        <v>176.11876347726962</v>
      </c>
      <c r="F257" s="22">
        <v>242</v>
      </c>
    </row>
    <row r="258" spans="1:6">
      <c r="A258" s="21">
        <v>24.04</v>
      </c>
      <c r="B258" s="21">
        <f>$B$3*background!B505</f>
        <v>52.126301764988767</v>
      </c>
      <c r="C258" s="21">
        <f>$C$3*'1Md (2)'!B515</f>
        <v>95.881273436017622</v>
      </c>
      <c r="D258" s="21">
        <f>$D$3*'2M1 (2)'!B415</f>
        <v>79.639696065345078</v>
      </c>
      <c r="E258" s="21">
        <f t="shared" si="4"/>
        <v>175.52096950136269</v>
      </c>
      <c r="F258" s="22">
        <v>233</v>
      </c>
    </row>
    <row r="259" spans="1:6">
      <c r="A259" s="21">
        <v>24.06</v>
      </c>
      <c r="B259" s="21">
        <f>$B$3*background!B506</f>
        <v>52.126301764988767</v>
      </c>
      <c r="C259" s="21">
        <f>$C$3*'1Md (2)'!B516</f>
        <v>98.111342021779848</v>
      </c>
      <c r="D259" s="21">
        <f>$D$3*'2M1 (2)'!B416</f>
        <v>76.876001386613751</v>
      </c>
      <c r="E259" s="21">
        <f t="shared" si="4"/>
        <v>174.9873434083936</v>
      </c>
      <c r="F259" s="22">
        <v>253</v>
      </c>
    </row>
    <row r="260" spans="1:6">
      <c r="A260" s="21">
        <v>24.08</v>
      </c>
      <c r="B260" s="21">
        <f>$B$3*background!B507</f>
        <v>52.126301764988767</v>
      </c>
      <c r="C260" s="21">
        <f>$C$3*'1Md (2)'!B517</f>
        <v>100.1366358844032</v>
      </c>
      <c r="D260" s="21">
        <f>$D$3*'2M1 (2)'!B417</f>
        <v>74.07269723844685</v>
      </c>
      <c r="E260" s="21">
        <f t="shared" si="4"/>
        <v>174.20933312285007</v>
      </c>
      <c r="F260" s="22">
        <v>233</v>
      </c>
    </row>
    <row r="261" spans="1:6">
      <c r="A261" s="21">
        <v>24.1</v>
      </c>
      <c r="B261" s="21">
        <f>$B$3*background!B508</f>
        <v>52.126301764988767</v>
      </c>
      <c r="C261" s="21">
        <f>$C$3*'1Md (2)'!B518</f>
        <v>103.09329548340814</v>
      </c>
      <c r="D261" s="21">
        <f>$D$3*'2M1 (2)'!B418</f>
        <v>71.257435514601283</v>
      </c>
      <c r="E261" s="21">
        <f t="shared" si="4"/>
        <v>174.35073099800942</v>
      </c>
      <c r="F261" s="22">
        <v>248</v>
      </c>
    </row>
    <row r="262" spans="1:6">
      <c r="A262" s="21">
        <v>24.12</v>
      </c>
      <c r="B262" s="21">
        <f>$B$3*background!B509</f>
        <v>52.126301764988767</v>
      </c>
      <c r="C262" s="21">
        <f>$C$3*'1Md (2)'!B519</f>
        <v>105.63232242337986</v>
      </c>
      <c r="D262" s="21">
        <f>$D$3*'2M1 (2)'!B419</f>
        <v>68.454131366434396</v>
      </c>
      <c r="E262" s="21">
        <f t="shared" si="4"/>
        <v>174.08645378981424</v>
      </c>
      <c r="F262" s="22">
        <v>265</v>
      </c>
    </row>
    <row r="263" spans="1:6">
      <c r="A263" s="21">
        <v>24.14</v>
      </c>
      <c r="B263" s="21">
        <f>$B$3*background!B510</f>
        <v>52.126301764988767</v>
      </c>
      <c r="C263" s="21">
        <f>$C$3*'1Md (2)'!B520</f>
        <v>107.9441212714475</v>
      </c>
      <c r="D263" s="21">
        <f>$D$3*'2M1 (2)'!B420</f>
        <v>65.687447293783407</v>
      </c>
      <c r="E263" s="21">
        <f t="shared" si="4"/>
        <v>173.63156856523091</v>
      </c>
      <c r="F263" s="22">
        <v>235</v>
      </c>
    </row>
    <row r="264" spans="1:6">
      <c r="A264" s="21">
        <v>24.16</v>
      </c>
      <c r="B264" s="21">
        <f>$B$3*background!B511</f>
        <v>52.126301764988767</v>
      </c>
      <c r="C264" s="21">
        <f>$C$3*'1Md (2)'!B521</f>
        <v>111.41810648680324</v>
      </c>
      <c r="D264" s="21">
        <f>$D$3*'2M1 (2)'!B421</f>
        <v>62.979803751045814</v>
      </c>
      <c r="E264" s="21">
        <f t="shared" si="4"/>
        <v>174.39791023784906</v>
      </c>
      <c r="F264" s="22">
        <v>259</v>
      </c>
    </row>
    <row r="265" spans="1:6">
      <c r="A265" s="21">
        <v>24.18</v>
      </c>
      <c r="B265" s="21">
        <f>$B$3*background!B512</f>
        <v>52.126301764988767</v>
      </c>
      <c r="C265" s="21">
        <f>$C$3*'1Md (2)'!B522</f>
        <v>113.76313632064341</v>
      </c>
      <c r="D265" s="21">
        <f>$D$3*'2M1 (2)'!B422</f>
        <v>60.351379147179387</v>
      </c>
      <c r="E265" s="21">
        <f t="shared" si="4"/>
        <v>174.1145154678228</v>
      </c>
      <c r="F265" s="22">
        <v>264</v>
      </c>
    </row>
    <row r="266" spans="1:6">
      <c r="A266" s="21">
        <v>24.2</v>
      </c>
      <c r="B266" s="21">
        <f>$B$3*background!B513</f>
        <v>52.126301764988767</v>
      </c>
      <c r="C266" s="21">
        <f>$C$3*'1Md (2)'!B523</f>
        <v>116.58507570705697</v>
      </c>
      <c r="D266" s="21">
        <f>$D$3*'2M1 (2)'!B423</f>
        <v>57.820857194182011</v>
      </c>
      <c r="E266" s="21">
        <f t="shared" si="4"/>
        <v>174.405932901239</v>
      </c>
      <c r="F266" s="22">
        <v>291</v>
      </c>
    </row>
    <row r="267" spans="1:6">
      <c r="A267" s="21">
        <v>24.22</v>
      </c>
      <c r="B267" s="21">
        <f>$B$3*background!B514</f>
        <v>52.126301764988767</v>
      </c>
      <c r="C267" s="21">
        <f>$C$3*'1Md (2)'!B524</f>
        <v>120.29167782282046</v>
      </c>
      <c r="D267" s="21">
        <f>$D$3*'2M1 (2)'!B424</f>
        <v>55.404679558611882</v>
      </c>
      <c r="E267" s="21">
        <f t="shared" si="4"/>
        <v>175.69635738143234</v>
      </c>
      <c r="F267" s="22">
        <v>302</v>
      </c>
    </row>
    <row r="268" spans="1:6">
      <c r="A268" s="21">
        <v>24.24</v>
      </c>
      <c r="B268" s="21">
        <f>$B$3*background!B515</f>
        <v>52.126301764988767</v>
      </c>
      <c r="C268" s="21">
        <f>$C$3*'1Md (2)'!B525</f>
        <v>123.31120685436801</v>
      </c>
      <c r="D268" s="21">
        <f>$D$3*'2M1 (2)'!B425</f>
        <v>53.127508740306205</v>
      </c>
      <c r="E268" s="21">
        <f t="shared" si="4"/>
        <v>176.43871559467422</v>
      </c>
      <c r="F268" s="22">
        <v>290</v>
      </c>
    </row>
    <row r="269" spans="1:6">
      <c r="A269" s="21">
        <v>24.26</v>
      </c>
      <c r="B269" s="21">
        <f>$B$3*background!B516</f>
        <v>52.126301764988767</v>
      </c>
      <c r="C269" s="21">
        <f>$C$3*'1Md (2)'!B526</f>
        <v>125.78916063129833</v>
      </c>
      <c r="D269" s="21">
        <f>$D$3*'2M1 (2)'!B426</f>
        <v>50.982618602945777</v>
      </c>
      <c r="E269" s="21">
        <f t="shared" si="4"/>
        <v>176.77177923424409</v>
      </c>
      <c r="F269" s="22">
        <v>297</v>
      </c>
    </row>
    <row r="270" spans="1:6">
      <c r="A270" s="21">
        <v>24.28</v>
      </c>
      <c r="B270" s="21">
        <f>$B$3*background!B517</f>
        <v>52.126301764988767</v>
      </c>
      <c r="C270" s="21">
        <f>$C$3*'1Md (2)'!B527</f>
        <v>129.59994637813244</v>
      </c>
      <c r="D270" s="21">
        <f>$D$3*'2M1 (2)'!B427</f>
        <v>48.987945510048561</v>
      </c>
      <c r="E270" s="21">
        <f t="shared" si="4"/>
        <v>178.58789188818099</v>
      </c>
      <c r="F270" s="22">
        <v>302</v>
      </c>
    </row>
    <row r="271" spans="1:6">
      <c r="A271" s="21">
        <v>24.3</v>
      </c>
      <c r="B271" s="21">
        <f>$B$3*background!B518</f>
        <v>52.126301764988767</v>
      </c>
      <c r="C271" s="21">
        <f>$C$3*'1Md (2)'!B528</f>
        <v>132.69132618972873</v>
      </c>
      <c r="D271" s="21">
        <f>$D$3*'2M1 (2)'!B428</f>
        <v>47.148720900973977</v>
      </c>
      <c r="E271" s="21">
        <f t="shared" si="4"/>
        <v>179.84004709070271</v>
      </c>
      <c r="F271" s="22">
        <v>287</v>
      </c>
    </row>
    <row r="272" spans="1:6">
      <c r="A272" s="21">
        <v>24.32</v>
      </c>
      <c r="B272" s="21">
        <f>$B$3*background!B519</f>
        <v>52.126301764988767</v>
      </c>
      <c r="C272" s="21">
        <f>$C$3*'1Md (2)'!B529</f>
        <v>135.42973904433566</v>
      </c>
      <c r="D272" s="21">
        <f>$D$3*'2M1 (2)'!B429</f>
        <v>45.47167091204129</v>
      </c>
      <c r="E272" s="21">
        <f t="shared" si="4"/>
        <v>180.90140995637694</v>
      </c>
      <c r="F272" s="22">
        <v>284</v>
      </c>
    </row>
    <row r="273" spans="1:6">
      <c r="A273" s="21">
        <v>24.34</v>
      </c>
      <c r="B273" s="21">
        <f>$B$3*background!B520</f>
        <v>52.126301764988767</v>
      </c>
      <c r="C273" s="21">
        <f>$C$3*'1Md (2)'!B530</f>
        <v>138.87767835192372</v>
      </c>
      <c r="D273" s="21">
        <f>$D$3*'2M1 (2)'!B430</f>
        <v>43.957542891730398</v>
      </c>
      <c r="E273" s="21">
        <f t="shared" si="4"/>
        <v>182.83522124365413</v>
      </c>
      <c r="F273" s="22">
        <v>270</v>
      </c>
    </row>
    <row r="274" spans="1:6">
      <c r="A274" s="21">
        <v>24.36</v>
      </c>
      <c r="B274" s="21">
        <f>$B$3*background!B521</f>
        <v>52.126301764988767</v>
      </c>
      <c r="C274" s="21">
        <f>$C$3*'1Md (2)'!B531</f>
        <v>141.85140251119023</v>
      </c>
      <c r="D274" s="21">
        <f>$D$3*'2M1 (2)'!B431</f>
        <v>42.607084188521235</v>
      </c>
      <c r="E274" s="21">
        <f t="shared" si="4"/>
        <v>184.45848669971147</v>
      </c>
      <c r="F274" s="22">
        <v>300</v>
      </c>
    </row>
    <row r="275" spans="1:6">
      <c r="A275" s="21">
        <v>24.38</v>
      </c>
      <c r="B275" s="21">
        <f>$B$3*background!B522</f>
        <v>52.126301764988767</v>
      </c>
      <c r="C275" s="21">
        <f>$C$3*'1Md (2)'!B532</f>
        <v>144.37156862139918</v>
      </c>
      <c r="D275" s="21">
        <f>$D$3*'2M1 (2)'!B432</f>
        <v>41.43225237809245</v>
      </c>
      <c r="E275" s="21">
        <f t="shared" si="4"/>
        <v>185.80382099949162</v>
      </c>
      <c r="F275" s="22">
        <v>270</v>
      </c>
    </row>
    <row r="276" spans="1:6">
      <c r="A276" s="21">
        <v>24.4</v>
      </c>
      <c r="B276" s="21">
        <f>$B$3*background!B523</f>
        <v>52.126301764988767</v>
      </c>
      <c r="C276" s="21">
        <f>$C$3*'1Md (2)'!B533</f>
        <v>147.0516027172165</v>
      </c>
      <c r="D276" s="21">
        <f>$D$3*'2M1 (2)'!B433</f>
        <v>40.406890263646972</v>
      </c>
      <c r="E276" s="21">
        <f t="shared" si="4"/>
        <v>187.45849298086347</v>
      </c>
      <c r="F276" s="22">
        <v>284</v>
      </c>
    </row>
    <row r="277" spans="1:6">
      <c r="A277" s="21">
        <v>24.42</v>
      </c>
      <c r="B277" s="21">
        <f>$B$3*background!B524</f>
        <v>52.126301764988767</v>
      </c>
      <c r="C277" s="21">
        <f>$C$3*'1Md (2)'!B534</f>
        <v>149.84390365685996</v>
      </c>
      <c r="D277" s="21">
        <f>$D$3*'2M1 (2)'!B434</f>
        <v>39.536976633024132</v>
      </c>
      <c r="E277" s="21">
        <f t="shared" si="4"/>
        <v>189.38088028988409</v>
      </c>
      <c r="F277" s="22">
        <v>280</v>
      </c>
    </row>
    <row r="278" spans="1:6">
      <c r="A278" s="21">
        <v>24.44</v>
      </c>
      <c r="B278" s="21">
        <f>$B$3*background!B525</f>
        <v>52.126301764988767</v>
      </c>
      <c r="C278" s="21">
        <f>$C$3*'1Md (2)'!B535</f>
        <v>152.27784883101046</v>
      </c>
      <c r="D278" s="21">
        <f>$D$3*'2M1 (2)'!B435</f>
        <v>38.812048607505098</v>
      </c>
      <c r="E278" s="21">
        <f t="shared" si="4"/>
        <v>191.08989743851555</v>
      </c>
      <c r="F278" s="22">
        <v>274</v>
      </c>
    </row>
    <row r="279" spans="1:6">
      <c r="A279" s="21">
        <v>24.46</v>
      </c>
      <c r="B279" s="21">
        <f>$B$3*background!B526</f>
        <v>52.126301764988767</v>
      </c>
      <c r="C279" s="21">
        <f>$C$3*'1Md (2)'!B536</f>
        <v>154.4692976224965</v>
      </c>
      <c r="D279" s="21">
        <f>$D$3*'2M1 (2)'!B436</f>
        <v>38.232106187089869</v>
      </c>
      <c r="E279" s="21">
        <f t="shared" si="4"/>
        <v>192.70140380958637</v>
      </c>
      <c r="F279" s="22">
        <v>248</v>
      </c>
    </row>
    <row r="280" spans="1:6">
      <c r="A280" s="21">
        <v>24.48</v>
      </c>
      <c r="B280" s="21">
        <f>$B$3*background!B527</f>
        <v>52.126301764988767</v>
      </c>
      <c r="C280" s="21">
        <f>$C$3*'1Md (2)'!B537</f>
        <v>156.49369335036923</v>
      </c>
      <c r="D280" s="21">
        <f>$D$3*'2M1 (2)'!B437</f>
        <v>37.787433841539539</v>
      </c>
      <c r="E280" s="21">
        <f t="shared" si="4"/>
        <v>194.28112719190875</v>
      </c>
      <c r="F280" s="22">
        <v>244</v>
      </c>
    </row>
    <row r="281" spans="1:6">
      <c r="A281" s="21">
        <v>24.5</v>
      </c>
      <c r="B281" s="21">
        <f>$B$3*background!B528</f>
        <v>52.126301764988767</v>
      </c>
      <c r="C281" s="21">
        <f>$C$3*'1Md (2)'!B538</f>
        <v>158.52347788674564</v>
      </c>
      <c r="D281" s="21">
        <f>$D$3*'2M1 (2)'!B438</f>
        <v>37.469810737575017</v>
      </c>
      <c r="E281" s="21">
        <f t="shared" si="4"/>
        <v>195.99328862432066</v>
      </c>
      <c r="F281" s="22">
        <v>232</v>
      </c>
    </row>
    <row r="282" spans="1:6">
      <c r="A282" s="21">
        <v>24.52</v>
      </c>
      <c r="B282" s="21">
        <f>$B$3*background!B529</f>
        <v>52.126301764988767</v>
      </c>
      <c r="C282" s="21">
        <f>$C$3*'1Md (2)'!B539</f>
        <v>160.03324240251942</v>
      </c>
      <c r="D282" s="21">
        <f>$D$3*'2M1 (2)'!B439</f>
        <v>37.288205056955299</v>
      </c>
      <c r="E282" s="21">
        <f t="shared" si="4"/>
        <v>197.32144745947471</v>
      </c>
      <c r="F282" s="22">
        <v>241</v>
      </c>
    </row>
    <row r="283" spans="1:6">
      <c r="A283" s="21">
        <v>24.54</v>
      </c>
      <c r="B283" s="21">
        <f>$B$3*background!B530</f>
        <v>52.126301764988767</v>
      </c>
      <c r="C283" s="21">
        <f>$C$3*'1Md (2)'!B540</f>
        <v>161.36876877667504</v>
      </c>
      <c r="D283" s="21">
        <f>$D$3*'2M1 (2)'!B440</f>
        <v>37.20749142112431</v>
      </c>
      <c r="E283" s="21">
        <f t="shared" si="4"/>
        <v>198.57626019779934</v>
      </c>
      <c r="F283" s="22">
        <v>226</v>
      </c>
    </row>
    <row r="284" spans="1:6">
      <c r="A284" s="21">
        <v>24.56</v>
      </c>
      <c r="B284" s="21">
        <f>$B$3*background!B531</f>
        <v>52.126301764988767</v>
      </c>
      <c r="C284" s="21">
        <f>$C$3*'1Md (2)'!B541</f>
        <v>162.59831525025882</v>
      </c>
      <c r="D284" s="21">
        <f>$D$3*'2M1 (2)'!B441</f>
        <v>37.232901269441477</v>
      </c>
      <c r="E284" s="21">
        <f t="shared" si="4"/>
        <v>199.83121651970029</v>
      </c>
      <c r="F284" s="22">
        <v>250</v>
      </c>
    </row>
    <row r="285" spans="1:6">
      <c r="A285" s="21">
        <v>24.58</v>
      </c>
      <c r="B285" s="21">
        <f>$B$3*background!B532</f>
        <v>52.126301764988767</v>
      </c>
      <c r="C285" s="21">
        <f>$C$3*'1Md (2)'!B542</f>
        <v>163.28538833447473</v>
      </c>
      <c r="D285" s="21">
        <f>$D$3*'2M1 (2)'!B442</f>
        <v>37.357708465587535</v>
      </c>
      <c r="E285" s="21">
        <f t="shared" si="4"/>
        <v>200.64309680006227</v>
      </c>
      <c r="F285" s="22">
        <v>247</v>
      </c>
    </row>
    <row r="286" spans="1:6">
      <c r="A286" s="21">
        <v>24.6</v>
      </c>
      <c r="B286" s="21">
        <f>$B$3*background!B533</f>
        <v>52.126301764988767</v>
      </c>
      <c r="C286" s="21">
        <f>$C$3*'1Md (2)'!B543</f>
        <v>163.79642700757125</v>
      </c>
      <c r="D286" s="21">
        <f>$D$3*'2M1 (2)'!B443</f>
        <v>37.57817626716291</v>
      </c>
      <c r="E286" s="21">
        <f t="shared" si="4"/>
        <v>201.37460327473417</v>
      </c>
      <c r="F286" s="22">
        <v>252</v>
      </c>
    </row>
    <row r="287" spans="1:6">
      <c r="A287" s="21">
        <v>24.62</v>
      </c>
      <c r="B287" s="21">
        <f>$B$3*background!B534</f>
        <v>52.126301764988767</v>
      </c>
      <c r="C287" s="21">
        <f>$C$3*'1Md (2)'!B544</f>
        <v>164.07215437600826</v>
      </c>
      <c r="D287" s="21">
        <f>$D$3*'2M1 (2)'!B444</f>
        <v>37.889073234808187</v>
      </c>
      <c r="E287" s="21">
        <f t="shared" si="4"/>
        <v>201.96122761081645</v>
      </c>
      <c r="F287" s="22">
        <v>224</v>
      </c>
    </row>
    <row r="288" spans="1:6">
      <c r="A288" s="21">
        <v>24.64</v>
      </c>
      <c r="B288" s="21">
        <f>$B$3*background!B535</f>
        <v>52.126301764988767</v>
      </c>
      <c r="C288" s="21">
        <f>$C$3*'1Md (2)'!B545</f>
        <v>164.02634950372718</v>
      </c>
      <c r="D288" s="21">
        <f>$D$3*'2M1 (2)'!B445</f>
        <v>38.274705050445114</v>
      </c>
      <c r="E288" s="21">
        <f t="shared" si="4"/>
        <v>202.30105455417228</v>
      </c>
      <c r="F288" s="22">
        <v>222</v>
      </c>
    </row>
    <row r="289" spans="1:6">
      <c r="A289" s="21">
        <v>24.66</v>
      </c>
      <c r="B289" s="21">
        <f>$B$3*background!B536</f>
        <v>52.126301764988767</v>
      </c>
      <c r="C289" s="21">
        <f>$C$3*'1Md (2)'!B546</f>
        <v>163.48297797960871</v>
      </c>
      <c r="D289" s="21">
        <f>$D$3*'2M1 (2)'!B446</f>
        <v>38.776923228949023</v>
      </c>
      <c r="E289" s="21">
        <f t="shared" si="4"/>
        <v>202.25990120855772</v>
      </c>
      <c r="F289" s="22">
        <v>205</v>
      </c>
    </row>
    <row r="290" spans="1:6">
      <c r="A290" s="21">
        <v>24.68</v>
      </c>
      <c r="B290" s="21">
        <f>$B$3*background!B537</f>
        <v>52.126301764988767</v>
      </c>
      <c r="C290" s="21">
        <f>$C$3*'1Md (2)'!B547</f>
        <v>162.86236686693786</v>
      </c>
      <c r="D290" s="21">
        <f>$D$3*'2M1 (2)'!B447</f>
        <v>39.35088686152492</v>
      </c>
      <c r="E290" s="21">
        <f t="shared" si="4"/>
        <v>202.21325372846277</v>
      </c>
      <c r="F290" s="22">
        <v>205</v>
      </c>
    </row>
    <row r="291" spans="1:6">
      <c r="A291" s="21">
        <v>24.7</v>
      </c>
      <c r="B291" s="21">
        <f>$B$3*background!B538</f>
        <v>52.126301764988767</v>
      </c>
      <c r="C291" s="21">
        <f>$C$3*'1Md (2)'!B548</f>
        <v>161.95345449932154</v>
      </c>
      <c r="D291" s="21">
        <f>$D$3*'2M1 (2)'!B448</f>
        <v>40.013784963210874</v>
      </c>
      <c r="E291" s="21">
        <f t="shared" si="4"/>
        <v>201.9672394625324</v>
      </c>
      <c r="F291" s="22">
        <v>198</v>
      </c>
    </row>
    <row r="292" spans="1:6">
      <c r="A292" s="21">
        <v>24.72</v>
      </c>
      <c r="B292" s="21">
        <f>$B$3*background!B539</f>
        <v>52.126301764988767</v>
      </c>
      <c r="C292" s="21">
        <f>$C$3*'1Md (2)'!B549</f>
        <v>160.69786211797012</v>
      </c>
      <c r="D292" s="21">
        <f>$D$3*'2M1 (2)'!B449</f>
        <v>40.768606927926577</v>
      </c>
      <c r="E292" s="21">
        <f t="shared" si="4"/>
        <v>201.4664690458967</v>
      </c>
      <c r="F292" s="22">
        <v>217</v>
      </c>
    </row>
    <row r="293" spans="1:6">
      <c r="A293" s="21">
        <v>24.74</v>
      </c>
      <c r="B293" s="21">
        <f>$B$3*background!B540</f>
        <v>52.126301764988767</v>
      </c>
      <c r="C293" s="21">
        <f>$C$3*'1Md (2)'!B550</f>
        <v>159.0857102406269</v>
      </c>
      <c r="D293" s="21">
        <f>$D$3*'2M1 (2)'!B450</f>
        <v>41.620584195031419</v>
      </c>
      <c r="E293" s="21">
        <f t="shared" si="4"/>
        <v>200.70629443565832</v>
      </c>
      <c r="F293" s="22">
        <v>218</v>
      </c>
    </row>
    <row r="294" spans="1:6">
      <c r="A294" s="21">
        <v>24.76</v>
      </c>
      <c r="B294" s="21">
        <f>$B$3*background!B541</f>
        <v>52.126301764988767</v>
      </c>
      <c r="C294" s="21">
        <f>$C$3*'1Md (2)'!B551</f>
        <v>157.40080944848435</v>
      </c>
      <c r="D294" s="21">
        <f>$D$3*'2M1 (2)'!B451</f>
        <v>42.574200855404904</v>
      </c>
      <c r="E294" s="21">
        <f t="shared" si="4"/>
        <v>199.97501030388926</v>
      </c>
      <c r="F294" s="22">
        <v>199</v>
      </c>
    </row>
    <row r="295" spans="1:6">
      <c r="A295" s="21">
        <v>24.78</v>
      </c>
      <c r="B295" s="21">
        <f>$B$3*background!B542</f>
        <v>52.126301764988767</v>
      </c>
      <c r="C295" s="21">
        <f>$C$3*'1Md (2)'!B552</f>
        <v>155.39976522412744</v>
      </c>
      <c r="D295" s="21">
        <f>$D$3*'2M1 (2)'!B452</f>
        <v>43.637677742326126</v>
      </c>
      <c r="E295" s="21">
        <f t="shared" si="4"/>
        <v>199.03744296645357</v>
      </c>
      <c r="F295" s="22">
        <v>217</v>
      </c>
    </row>
    <row r="296" spans="1:6">
      <c r="A296" s="21">
        <v>24.8</v>
      </c>
      <c r="B296" s="21">
        <f>$B$3*background!B543</f>
        <v>52.126301764988767</v>
      </c>
      <c r="C296" s="21">
        <f>$C$3*'1Md (2)'!B553</f>
        <v>152.59578853272603</v>
      </c>
      <c r="D296" s="21">
        <f>$D$3*'2M1 (2)'!B453</f>
        <v>44.819235689074155</v>
      </c>
      <c r="E296" s="21">
        <f t="shared" si="4"/>
        <v>197.41502422180019</v>
      </c>
      <c r="F296" s="22">
        <v>211</v>
      </c>
    </row>
    <row r="297" spans="1:6">
      <c r="A297" s="21">
        <v>24.82</v>
      </c>
      <c r="B297" s="21">
        <f>$B$3*background!B544</f>
        <v>52.126301764988767</v>
      </c>
      <c r="C297" s="21">
        <f>$C$3*'1Md (2)'!B554</f>
        <v>150.77616752799216</v>
      </c>
      <c r="D297" s="21">
        <f>$D$3*'2M1 (2)'!B454</f>
        <v>46.127095528928081</v>
      </c>
      <c r="E297" s="21">
        <f t="shared" si="4"/>
        <v>196.90326305692025</v>
      </c>
      <c r="F297" s="22">
        <v>209</v>
      </c>
    </row>
    <row r="298" spans="1:6">
      <c r="A298" s="21">
        <v>24.84</v>
      </c>
      <c r="B298" s="21">
        <f>$B$3*background!B545</f>
        <v>52.126301764988767</v>
      </c>
      <c r="C298" s="21">
        <f>$C$3*'1Md (2)'!B555</f>
        <v>148.19941892849485</v>
      </c>
      <c r="D298" s="21">
        <f>$D$3*'2M1 (2)'!B455</f>
        <v>47.57844627692598</v>
      </c>
      <c r="E298" s="21">
        <f t="shared" si="4"/>
        <v>195.77786520542082</v>
      </c>
      <c r="F298" s="22">
        <v>200</v>
      </c>
    </row>
    <row r="299" spans="1:6">
      <c r="A299" s="21">
        <v>24.86</v>
      </c>
      <c r="B299" s="21">
        <f>$B$3*background!B546</f>
        <v>52.126301764988767</v>
      </c>
      <c r="C299" s="21">
        <f>$C$3*'1Md (2)'!B556</f>
        <v>144.8826072944957</v>
      </c>
      <c r="D299" s="21">
        <f>$D$3*'2M1 (2)'!B456</f>
        <v>49.168803842188353</v>
      </c>
      <c r="E299" s="21">
        <f t="shared" si="4"/>
        <v>194.05141113668407</v>
      </c>
      <c r="F299" s="22">
        <v>203</v>
      </c>
    </row>
    <row r="300" spans="1:6">
      <c r="A300" s="21">
        <v>24.88</v>
      </c>
      <c r="B300" s="21">
        <f>$B$3*background!B547</f>
        <v>52.126301764988767</v>
      </c>
      <c r="C300" s="21">
        <f>$C$3*'1Md (2)'!B557</f>
        <v>142.39297776580747</v>
      </c>
      <c r="D300" s="21">
        <f>$D$3*'2M1 (2)'!B457</f>
        <v>50.911620497353709</v>
      </c>
      <c r="E300" s="21">
        <f t="shared" si="4"/>
        <v>193.30459826316118</v>
      </c>
      <c r="F300" s="22">
        <v>195</v>
      </c>
    </row>
    <row r="301" spans="1:6">
      <c r="A301" s="21">
        <v>24.9</v>
      </c>
      <c r="B301" s="21">
        <f>$B$3*background!B548</f>
        <v>52.126301764988767</v>
      </c>
      <c r="C301" s="21">
        <f>$C$3*'1Md (2)'!B558</f>
        <v>139.68959216647428</v>
      </c>
      <c r="D301" s="21">
        <f>$D$3*'2M1 (2)'!B458</f>
        <v>52.814369727221184</v>
      </c>
      <c r="E301" s="21">
        <f t="shared" si="4"/>
        <v>192.50396189369548</v>
      </c>
      <c r="F301" s="22">
        <v>190</v>
      </c>
    </row>
    <row r="302" spans="1:6">
      <c r="A302" s="21">
        <v>24.92</v>
      </c>
      <c r="B302" s="21">
        <f>$B$3*background!B549</f>
        <v>52.126301764988767</v>
      </c>
      <c r="C302" s="21">
        <f>$C$3*'1Md (2)'!B559</f>
        <v>136.08807181653208</v>
      </c>
      <c r="D302" s="21">
        <f>$D$3*'2M1 (2)'!B459</f>
        <v>54.887514410509638</v>
      </c>
      <c r="E302" s="21">
        <f t="shared" si="4"/>
        <v>190.97558622704173</v>
      </c>
      <c r="F302" s="22">
        <v>184</v>
      </c>
    </row>
    <row r="303" spans="1:6">
      <c r="A303" s="21">
        <v>24.94</v>
      </c>
      <c r="B303" s="21">
        <f>$B$3*background!B550</f>
        <v>52.126301764988767</v>
      </c>
      <c r="C303" s="21">
        <f>$C$3*'1Md (2)'!B560</f>
        <v>133.3550477704288</v>
      </c>
      <c r="D303" s="21">
        <f>$D$3*'2M1 (2)'!B460</f>
        <v>57.134043941138721</v>
      </c>
      <c r="E303" s="21">
        <f t="shared" si="4"/>
        <v>190.48909171156751</v>
      </c>
      <c r="F303" s="22">
        <v>208</v>
      </c>
    </row>
    <row r="304" spans="1:6">
      <c r="A304" s="21">
        <v>24.96</v>
      </c>
      <c r="B304" s="21">
        <f>$B$3*background!B551</f>
        <v>52.126301764988767</v>
      </c>
      <c r="C304" s="21">
        <f>$C$3*'1Md (2)'!B561</f>
        <v>130.41994340543849</v>
      </c>
      <c r="D304" s="21">
        <f>$D$3*'2M1 (2)'!B461</f>
        <v>59.557695061508021</v>
      </c>
      <c r="E304" s="21">
        <f t="shared" si="4"/>
        <v>189.9776384669465</v>
      </c>
      <c r="F304" s="22">
        <v>182</v>
      </c>
    </row>
    <row r="305" spans="1:6">
      <c r="A305" s="21">
        <v>24.98</v>
      </c>
      <c r="B305" s="21">
        <f>$B$3*background!B552</f>
        <v>52.126301764988767</v>
      </c>
      <c r="C305" s="21">
        <f>$C$3*'1Md (2)'!B562</f>
        <v>126.84806150226639</v>
      </c>
      <c r="D305" s="21">
        <f>$D$3*'2M1 (2)'!B462</f>
        <v>62.159962468577383</v>
      </c>
      <c r="E305" s="21">
        <f t="shared" ref="E305:E368" si="5">C305+D305</f>
        <v>189.00802397084377</v>
      </c>
      <c r="F305" s="22">
        <v>210</v>
      </c>
    </row>
    <row r="306" spans="1:6">
      <c r="A306" s="21">
        <v>25</v>
      </c>
      <c r="B306" s="21">
        <f>$B$3*background!B553</f>
        <v>52.126301764988767</v>
      </c>
      <c r="C306" s="21">
        <f>$C$3*'1Md (2)'!B563</f>
        <v>124.06923258388203</v>
      </c>
      <c r="D306" s="21">
        <f>$D$3*'2M1 (2)'!B463</f>
        <v>64.940098813866868</v>
      </c>
      <c r="E306" s="21">
        <f t="shared" si="5"/>
        <v>189.00933139774889</v>
      </c>
      <c r="F306" s="22">
        <v>190</v>
      </c>
    </row>
    <row r="307" spans="1:6">
      <c r="A307" s="21">
        <v>25.02</v>
      </c>
      <c r="B307" s="21">
        <f>$B$3*background!B554</f>
        <v>52.126301764988767</v>
      </c>
      <c r="C307" s="21">
        <f>$C$3*'1Md (2)'!B564</f>
        <v>121.19160884293071</v>
      </c>
      <c r="D307" s="21">
        <f>$D$3*'2M1 (2)'!B464</f>
        <v>67.894367354976907</v>
      </c>
      <c r="E307" s="21">
        <f t="shared" si="5"/>
        <v>189.0859761979076</v>
      </c>
      <c r="F307" s="22">
        <v>188</v>
      </c>
    </row>
    <row r="308" spans="1:6">
      <c r="A308" s="21">
        <v>25.04</v>
      </c>
      <c r="B308" s="21">
        <f>$B$3*background!B555</f>
        <v>52.126301764988767</v>
      </c>
      <c r="C308" s="21">
        <f>$C$3*'1Md (2)'!B565</f>
        <v>118.34362354874946</v>
      </c>
      <c r="D308" s="21">
        <f>$D$3*'2M1 (2)'!B465</f>
        <v>71.03323097062632</v>
      </c>
      <c r="E308" s="21">
        <f t="shared" si="5"/>
        <v>189.3768545193758</v>
      </c>
      <c r="F308" s="22">
        <v>186</v>
      </c>
    </row>
    <row r="309" spans="1:6">
      <c r="A309" s="21">
        <v>25.06</v>
      </c>
      <c r="B309" s="21">
        <f>$B$3*background!B556</f>
        <v>52.126301764988767</v>
      </c>
      <c r="C309" s="21">
        <f>$C$3*'1Md (2)'!B566</f>
        <v>115.08878321254234</v>
      </c>
      <c r="D309" s="21">
        <f>$D$3*'2M1 (2)'!B466</f>
        <v>74.319322236819303</v>
      </c>
      <c r="E309" s="21">
        <f t="shared" si="5"/>
        <v>189.40810544936164</v>
      </c>
      <c r="F309" s="22">
        <v>205</v>
      </c>
    </row>
    <row r="310" spans="1:6">
      <c r="A310" s="21">
        <v>25.08</v>
      </c>
      <c r="B310" s="21">
        <f>$B$3*background!B557</f>
        <v>52.126301764988767</v>
      </c>
      <c r="C310" s="21">
        <f>$C$3*'1Md (2)'!B567</f>
        <v>112.42581367698658</v>
      </c>
      <c r="D310" s="21">
        <f>$D$3*'2M1 (2)'!B467</f>
        <v>77.751893805075923</v>
      </c>
      <c r="E310" s="21">
        <f t="shared" si="5"/>
        <v>190.17770748206249</v>
      </c>
      <c r="F310" s="22">
        <v>186</v>
      </c>
    </row>
    <row r="311" spans="1:6">
      <c r="A311" s="21">
        <v>25.1</v>
      </c>
      <c r="B311" s="21">
        <f>$B$3*background!B558</f>
        <v>52.126301764988767</v>
      </c>
      <c r="C311" s="21">
        <f>$C$3*'1Md (2)'!B568</f>
        <v>109.82301916972159</v>
      </c>
      <c r="D311" s="21">
        <f>$D$3*'2M1 (2)'!B468</f>
        <v>81.315251357317933</v>
      </c>
      <c r="E311" s="21">
        <f t="shared" si="5"/>
        <v>191.13827052703954</v>
      </c>
      <c r="F311" s="22">
        <v>215</v>
      </c>
    </row>
    <row r="312" spans="1:6">
      <c r="A312" s="21">
        <v>25.12</v>
      </c>
      <c r="B312" s="21">
        <f>$B$3*background!B559</f>
        <v>52.126301764988767</v>
      </c>
      <c r="C312" s="21">
        <f>$C$3*'1Md (2)'!B569</f>
        <v>106.50261499672001</v>
      </c>
      <c r="D312" s="21">
        <f>$D$3*'2M1 (2)'!B469</f>
        <v>84.989963833067506</v>
      </c>
      <c r="E312" s="21">
        <f t="shared" si="5"/>
        <v>191.49257882978753</v>
      </c>
      <c r="F312" s="22">
        <v>206</v>
      </c>
    </row>
    <row r="313" spans="1:6">
      <c r="A313" s="21">
        <v>25.14</v>
      </c>
      <c r="B313" s="21">
        <f>$B$3*background!B560</f>
        <v>52.126301764988767</v>
      </c>
      <c r="C313" s="21">
        <f>$C$3*'1Md (2)'!B570</f>
        <v>104.51145025461979</v>
      </c>
      <c r="D313" s="21">
        <f>$D$3*'2M1 (2)'!B470</f>
        <v>88.755852823366894</v>
      </c>
      <c r="E313" s="21">
        <f t="shared" si="5"/>
        <v>193.2673030779867</v>
      </c>
      <c r="F313" s="22">
        <v>212</v>
      </c>
    </row>
    <row r="314" spans="1:6">
      <c r="A314" s="21">
        <v>25.16</v>
      </c>
      <c r="B314" s="21">
        <f>$B$3*background!B561</f>
        <v>52.126301764988767</v>
      </c>
      <c r="C314" s="21">
        <f>$C$3*'1Md (2)'!B571</f>
        <v>102.24904881783564</v>
      </c>
      <c r="D314" s="21">
        <f>$D$3*'2M1 (2)'!B471</f>
        <v>92.587508479898943</v>
      </c>
      <c r="E314" s="21">
        <f t="shared" si="5"/>
        <v>194.8365572977346</v>
      </c>
      <c r="F314" s="22">
        <v>206</v>
      </c>
    </row>
    <row r="315" spans="1:6">
      <c r="A315" s="21">
        <v>25.18</v>
      </c>
      <c r="B315" s="21">
        <f>$B$3*background!B562</f>
        <v>52.126301764988767</v>
      </c>
      <c r="C315" s="21">
        <f>$C$3*'1Md (2)'!B572</f>
        <v>99.31753699184776</v>
      </c>
      <c r="D315" s="21">
        <f>$D$3*'2M1 (2)'!B472</f>
        <v>96.45727890890673</v>
      </c>
      <c r="E315" s="21">
        <f t="shared" si="5"/>
        <v>195.7748159007545</v>
      </c>
      <c r="F315" s="22">
        <v>205</v>
      </c>
    </row>
    <row r="316" spans="1:6">
      <c r="A316" s="21">
        <v>25.2</v>
      </c>
      <c r="B316" s="21">
        <f>$B$3*background!B563</f>
        <v>52.126301764988767</v>
      </c>
      <c r="C316" s="21">
        <f>$C$3*'1Md (2)'!B573</f>
        <v>97.23835504418787</v>
      </c>
      <c r="D316" s="21">
        <f>$D$3*'2M1 (2)'!B473</f>
        <v>100.33676486815344</v>
      </c>
      <c r="E316" s="21">
        <f t="shared" si="5"/>
        <v>197.57511991234131</v>
      </c>
      <c r="F316" s="22">
        <v>228</v>
      </c>
    </row>
    <row r="317" spans="1:6">
      <c r="A317" s="21">
        <v>25.22</v>
      </c>
      <c r="B317" s="21">
        <f>$B$3*background!B564</f>
        <v>52.126301764988767</v>
      </c>
      <c r="C317" s="21">
        <f>$C$3*'1Md (2)'!B574</f>
        <v>95.177135791540138</v>
      </c>
      <c r="D317" s="21">
        <f>$D$3*'2M1 (2)'!B474</f>
        <v>104.22297696371938</v>
      </c>
      <c r="E317" s="21">
        <f t="shared" si="5"/>
        <v>199.4001127552595</v>
      </c>
      <c r="F317" s="22">
        <v>248</v>
      </c>
    </row>
    <row r="318" spans="1:6">
      <c r="A318" s="21">
        <v>25.24</v>
      </c>
      <c r="B318" s="21">
        <f>$B$3*background!B565</f>
        <v>52.126301764988767</v>
      </c>
      <c r="C318" s="21">
        <f>$C$3*'1Md (2)'!B575</f>
        <v>93.342246496045902</v>
      </c>
      <c r="D318" s="21">
        <f>$D$3*'2M1 (2)'!B475</f>
        <v>108.03146481737402</v>
      </c>
      <c r="E318" s="21">
        <f t="shared" si="5"/>
        <v>201.3737113134199</v>
      </c>
      <c r="F318" s="22">
        <v>236</v>
      </c>
    </row>
    <row r="319" spans="1:6">
      <c r="A319" s="21">
        <v>25.26</v>
      </c>
      <c r="B319" s="21">
        <f>$B$3*background!B566</f>
        <v>52.126301764988767</v>
      </c>
      <c r="C319" s="21">
        <f>$C$3*'1Md (2)'!B576</f>
        <v>91.657345703903346</v>
      </c>
      <c r="D319" s="21">
        <f>$D$3*'2M1 (2)'!B476</f>
        <v>111.75923903519765</v>
      </c>
      <c r="E319" s="21">
        <f t="shared" si="5"/>
        <v>203.41658473910098</v>
      </c>
      <c r="F319" s="22">
        <v>244</v>
      </c>
    </row>
    <row r="320" spans="1:6">
      <c r="A320" s="21">
        <v>25.28</v>
      </c>
      <c r="B320" s="21">
        <f>$B$3*background!B567</f>
        <v>52.126301764988767</v>
      </c>
      <c r="C320" s="21">
        <f>$C$3*'1Md (2)'!B577</f>
        <v>90.300264095733112</v>
      </c>
      <c r="D320" s="21">
        <f>$D$3*'2M1 (2)'!B477</f>
        <v>115.36818484471458</v>
      </c>
      <c r="E320" s="21">
        <f t="shared" si="5"/>
        <v>205.66844894044769</v>
      </c>
      <c r="F320" s="22">
        <v>265</v>
      </c>
    </row>
    <row r="321" spans="1:6">
      <c r="A321" s="21">
        <v>25.3</v>
      </c>
      <c r="B321" s="21">
        <f>$B$3*background!B568</f>
        <v>52.126301764988767</v>
      </c>
      <c r="C321" s="21">
        <f>$C$3*'1Md (2)'!B578</f>
        <v>88.628835324849703</v>
      </c>
      <c r="D321" s="21">
        <f>$D$3*'2M1 (2)'!B478</f>
        <v>118.82691360976827</v>
      </c>
      <c r="E321" s="21">
        <f t="shared" si="5"/>
        <v>207.45574893461799</v>
      </c>
      <c r="F321" s="22">
        <v>277</v>
      </c>
    </row>
    <row r="322" spans="1:6">
      <c r="A322" s="21">
        <v>25.32</v>
      </c>
      <c r="B322" s="21">
        <f>$B$3*background!B569</f>
        <v>52.126301764988767</v>
      </c>
      <c r="C322" s="21">
        <f>$C$3*'1Md (2)'!B579</f>
        <v>87.329234340718429</v>
      </c>
      <c r="D322" s="21">
        <f>$D$3*'2M1 (2)'!B479</f>
        <v>122.09955260332276</v>
      </c>
      <c r="E322" s="21">
        <f t="shared" si="5"/>
        <v>209.42878694404118</v>
      </c>
      <c r="F322" s="22">
        <v>280</v>
      </c>
    </row>
    <row r="323" spans="1:6">
      <c r="A323" s="21">
        <v>25.34</v>
      </c>
      <c r="B323" s="21">
        <f>$B$3*background!B570</f>
        <v>52.126301764988767</v>
      </c>
      <c r="C323" s="21">
        <f>$C$3*'1Md (2)'!B580</f>
        <v>86.376313370322251</v>
      </c>
      <c r="D323" s="21">
        <f>$D$3*'2M1 (2)'!B480</f>
        <v>125.15919728010103</v>
      </c>
      <c r="E323" s="21">
        <f t="shared" si="5"/>
        <v>211.53551065042328</v>
      </c>
      <c r="F323" s="22">
        <v>269</v>
      </c>
    </row>
    <row r="324" spans="1:6">
      <c r="A324" s="21">
        <v>25.36</v>
      </c>
      <c r="B324" s="21">
        <f>$B$3*background!B571</f>
        <v>52.126301764988767</v>
      </c>
      <c r="C324" s="21">
        <f>$C$3*'1Md (2)'!B581</f>
        <v>85.564399555771701</v>
      </c>
      <c r="D324" s="21">
        <f>$D$3*'2M1 (2)'!B481</f>
        <v>127.97520635242651</v>
      </c>
      <c r="E324" s="21">
        <f t="shared" si="5"/>
        <v>213.53960590819821</v>
      </c>
      <c r="F324" s="22">
        <v>275</v>
      </c>
    </row>
    <row r="325" spans="1:6">
      <c r="A325" s="21">
        <v>25.38</v>
      </c>
      <c r="B325" s="21">
        <f>$B$3*background!B572</f>
        <v>52.126301764988767</v>
      </c>
      <c r="C325" s="21">
        <f>$C$3*'1Md (2)'!B582</f>
        <v>84.215401160356919</v>
      </c>
      <c r="D325" s="21">
        <f>$D$3*'2M1 (2)'!B482</f>
        <v>130.53935898702011</v>
      </c>
      <c r="E325" s="21">
        <f t="shared" si="5"/>
        <v>214.75476014737703</v>
      </c>
      <c r="F325" s="22">
        <v>274</v>
      </c>
    </row>
    <row r="326" spans="1:6">
      <c r="A326" s="21">
        <v>25.4</v>
      </c>
      <c r="B326" s="21">
        <f>$B$3*background!B573</f>
        <v>52.126301764988767</v>
      </c>
      <c r="C326" s="21">
        <f>$C$3*'1Md (2)'!B583</f>
        <v>83.648678132722623</v>
      </c>
      <c r="D326" s="21">
        <f>$D$3*'2M1 (2)'!B483</f>
        <v>132.79037260852868</v>
      </c>
      <c r="E326" s="21">
        <f t="shared" si="5"/>
        <v>216.43905074125132</v>
      </c>
      <c r="F326" s="22">
        <v>252</v>
      </c>
    </row>
    <row r="327" spans="1:6">
      <c r="A327" s="21">
        <v>25.42</v>
      </c>
      <c r="B327" s="21">
        <f>$B$3*background!B574</f>
        <v>52.126301764988767</v>
      </c>
      <c r="C327" s="21">
        <f>$C$3*'1Md (2)'!B584</f>
        <v>83.231943608440034</v>
      </c>
      <c r="D327" s="21">
        <f>$D$3*'2M1 (2)'!B484</f>
        <v>134.73347865631169</v>
      </c>
      <c r="E327" s="21">
        <f t="shared" si="5"/>
        <v>217.96542226475174</v>
      </c>
      <c r="F327" s="22">
        <v>260</v>
      </c>
    </row>
    <row r="328" spans="1:6">
      <c r="A328" s="21">
        <v>25.44</v>
      </c>
      <c r="B328" s="21">
        <f>$B$3*background!B575</f>
        <v>52.126301764988767</v>
      </c>
      <c r="C328" s="21">
        <f>$C$3*'1Md (2)'!B585</f>
        <v>82.378715595361456</v>
      </c>
      <c r="D328" s="21">
        <f>$D$3*'2M1 (2)'!B485</f>
        <v>136.34102523661213</v>
      </c>
      <c r="E328" s="21">
        <f t="shared" si="5"/>
        <v>218.71974083197358</v>
      </c>
      <c r="F328" s="22">
        <v>241</v>
      </c>
    </row>
    <row r="329" spans="1:6">
      <c r="A329" s="21">
        <v>25.46</v>
      </c>
      <c r="B329" s="21">
        <f>$B$3*background!B576</f>
        <v>52.126301764988767</v>
      </c>
      <c r="C329" s="21">
        <f>$C$3*'1Md (2)'!B586</f>
        <v>82.086821801413535</v>
      </c>
      <c r="D329" s="21">
        <f>$D$3*'2M1 (2)'!B486</f>
        <v>137.60553886463089</v>
      </c>
      <c r="E329" s="21">
        <f t="shared" si="5"/>
        <v>219.69236066604441</v>
      </c>
      <c r="F329" s="22">
        <v>251</v>
      </c>
    </row>
    <row r="330" spans="1:6">
      <c r="A330" s="21">
        <v>25.48</v>
      </c>
      <c r="B330" s="21">
        <f>$B$3*background!B577</f>
        <v>52.126301764988767</v>
      </c>
      <c r="C330" s="21">
        <f>$C$3*'1Md (2)'!B587</f>
        <v>81.618893596346226</v>
      </c>
      <c r="D330" s="21">
        <f>$D$3*'2M1 (2)'!B487</f>
        <v>138.51580931316923</v>
      </c>
      <c r="E330" s="21">
        <f t="shared" si="5"/>
        <v>220.13470290951545</v>
      </c>
      <c r="F330" s="22">
        <v>233</v>
      </c>
    </row>
    <row r="331" spans="1:6">
      <c r="A331" s="21">
        <v>25.5</v>
      </c>
      <c r="B331" s="21">
        <f>$B$3*background!B578</f>
        <v>52.126301764988767</v>
      </c>
      <c r="C331" s="21">
        <f>$C$3*'1Md (2)'!B588</f>
        <v>81.586560745324306</v>
      </c>
      <c r="D331" s="21">
        <f>$D$3*'2M1 (2)'!B488</f>
        <v>139.06809983982754</v>
      </c>
      <c r="E331" s="21">
        <f t="shared" si="5"/>
        <v>220.65466058515184</v>
      </c>
      <c r="F331" s="22">
        <v>249</v>
      </c>
    </row>
    <row r="332" spans="1:6">
      <c r="A332" s="21">
        <v>25.52</v>
      </c>
      <c r="B332" s="21">
        <f>$B$3*background!B579</f>
        <v>52.126301764988767</v>
      </c>
      <c r="C332" s="21">
        <f>$C$3*'1Md (2)'!B589</f>
        <v>81.445553589478692</v>
      </c>
      <c r="D332" s="21">
        <f>$D$3*'2M1 (2)'!B489</f>
        <v>139.27063127788492</v>
      </c>
      <c r="E332" s="21">
        <f t="shared" si="5"/>
        <v>220.71618486736361</v>
      </c>
      <c r="F332" s="22">
        <v>247</v>
      </c>
    </row>
    <row r="333" spans="1:6">
      <c r="A333" s="21">
        <v>25.54</v>
      </c>
      <c r="B333" s="21">
        <f>$B$3*background!B580</f>
        <v>52.126301764988767</v>
      </c>
      <c r="C333" s="21">
        <f>$C$3*'1Md (2)'!B590</f>
        <v>81.486867788006691</v>
      </c>
      <c r="D333" s="21">
        <f>$D$3*'2M1 (2)'!B490</f>
        <v>139.10920400622297</v>
      </c>
      <c r="E333" s="21">
        <f t="shared" si="5"/>
        <v>220.59607179422966</v>
      </c>
      <c r="F333" s="22">
        <v>234</v>
      </c>
    </row>
    <row r="334" spans="1:6">
      <c r="A334" s="21">
        <v>25.56</v>
      </c>
      <c r="B334" s="21">
        <f>$B$3*background!B581</f>
        <v>52.126301764988767</v>
      </c>
      <c r="C334" s="21">
        <f>$C$3*'1Md (2)'!B591</f>
        <v>81.789539198961947</v>
      </c>
      <c r="D334" s="21">
        <f>$D$3*'2M1 (2)'!B491</f>
        <v>138.6092278731588</v>
      </c>
      <c r="E334" s="21">
        <f t="shared" si="5"/>
        <v>220.39876707212073</v>
      </c>
      <c r="F334" s="22">
        <v>251</v>
      </c>
    </row>
    <row r="335" spans="1:6">
      <c r="A335" s="21">
        <v>25.58</v>
      </c>
      <c r="B335" s="21">
        <f>$B$3*background!B582</f>
        <v>52.126301764988767</v>
      </c>
      <c r="C335" s="21">
        <f>$C$3*'1Md (2)'!B592</f>
        <v>81.947610915069134</v>
      </c>
      <c r="D335" s="21">
        <f>$D$3*'2M1 (2)'!B492</f>
        <v>137.77742901501171</v>
      </c>
      <c r="E335" s="21">
        <f t="shared" si="5"/>
        <v>219.72503993008084</v>
      </c>
      <c r="F335" s="22">
        <v>230</v>
      </c>
    </row>
    <row r="336" spans="1:6">
      <c r="A336" s="21">
        <v>25.6</v>
      </c>
      <c r="B336" s="21">
        <f>$B$3*background!B583</f>
        <v>52.126301764988767</v>
      </c>
      <c r="C336" s="21">
        <f>$C$3*'1Md (2)'!B593</f>
        <v>82.185616623980522</v>
      </c>
      <c r="D336" s="21">
        <f>$D$3*'2M1 (2)'!B493</f>
        <v>136.6339858407394</v>
      </c>
      <c r="E336" s="21">
        <f t="shared" si="5"/>
        <v>218.81960246471994</v>
      </c>
      <c r="F336" s="22">
        <v>245</v>
      </c>
    </row>
    <row r="337" spans="1:6">
      <c r="A337" s="21">
        <v>25.62</v>
      </c>
      <c r="B337" s="21">
        <f>$B$3*background!B584</f>
        <v>52.126301764988767</v>
      </c>
      <c r="C337" s="21">
        <f>$C$3*'1Md (2)'!B594</f>
        <v>83.036150232807273</v>
      </c>
      <c r="D337" s="21">
        <f>$D$3*'2M1 (2)'!B494</f>
        <v>135.19907675929969</v>
      </c>
      <c r="E337" s="21">
        <f t="shared" si="5"/>
        <v>218.23522699210696</v>
      </c>
      <c r="F337" s="22">
        <v>242</v>
      </c>
    </row>
    <row r="338" spans="1:6">
      <c r="A338" s="21">
        <v>25.64</v>
      </c>
      <c r="B338" s="21">
        <f>$B$3*background!B585</f>
        <v>52.126301764988767</v>
      </c>
      <c r="C338" s="21">
        <f>$C$3*'1Md (2)'!B595</f>
        <v>83.503180303123969</v>
      </c>
      <c r="D338" s="21">
        <f>$D$3*'2M1 (2)'!B495</f>
        <v>133.51754267948749</v>
      </c>
      <c r="E338" s="21">
        <f t="shared" si="5"/>
        <v>217.02072298261146</v>
      </c>
      <c r="F338" s="22">
        <v>241</v>
      </c>
    </row>
    <row r="339" spans="1:6">
      <c r="A339" s="21">
        <v>25.66</v>
      </c>
      <c r="B339" s="21">
        <f>$B$3*background!B586</f>
        <v>52.126301764988767</v>
      </c>
      <c r="C339" s="21">
        <f>$C$3*'1Md (2)'!B596</f>
        <v>84.081579082516186</v>
      </c>
      <c r="D339" s="21">
        <f>$D$3*'2M1 (2)'!B496</f>
        <v>131.58041541954384</v>
      </c>
      <c r="E339" s="21">
        <f t="shared" si="5"/>
        <v>215.66199450206003</v>
      </c>
      <c r="F339" s="22">
        <v>228</v>
      </c>
    </row>
    <row r="340" spans="1:6">
      <c r="A340" s="21">
        <v>25.68</v>
      </c>
      <c r="B340" s="21">
        <f>$B$3*background!B587</f>
        <v>52.126301764988767</v>
      </c>
      <c r="C340" s="21">
        <f>$C$3*'1Md (2)'!B597</f>
        <v>85.067731038684897</v>
      </c>
      <c r="D340" s="21">
        <f>$D$3*'2M1 (2)'!B497</f>
        <v>129.43776732762316</v>
      </c>
      <c r="E340" s="21">
        <f t="shared" si="5"/>
        <v>214.50549836630807</v>
      </c>
      <c r="F340" s="22">
        <v>223</v>
      </c>
    </row>
    <row r="341" spans="1:6">
      <c r="A341" s="21">
        <v>25.7</v>
      </c>
      <c r="B341" s="21">
        <f>$B$3*background!B588</f>
        <v>52.126301764988767</v>
      </c>
      <c r="C341" s="21">
        <f>$C$3*'1Md (2)'!B598</f>
        <v>86.202075228704103</v>
      </c>
      <c r="D341" s="21">
        <f>$D$3*'2M1 (2)'!B498</f>
        <v>127.12995522164091</v>
      </c>
      <c r="E341" s="21">
        <f t="shared" si="5"/>
        <v>213.33203045034503</v>
      </c>
      <c r="F341" s="22">
        <v>228</v>
      </c>
    </row>
    <row r="342" spans="1:6">
      <c r="A342" s="21">
        <v>25.72</v>
      </c>
      <c r="B342" s="21">
        <f>$B$3*background!B589</f>
        <v>52.126301764988767</v>
      </c>
      <c r="C342" s="21">
        <f>$C$3*'1Md (2)'!B599</f>
        <v>87.167570085608816</v>
      </c>
      <c r="D342" s="21">
        <f>$D$3*'2M1 (2)'!B499</f>
        <v>124.68911508623354</v>
      </c>
      <c r="E342" s="21">
        <f t="shared" si="5"/>
        <v>211.85668517184234</v>
      </c>
      <c r="F342" s="22">
        <v>222</v>
      </c>
    </row>
    <row r="343" spans="1:6">
      <c r="A343" s="21">
        <v>25.74</v>
      </c>
      <c r="B343" s="21">
        <f>$B$3*background!B590</f>
        <v>52.126301764988767</v>
      </c>
      <c r="C343" s="21">
        <f>$C$3*'1Md (2)'!B600</f>
        <v>88.609076360336317</v>
      </c>
      <c r="D343" s="21">
        <f>$D$3*'2M1 (2)'!B500</f>
        <v>122.15336169387675</v>
      </c>
      <c r="E343" s="21">
        <f t="shared" si="5"/>
        <v>210.76243805421308</v>
      </c>
      <c r="F343" s="22">
        <v>221</v>
      </c>
    </row>
    <row r="344" spans="1:6">
      <c r="A344" s="21">
        <v>25.76</v>
      </c>
      <c r="B344" s="21">
        <f>$B$3*background!B591</f>
        <v>52.126301764988767</v>
      </c>
      <c r="C344" s="21">
        <f>$C$3*'1Md (2)'!B601</f>
        <v>90.337087620508072</v>
      </c>
      <c r="D344" s="21">
        <f>$D$3*'2M1 (2)'!B501</f>
        <v>119.56379921096598</v>
      </c>
      <c r="E344" s="21">
        <f t="shared" si="5"/>
        <v>209.90088683147405</v>
      </c>
      <c r="F344" s="22">
        <v>232</v>
      </c>
    </row>
    <row r="345" spans="1:6">
      <c r="A345" s="21">
        <v>25.78</v>
      </c>
      <c r="B345" s="21">
        <f>$B$3*background!B592</f>
        <v>52.126301764988767</v>
      </c>
      <c r="C345" s="21">
        <f>$C$3*'1Md (2)'!B602</f>
        <v>91.618725909627173</v>
      </c>
      <c r="D345" s="21">
        <f>$D$3*'2M1 (2)'!B502</f>
        <v>116.95854240997694</v>
      </c>
      <c r="E345" s="21">
        <f t="shared" si="5"/>
        <v>208.57726831960412</v>
      </c>
      <c r="F345" s="22">
        <v>217</v>
      </c>
    </row>
    <row r="346" spans="1:6">
      <c r="A346" s="21">
        <v>25.8</v>
      </c>
      <c r="B346" s="21">
        <f>$B$3*background!B593</f>
        <v>52.126301764988767</v>
      </c>
      <c r="C346" s="21">
        <f>$C$3*'1Md (2)'!B603</f>
        <v>93.593724226216423</v>
      </c>
      <c r="D346" s="21">
        <f>$D$3*'2M1 (2)'!B503</f>
        <v>114.379442805785</v>
      </c>
      <c r="E346" s="21">
        <f t="shared" si="5"/>
        <v>207.97316703200141</v>
      </c>
      <c r="F346" s="22">
        <v>216</v>
      </c>
    </row>
    <row r="347" spans="1:6">
      <c r="A347" s="21">
        <v>25.82</v>
      </c>
      <c r="B347" s="21">
        <f>$B$3*background!B594</f>
        <v>52.126301764988767</v>
      </c>
      <c r="C347" s="21">
        <f>$C$3*'1Md (2)'!B604</f>
        <v>95.932467116802343</v>
      </c>
      <c r="D347" s="21">
        <f>$D$3*'2M1 (2)'!B504</f>
        <v>111.86685721630565</v>
      </c>
      <c r="E347" s="21">
        <f t="shared" si="5"/>
        <v>207.79932433310799</v>
      </c>
      <c r="F347" s="22">
        <v>212</v>
      </c>
    </row>
    <row r="348" spans="1:6">
      <c r="A348" s="21">
        <v>25.84</v>
      </c>
      <c r="B348" s="21">
        <f>$B$3*background!B595</f>
        <v>52.126301764988767</v>
      </c>
      <c r="C348" s="21">
        <f>$C$3*'1Md (2)'!B605</f>
        <v>98.467003383021023</v>
      </c>
      <c r="D348" s="21">
        <f>$D$3*'2M1 (2)'!B505</f>
        <v>109.45217427769533</v>
      </c>
      <c r="E348" s="21">
        <f t="shared" si="5"/>
        <v>207.91917766071634</v>
      </c>
      <c r="F348" s="22">
        <v>202</v>
      </c>
    </row>
    <row r="349" spans="1:6">
      <c r="A349" s="21">
        <v>25.86</v>
      </c>
      <c r="B349" s="21">
        <f>$B$3*background!B596</f>
        <v>52.126301764988767</v>
      </c>
      <c r="C349" s="21">
        <f>$C$3*'1Md (2)'!B606</f>
        <v>100.09621982062581</v>
      </c>
      <c r="D349" s="21">
        <f>$D$3*'2M1 (2)'!B506</f>
        <v>107.189950428988</v>
      </c>
      <c r="E349" s="21">
        <f t="shared" si="5"/>
        <v>207.2861702496138</v>
      </c>
      <c r="F349" s="22">
        <v>205</v>
      </c>
    </row>
    <row r="350" spans="1:6">
      <c r="A350" s="21">
        <v>25.88</v>
      </c>
      <c r="B350" s="21">
        <f>$B$3*background!B597</f>
        <v>52.126301764988767</v>
      </c>
      <c r="C350" s="21">
        <f>$C$3*'1Md (2)'!B607</f>
        <v>103.31333849730736</v>
      </c>
      <c r="D350" s="21">
        <f>$D$3*'2M1 (2)'!B507</f>
        <v>105.10634286698073</v>
      </c>
      <c r="E350" s="21">
        <f t="shared" si="5"/>
        <v>208.41968136428807</v>
      </c>
      <c r="F350" s="22">
        <v>215</v>
      </c>
    </row>
    <row r="351" spans="1:6">
      <c r="A351" s="21">
        <v>25.9</v>
      </c>
      <c r="B351" s="21">
        <f>$B$3*background!B598</f>
        <v>52.126301764988767</v>
      </c>
      <c r="C351" s="21">
        <f>$C$3*'1Md (2)'!B608</f>
        <v>106.51967955698159</v>
      </c>
      <c r="D351" s="21">
        <f>$D$3*'2M1 (2)'!B508</f>
        <v>103.23498227326972</v>
      </c>
      <c r="E351" s="21">
        <f t="shared" si="5"/>
        <v>209.75466183025131</v>
      </c>
      <c r="F351" s="22">
        <v>217</v>
      </c>
    </row>
    <row r="352" spans="1:6">
      <c r="A352" s="21">
        <v>25.92</v>
      </c>
      <c r="B352" s="21">
        <f>$B$3*background!B599</f>
        <v>52.126301764988767</v>
      </c>
      <c r="C352" s="21">
        <f>$C$3*'1Md (2)'!B609</f>
        <v>109.23384277332208</v>
      </c>
      <c r="D352" s="21">
        <f>$D$3*'2M1 (2)'!B509</f>
        <v>101.60875198097136</v>
      </c>
      <c r="E352" s="21">
        <f t="shared" si="5"/>
        <v>210.84259475429343</v>
      </c>
      <c r="F352" s="22">
        <v>230</v>
      </c>
    </row>
    <row r="353" spans="1:6">
      <c r="A353" s="21">
        <v>25.94</v>
      </c>
      <c r="B353" s="21">
        <f>$B$3*background!B600</f>
        <v>52.126301764988767</v>
      </c>
      <c r="C353" s="21">
        <f>$C$3*'1Md (2)'!B610</f>
        <v>112.74375337870217</v>
      </c>
      <c r="D353" s="21">
        <f>$D$3*'2M1 (2)'!B510</f>
        <v>100.25605123232245</v>
      </c>
      <c r="E353" s="21">
        <f t="shared" si="5"/>
        <v>212.99980461102462</v>
      </c>
      <c r="F353" s="22">
        <v>207</v>
      </c>
    </row>
    <row r="354" spans="1:6">
      <c r="A354" s="21">
        <v>25.96</v>
      </c>
      <c r="B354" s="21">
        <f>$B$3*background!B601</f>
        <v>52.126301764988767</v>
      </c>
      <c r="C354" s="21">
        <f>$C$3*'1Md (2)'!B611</f>
        <v>116.71081457214225</v>
      </c>
      <c r="D354" s="21">
        <f>$D$3*'2M1 (2)'!B511</f>
        <v>99.201542527160228</v>
      </c>
      <c r="E354" s="21">
        <f t="shared" si="5"/>
        <v>215.91235709930248</v>
      </c>
      <c r="F354" s="22">
        <v>222</v>
      </c>
    </row>
    <row r="355" spans="1:6">
      <c r="A355" s="21">
        <v>25.98</v>
      </c>
      <c r="B355" s="21">
        <f>$B$3*background!B602</f>
        <v>52.126301764988767</v>
      </c>
      <c r="C355" s="21">
        <f>$C$3*'1Md (2)'!B612</f>
        <v>120.0958844471877</v>
      </c>
      <c r="D355" s="21">
        <f>$D$3*'2M1 (2)'!B512</f>
        <v>98.467646319882192</v>
      </c>
      <c r="E355" s="21">
        <f t="shared" si="5"/>
        <v>218.56353076706989</v>
      </c>
      <c r="F355" s="22">
        <v>225</v>
      </c>
    </row>
    <row r="356" spans="1:6">
      <c r="A356" s="21">
        <v>26</v>
      </c>
      <c r="B356" s="21">
        <f>$B$3*background!B603</f>
        <v>52.126301764988767</v>
      </c>
      <c r="C356" s="21">
        <f>$C$3*'1Md (2)'!B613</f>
        <v>123.63902603834032</v>
      </c>
      <c r="D356" s="21">
        <f>$D$3*'2M1 (2)'!B513</f>
        <v>98.073046322486277</v>
      </c>
      <c r="E356" s="21">
        <f t="shared" si="5"/>
        <v>221.7120723608266</v>
      </c>
      <c r="F356" s="22">
        <v>240</v>
      </c>
    </row>
    <row r="357" spans="1:6">
      <c r="A357" s="21">
        <v>26.02</v>
      </c>
      <c r="B357" s="21">
        <f>$B$3*background!B604</f>
        <v>52.126301764988767</v>
      </c>
      <c r="C357" s="21">
        <f>$C$3*'1Md (2)'!B614</f>
        <v>129.24428501689127</v>
      </c>
      <c r="D357" s="21">
        <f>$D$3*'2M1 (2)'!B514</f>
        <v>98.032689504570783</v>
      </c>
      <c r="E357" s="21">
        <f t="shared" si="5"/>
        <v>227.27697452146205</v>
      </c>
      <c r="F357" s="22">
        <v>224</v>
      </c>
    </row>
    <row r="358" spans="1:6">
      <c r="A358" s="21">
        <v>26.04</v>
      </c>
      <c r="B358" s="21">
        <f>$B$3*background!B605</f>
        <v>52.126301764988767</v>
      </c>
      <c r="C358" s="21">
        <f>$C$3*'1Md (2)'!B615</f>
        <v>133.33888134491784</v>
      </c>
      <c r="D358" s="21">
        <f>$D$3*'2M1 (2)'!B515</f>
        <v>98.355544047894711</v>
      </c>
      <c r="E358" s="21">
        <f t="shared" si="5"/>
        <v>231.69442539281255</v>
      </c>
      <c r="F358" s="22">
        <v>238</v>
      </c>
    </row>
    <row r="359" spans="1:6">
      <c r="A359" s="21">
        <v>26.06</v>
      </c>
      <c r="B359" s="21">
        <f>$B$3*background!B606</f>
        <v>52.126301764988767</v>
      </c>
      <c r="C359" s="21">
        <f>$C$3*'1Md (2)'!B616</f>
        <v>137.61220648831559</v>
      </c>
      <c r="D359" s="21">
        <f>$D$3*'2M1 (2)'!B516</f>
        <v>99.05282017965682</v>
      </c>
      <c r="E359" s="21">
        <f t="shared" si="5"/>
        <v>236.66502666797243</v>
      </c>
      <c r="F359" s="22">
        <v>234</v>
      </c>
    </row>
    <row r="360" spans="1:6">
      <c r="A360" s="21">
        <v>26.08</v>
      </c>
      <c r="B360" s="21">
        <f>$B$3*background!B607</f>
        <v>52.126301764988767</v>
      </c>
      <c r="C360" s="21">
        <f>$C$3*'1Md (2)'!B617</f>
        <v>142.66870513424442</v>
      </c>
      <c r="D360" s="21">
        <f>$D$3*'2M1 (2)'!B517</f>
        <v>100.12526524833704</v>
      </c>
      <c r="E360" s="21">
        <f t="shared" si="5"/>
        <v>242.79397038258145</v>
      </c>
      <c r="F360" s="22">
        <v>228</v>
      </c>
    </row>
    <row r="361" spans="1:6">
      <c r="A361" s="21">
        <v>26.1</v>
      </c>
      <c r="B361" s="21">
        <f>$B$3*background!B608</f>
        <v>52.126301764988767</v>
      </c>
      <c r="C361" s="21">
        <f>$C$3*'1Md (2)'!B618</f>
        <v>149.00953647354419</v>
      </c>
      <c r="D361" s="21">
        <f>$D$3*'2M1 (2)'!B518</f>
        <v>101.57138455697553</v>
      </c>
      <c r="E361" s="21">
        <f t="shared" si="5"/>
        <v>250.58092103051973</v>
      </c>
      <c r="F361" s="22">
        <v>248</v>
      </c>
    </row>
    <row r="362" spans="1:6">
      <c r="A362" s="21">
        <v>26.12</v>
      </c>
      <c r="B362" s="21">
        <f>$B$3*background!B609</f>
        <v>52.126301764988767</v>
      </c>
      <c r="C362" s="21">
        <f>$C$3*'1Md (2)'!B619</f>
        <v>153.98071231816516</v>
      </c>
      <c r="D362" s="21">
        <f>$D$3*'2M1 (2)'!B519</f>
        <v>103.38594666621286</v>
      </c>
      <c r="E362" s="21">
        <f t="shared" si="5"/>
        <v>257.36665898437803</v>
      </c>
      <c r="F362" s="22">
        <v>257</v>
      </c>
    </row>
    <row r="363" spans="1:6">
      <c r="A363" s="21">
        <v>26.14</v>
      </c>
      <c r="B363" s="21">
        <f>$B$3*background!B610</f>
        <v>52.126301764988767</v>
      </c>
      <c r="C363" s="21">
        <f>$C$3*'1Md (2)'!B620</f>
        <v>159.8024217716129</v>
      </c>
      <c r="D363" s="21">
        <f>$D$3*'2M1 (2)'!B520</f>
        <v>105.55998339429006</v>
      </c>
      <c r="E363" s="21">
        <f t="shared" si="5"/>
        <v>265.36240516590294</v>
      </c>
      <c r="F363" s="22">
        <v>269</v>
      </c>
    </row>
    <row r="364" spans="1:6">
      <c r="A364" s="21">
        <v>26.16</v>
      </c>
      <c r="B364" s="21">
        <f>$B$3*background!B611</f>
        <v>52.126301764988767</v>
      </c>
      <c r="C364" s="21">
        <f>$C$3*'1Md (2)'!B621</f>
        <v>166.79170640085238</v>
      </c>
      <c r="D364" s="21">
        <f>$D$3*'2M1 (2)'!B521</f>
        <v>108.08228451400835</v>
      </c>
      <c r="E364" s="21">
        <f t="shared" si="5"/>
        <v>274.87399091486071</v>
      </c>
      <c r="F364" s="22">
        <v>279</v>
      </c>
    </row>
    <row r="365" spans="1:6">
      <c r="A365" s="21">
        <v>26.18</v>
      </c>
      <c r="B365" s="21">
        <f>$B$3*background!B612</f>
        <v>52.126301764988767</v>
      </c>
      <c r="C365" s="21">
        <f>$C$3*'1Md (2)'!B622</f>
        <v>172.54605574800445</v>
      </c>
      <c r="D365" s="21">
        <f>$D$3*'2M1 (2)'!B522</f>
        <v>110.93491366184972</v>
      </c>
      <c r="E365" s="21">
        <f t="shared" si="5"/>
        <v>283.4809694098542</v>
      </c>
      <c r="F365" s="22">
        <v>271</v>
      </c>
    </row>
    <row r="366" spans="1:6">
      <c r="A366" s="21">
        <v>26.2</v>
      </c>
      <c r="B366" s="21">
        <f>$B$3*background!B613</f>
        <v>52.126301764988767</v>
      </c>
      <c r="C366" s="21">
        <f>$C$3*'1Md (2)'!B623</f>
        <v>179.00723714388579</v>
      </c>
      <c r="D366" s="21">
        <f>$D$3*'2M1 (2)'!B523</f>
        <v>114.09993447429623</v>
      </c>
      <c r="E366" s="21">
        <f t="shared" si="5"/>
        <v>293.10717161818201</v>
      </c>
      <c r="F366" s="22">
        <v>291</v>
      </c>
    </row>
    <row r="367" spans="1:6">
      <c r="A367" s="21">
        <v>26.22</v>
      </c>
      <c r="B367" s="21">
        <f>$B$3*background!B614</f>
        <v>52.126301764988767</v>
      </c>
      <c r="C367" s="21">
        <f>$C$3*'1Md (2)'!B624</f>
        <v>186.66383589282779</v>
      </c>
      <c r="D367" s="21">
        <f>$D$3*'2M1 (2)'!B524</f>
        <v>117.54296892127168</v>
      </c>
      <c r="E367" s="21">
        <f t="shared" si="5"/>
        <v>304.20680481409948</v>
      </c>
      <c r="F367" s="22">
        <v>292</v>
      </c>
    </row>
    <row r="368" spans="1:6">
      <c r="A368" s="21">
        <v>26.24</v>
      </c>
      <c r="B368" s="21">
        <f>$B$3*background!B615</f>
        <v>52.126301764988767</v>
      </c>
      <c r="C368" s="21">
        <f>$C$3*'1Md (2)'!B625</f>
        <v>194.74525237880783</v>
      </c>
      <c r="D368" s="21">
        <f>$D$3*'2M1 (2)'!B525</f>
        <v>121.27373253301498</v>
      </c>
      <c r="E368" s="21">
        <f t="shared" si="5"/>
        <v>316.01898491182283</v>
      </c>
      <c r="F368" s="22">
        <v>315</v>
      </c>
    </row>
    <row r="369" spans="1:6">
      <c r="A369" s="21">
        <v>26.26</v>
      </c>
      <c r="B369" s="21">
        <f>$B$3*background!B616</f>
        <v>52.126301764988767</v>
      </c>
      <c r="C369" s="21">
        <f>$C$3*'1Md (2)'!B626</f>
        <v>199.78648273397633</v>
      </c>
      <c r="D369" s="21">
        <f>$D$3*'2M1 (2)'!B526</f>
        <v>125.22944803721317</v>
      </c>
      <c r="E369" s="21">
        <f t="shared" ref="E369:E432" si="6">C369+D369</f>
        <v>325.01593077118952</v>
      </c>
      <c r="F369" s="22">
        <v>332</v>
      </c>
    </row>
    <row r="370" spans="1:6">
      <c r="A370" s="21">
        <v>26.28</v>
      </c>
      <c r="B370" s="21">
        <f>$B$3*background!B617</f>
        <v>52.126301764988767</v>
      </c>
      <c r="C370" s="21">
        <f>$C$3*'1Md (2)'!B627</f>
        <v>207.88855631922038</v>
      </c>
      <c r="D370" s="21">
        <f>$D$3*'2M1 (2)'!B527</f>
        <v>129.39143172186832</v>
      </c>
      <c r="E370" s="21">
        <f t="shared" si="6"/>
        <v>337.2799880410887</v>
      </c>
      <c r="F370" s="22">
        <v>315</v>
      </c>
    </row>
    <row r="371" spans="1:6">
      <c r="A371" s="21">
        <v>26.3</v>
      </c>
      <c r="B371" s="21">
        <f>$B$3*background!B618</f>
        <v>52.126301764988767</v>
      </c>
      <c r="C371" s="21">
        <f>$C$3*'1Md (2)'!B628</f>
        <v>216.38401292523119</v>
      </c>
      <c r="D371" s="21">
        <f>$D$3*'2M1 (2)'!B528</f>
        <v>133.72680025386413</v>
      </c>
      <c r="E371" s="21">
        <f t="shared" si="6"/>
        <v>350.11081317909532</v>
      </c>
      <c r="F371" s="22">
        <v>328</v>
      </c>
    </row>
    <row r="372" spans="1:6">
      <c r="A372" s="21">
        <v>26.32</v>
      </c>
      <c r="B372" s="21">
        <f>$B$3*background!B619</f>
        <v>52.126301764988767</v>
      </c>
      <c r="C372" s="21">
        <f>$C$3*'1Md (2)'!B629</f>
        <v>223.56460025635039</v>
      </c>
      <c r="D372" s="21">
        <f>$D$3*'2M1 (2)'!B529</f>
        <v>138.20267030008421</v>
      </c>
      <c r="E372" s="21">
        <f t="shared" si="6"/>
        <v>361.7672705564346</v>
      </c>
      <c r="F372" s="22">
        <v>350</v>
      </c>
    </row>
    <row r="373" spans="1:6">
      <c r="A373" s="21">
        <v>26.34</v>
      </c>
      <c r="B373" s="21">
        <f>$B$3*background!B620</f>
        <v>52.126301764988767</v>
      </c>
      <c r="C373" s="21">
        <f>$C$3*'1Md (2)'!B630</f>
        <v>229.49318774512059</v>
      </c>
      <c r="D373" s="21">
        <f>$D$3*'2M1 (2)'!B530</f>
        <v>142.78466383045244</v>
      </c>
      <c r="E373" s="21">
        <f t="shared" si="6"/>
        <v>372.27785157557304</v>
      </c>
      <c r="F373" s="22">
        <v>385</v>
      </c>
    </row>
    <row r="374" spans="1:6">
      <c r="A374" s="21">
        <v>26.36</v>
      </c>
      <c r="B374" s="21">
        <f>$B$3*background!B621</f>
        <v>52.126301764988767</v>
      </c>
      <c r="C374" s="21">
        <f>$C$3*'1Md (2)'!B631</f>
        <v>238.29580643583969</v>
      </c>
      <c r="D374" s="21">
        <f>$D$3*'2M1 (2)'!B531</f>
        <v>147.42569789073409</v>
      </c>
      <c r="E374" s="21">
        <f t="shared" si="6"/>
        <v>385.72150432657378</v>
      </c>
      <c r="F374" s="22">
        <v>410</v>
      </c>
    </row>
    <row r="375" spans="1:6">
      <c r="A375" s="21">
        <v>26.38</v>
      </c>
      <c r="B375" s="21">
        <f>$B$3*background!B622</f>
        <v>52.126301764988767</v>
      </c>
      <c r="C375" s="21">
        <f>$C$3*'1Md (2)'!B632</f>
        <v>245.41262619966568</v>
      </c>
      <c r="D375" s="21">
        <f>$D$3*'2M1 (2)'!B532</f>
        <v>152.11232020829064</v>
      </c>
      <c r="E375" s="21">
        <f t="shared" si="6"/>
        <v>397.52494640795635</v>
      </c>
      <c r="F375" s="22">
        <v>426</v>
      </c>
    </row>
    <row r="376" spans="1:6">
      <c r="A376" s="21">
        <v>26.4</v>
      </c>
      <c r="B376" s="21">
        <f>$B$3*background!B623</f>
        <v>52.126301764988767</v>
      </c>
      <c r="C376" s="21">
        <f>$C$3*'1Md (2)'!B633</f>
        <v>251.02237585196966</v>
      </c>
      <c r="D376" s="21">
        <f>$D$3*'2M1 (2)'!B533</f>
        <v>156.79296373800787</v>
      </c>
      <c r="E376" s="21">
        <f t="shared" si="6"/>
        <v>407.8153395899775</v>
      </c>
      <c r="F376" s="22">
        <v>463</v>
      </c>
    </row>
    <row r="377" spans="1:6">
      <c r="A377" s="21">
        <v>26.42</v>
      </c>
      <c r="B377" s="21">
        <f>$B$3*background!B624</f>
        <v>52.126301764988767</v>
      </c>
      <c r="C377" s="21">
        <f>$C$3*'1Md (2)'!B634</f>
        <v>256.85755732667656</v>
      </c>
      <c r="D377" s="21">
        <f>$D$3*'2M1 (2)'!B534</f>
        <v>161.43325044980961</v>
      </c>
      <c r="E377" s="21">
        <f t="shared" si="6"/>
        <v>418.29080777648619</v>
      </c>
      <c r="F377" s="22">
        <v>470</v>
      </c>
    </row>
    <row r="378" spans="1:6">
      <c r="A378" s="21">
        <v>26.44</v>
      </c>
      <c r="B378" s="21">
        <f>$B$3*background!B625</f>
        <v>52.126301764988767</v>
      </c>
      <c r="C378" s="21">
        <f>$C$3*'1Md (2)'!B635</f>
        <v>266.22240837127686</v>
      </c>
      <c r="D378" s="21">
        <f>$D$3*'2M1 (2)'!B535</f>
        <v>166.00104435905942</v>
      </c>
      <c r="E378" s="21">
        <f t="shared" si="6"/>
        <v>432.22345273033625</v>
      </c>
      <c r="F378" s="22">
        <v>516</v>
      </c>
    </row>
    <row r="379" spans="1:6">
      <c r="A379" s="21">
        <v>26.46</v>
      </c>
      <c r="B379" s="21">
        <f>$B$3*background!B626</f>
        <v>52.126301764988767</v>
      </c>
      <c r="C379" s="21">
        <f>$C$3*'1Md (2)'!B636</f>
        <v>271.18639913789303</v>
      </c>
      <c r="D379" s="21">
        <f>$D$3*'2M1 (2)'!B536</f>
        <v>170.45374660240211</v>
      </c>
      <c r="E379" s="21">
        <f t="shared" si="6"/>
        <v>441.64014574029511</v>
      </c>
      <c r="F379" s="22">
        <v>579</v>
      </c>
    </row>
    <row r="380" spans="1:6">
      <c r="A380" s="21">
        <v>26.48</v>
      </c>
      <c r="B380" s="21">
        <f>$B$3*background!B627</f>
        <v>52.126301764988767</v>
      </c>
      <c r="C380" s="21">
        <f>$C$3*'1Md (2)'!B637</f>
        <v>276.2294257625627</v>
      </c>
      <c r="D380" s="21">
        <f>$D$3*'2M1 (2)'!B537</f>
        <v>174.7584738467213</v>
      </c>
      <c r="E380" s="21">
        <f t="shared" si="6"/>
        <v>450.987899609284</v>
      </c>
      <c r="F380" s="22">
        <v>636</v>
      </c>
    </row>
    <row r="381" spans="1:6">
      <c r="A381" s="21">
        <v>26.5</v>
      </c>
      <c r="B381" s="21">
        <f>$B$3*background!B628</f>
        <v>52.126301764988767</v>
      </c>
      <c r="C381" s="21">
        <f>$C$3*'1Md (2)'!B638</f>
        <v>282.39601896024431</v>
      </c>
      <c r="D381" s="21">
        <f>$D$3*'2M1 (2)'!B538</f>
        <v>178.87860601650112</v>
      </c>
      <c r="E381" s="21">
        <f t="shared" si="6"/>
        <v>461.27462497674543</v>
      </c>
      <c r="F381" s="22">
        <v>705</v>
      </c>
    </row>
    <row r="382" spans="1:6">
      <c r="A382" s="21">
        <v>26.52</v>
      </c>
      <c r="B382" s="21">
        <f>$B$3*background!B629</f>
        <v>52.126301764988767</v>
      </c>
      <c r="C382" s="21">
        <f>$C$3*'1Md (2)'!B639</f>
        <v>288.95779144819386</v>
      </c>
      <c r="D382" s="21">
        <f>$D$3*'2M1 (2)'!B539</f>
        <v>182.79620674822357</v>
      </c>
      <c r="E382" s="21">
        <f t="shared" si="6"/>
        <v>471.75399819641746</v>
      </c>
      <c r="F382" s="22">
        <v>778</v>
      </c>
    </row>
    <row r="383" spans="1:6">
      <c r="A383" s="21">
        <v>26.54</v>
      </c>
      <c r="B383" s="21">
        <f>$B$3*background!B630</f>
        <v>52.126301764988767</v>
      </c>
      <c r="C383" s="21">
        <f>$C$3*'1Md (2)'!B640</f>
        <v>292.8916216558614</v>
      </c>
      <c r="D383" s="21">
        <f>$D$3*'2M1 (2)'!B540</f>
        <v>186.47540331485263</v>
      </c>
      <c r="E383" s="21">
        <f t="shared" si="6"/>
        <v>479.36702497071406</v>
      </c>
      <c r="F383" s="22">
        <v>935</v>
      </c>
    </row>
    <row r="384" spans="1:6">
      <c r="A384" s="21">
        <v>26.56</v>
      </c>
      <c r="B384" s="21">
        <f>$B$3*background!B631</f>
        <v>52.126301764988767</v>
      </c>
      <c r="C384" s="21">
        <f>$C$3*'1Md (2)'!B641</f>
        <v>297.863695635233</v>
      </c>
      <c r="D384" s="21">
        <f>$D$3*'2M1 (2)'!B541</f>
        <v>189.88779647415151</v>
      </c>
      <c r="E384" s="21">
        <f t="shared" si="6"/>
        <v>487.75149210938451</v>
      </c>
      <c r="F384" s="22">
        <v>1067</v>
      </c>
    </row>
    <row r="385" spans="1:6">
      <c r="A385" s="21">
        <v>26.58</v>
      </c>
      <c r="B385" s="21">
        <f>$B$3*background!B632</f>
        <v>52.126301764988767</v>
      </c>
      <c r="C385" s="21">
        <f>$C$3*'1Md (2)'!B642</f>
        <v>303.66744239366858</v>
      </c>
      <c r="D385" s="21">
        <f>$D$3*'2M1 (2)'!B542</f>
        <v>193.0154498626022</v>
      </c>
      <c r="E385" s="21">
        <f t="shared" si="6"/>
        <v>496.68289225627075</v>
      </c>
      <c r="F385" s="22">
        <v>1257</v>
      </c>
    </row>
    <row r="386" spans="1:6">
      <c r="A386" s="21">
        <v>26.6</v>
      </c>
      <c r="B386" s="21">
        <f>$B$3*background!B633</f>
        <v>52.126301764988767</v>
      </c>
      <c r="C386" s="21">
        <f>$C$3*'1Md (2)'!B643</f>
        <v>305.96397295097586</v>
      </c>
      <c r="D386" s="21">
        <f>$D$3*'2M1 (2)'!B543</f>
        <v>195.82846954100802</v>
      </c>
      <c r="E386" s="21">
        <f t="shared" si="6"/>
        <v>501.79244249198388</v>
      </c>
      <c r="F386" s="22">
        <v>1477</v>
      </c>
    </row>
    <row r="387" spans="1:6">
      <c r="A387" s="21">
        <v>26.62</v>
      </c>
      <c r="B387" s="21">
        <f>$B$3*background!B634</f>
        <v>52.126301764988767</v>
      </c>
      <c r="C387" s="21">
        <f>$C$3*'1Md (2)'!B644</f>
        <v>309.48106863436084</v>
      </c>
      <c r="D387" s="21">
        <f>$D$3*'2M1 (2)'!B544</f>
        <v>198.31190853977063</v>
      </c>
      <c r="E387" s="21">
        <f t="shared" si="6"/>
        <v>507.79297717413147</v>
      </c>
      <c r="F387" s="22">
        <v>1663</v>
      </c>
    </row>
    <row r="388" spans="1:6">
      <c r="A388" s="21">
        <v>26.64</v>
      </c>
      <c r="B388" s="21">
        <f>$B$3*background!B635</f>
        <v>52.126301764988767</v>
      </c>
      <c r="C388" s="21">
        <f>$C$3*'1Md (2)'!B645</f>
        <v>313.81636507555061</v>
      </c>
      <c r="D388" s="21">
        <f>$D$3*'2M1 (2)'!B545</f>
        <v>200.45007254081179</v>
      </c>
      <c r="E388" s="21">
        <f t="shared" si="6"/>
        <v>514.2664376163624</v>
      </c>
      <c r="F388" s="22">
        <v>1817</v>
      </c>
    </row>
    <row r="389" spans="1:6">
      <c r="A389" s="21">
        <v>26.66</v>
      </c>
      <c r="B389" s="21">
        <f>$B$3*background!B636</f>
        <v>52.126301764988767</v>
      </c>
      <c r="C389" s="21">
        <f>$C$3*'1Md (2)'!B646</f>
        <v>317.95676627585823</v>
      </c>
      <c r="D389" s="21">
        <f>$D$3*'2M1 (2)'!B546</f>
        <v>202.22726722605333</v>
      </c>
      <c r="E389" s="21">
        <f t="shared" si="6"/>
        <v>520.18403350191159</v>
      </c>
      <c r="F389" s="22">
        <v>1682</v>
      </c>
    </row>
    <row r="390" spans="1:6">
      <c r="A390" s="21">
        <v>26.68</v>
      </c>
      <c r="B390" s="21">
        <f>$B$3*background!B637</f>
        <v>52.126301764988767</v>
      </c>
      <c r="C390" s="21">
        <f>$C$3*'1Md (2)'!B647</f>
        <v>316.65806342647755</v>
      </c>
      <c r="D390" s="21">
        <f>$D$3*'2M1 (2)'!B547</f>
        <v>203.64199789853529</v>
      </c>
      <c r="E390" s="21">
        <f t="shared" si="6"/>
        <v>520.30006132501285</v>
      </c>
      <c r="F390" s="22">
        <v>1601</v>
      </c>
    </row>
    <row r="391" spans="1:6">
      <c r="A391" s="21">
        <v>26.7</v>
      </c>
      <c r="B391" s="21">
        <f>$B$3*background!B638</f>
        <v>52.126301764988767</v>
      </c>
      <c r="C391" s="21">
        <f>$C$3*'1Md (2)'!B648</f>
        <v>319.35785648680832</v>
      </c>
      <c r="D391" s="21">
        <f>$D$3*'2M1 (2)'!B548</f>
        <v>204.68454902801886</v>
      </c>
      <c r="E391" s="21">
        <f t="shared" si="6"/>
        <v>524.04240551482712</v>
      </c>
      <c r="F391" s="22">
        <v>1426</v>
      </c>
    </row>
    <row r="392" spans="1:6">
      <c r="A392" s="21">
        <v>26.72</v>
      </c>
      <c r="B392" s="21">
        <f>$B$3*background!B639</f>
        <v>52.126301764988767</v>
      </c>
      <c r="C392" s="21">
        <f>$C$3*'1Md (2)'!B649</f>
        <v>321.79359793046001</v>
      </c>
      <c r="D392" s="21">
        <f>$D$3*'2M1 (2)'!B549</f>
        <v>205.35193122058433</v>
      </c>
      <c r="E392" s="21">
        <f t="shared" si="6"/>
        <v>527.14552915104434</v>
      </c>
      <c r="F392" s="22">
        <v>1298</v>
      </c>
    </row>
    <row r="393" spans="1:6">
      <c r="A393" s="21">
        <v>26.74</v>
      </c>
      <c r="B393" s="21">
        <f>$B$3*background!B640</f>
        <v>52.126301764988767</v>
      </c>
      <c r="C393" s="21">
        <f>$C$3*'1Md (2)'!B650</f>
        <v>321.77922777445025</v>
      </c>
      <c r="D393" s="21">
        <f>$D$3*'2M1 (2)'!B550</f>
        <v>205.65161796103087</v>
      </c>
      <c r="E393" s="21">
        <f t="shared" si="6"/>
        <v>527.43084573548117</v>
      </c>
      <c r="F393" s="22">
        <v>1095</v>
      </c>
    </row>
    <row r="394" spans="1:6">
      <c r="A394" s="21">
        <v>26.76</v>
      </c>
      <c r="B394" s="21">
        <f>$B$3*background!B641</f>
        <v>52.126301764988767</v>
      </c>
      <c r="C394" s="21">
        <f>$C$3*'1Md (2)'!B651</f>
        <v>320.07277174829312</v>
      </c>
      <c r="D394" s="21">
        <f>$D$3*'2M1 (2)'!B551</f>
        <v>205.5768831130392</v>
      </c>
      <c r="E394" s="21">
        <f t="shared" si="6"/>
        <v>525.64965486133235</v>
      </c>
      <c r="F394" s="22">
        <v>1023</v>
      </c>
    </row>
    <row r="395" spans="1:6">
      <c r="A395" s="21">
        <v>26.78</v>
      </c>
      <c r="B395" s="21">
        <f>$B$3*background!B642</f>
        <v>52.126301764988767</v>
      </c>
      <c r="C395" s="21">
        <f>$C$3*'1Md (2)'!B652</f>
        <v>320.89636131460156</v>
      </c>
      <c r="D395" s="21">
        <f>$D$3*'2M1 (2)'!B552</f>
        <v>205.13893690380812</v>
      </c>
      <c r="E395" s="21">
        <f t="shared" si="6"/>
        <v>526.03529821840971</v>
      </c>
      <c r="F395" s="22">
        <v>934</v>
      </c>
    </row>
    <row r="396" spans="1:6">
      <c r="A396" s="21">
        <v>26.8</v>
      </c>
      <c r="B396" s="21">
        <f>$B$3*background!B643</f>
        <v>52.126301764988767</v>
      </c>
      <c r="C396" s="21">
        <f>$C$3*'1Md (2)'!B653</f>
        <v>319.44856809661985</v>
      </c>
      <c r="D396" s="21">
        <f>$D$3*'2M1 (2)'!B553</f>
        <v>204.34973690901626</v>
      </c>
      <c r="E396" s="21">
        <f t="shared" si="6"/>
        <v>523.79830500563617</v>
      </c>
      <c r="F396" s="22">
        <v>840</v>
      </c>
    </row>
    <row r="397" spans="1:6">
      <c r="A397" s="21">
        <v>26.82</v>
      </c>
      <c r="B397" s="21">
        <f>$B$3*background!B644</f>
        <v>52.126301764988767</v>
      </c>
      <c r="C397" s="21">
        <f>$C$3*'1Md (2)'!B654</f>
        <v>315.99344371102694</v>
      </c>
      <c r="D397" s="21">
        <f>$D$3*'2M1 (2)'!B554</f>
        <v>203.22198805282221</v>
      </c>
      <c r="E397" s="21">
        <f t="shared" si="6"/>
        <v>519.21543176384921</v>
      </c>
      <c r="F397" s="22">
        <v>784</v>
      </c>
    </row>
    <row r="398" spans="1:6">
      <c r="A398" s="21">
        <v>26.84</v>
      </c>
      <c r="B398" s="21">
        <f>$B$3*background!B645</f>
        <v>52.126301764988767</v>
      </c>
      <c r="C398" s="21">
        <f>$C$3*'1Md (2)'!B655</f>
        <v>315.2946948750531</v>
      </c>
      <c r="D398" s="21">
        <f>$D$3*'2M1 (2)'!B555</f>
        <v>201.77138465330424</v>
      </c>
      <c r="E398" s="21">
        <f t="shared" si="6"/>
        <v>517.06607952835736</v>
      </c>
      <c r="F398" s="22">
        <v>799</v>
      </c>
    </row>
    <row r="399" spans="1:6">
      <c r="A399" s="21">
        <v>26.86</v>
      </c>
      <c r="B399" s="21">
        <f>$B$3*background!B646</f>
        <v>52.126301764988767</v>
      </c>
      <c r="C399" s="21">
        <f>$C$3*'1Md (2)'!B656</f>
        <v>312.52035663042182</v>
      </c>
      <c r="D399" s="21">
        <f>$D$3*'2M1 (2)'!B556</f>
        <v>200.01212633158076</v>
      </c>
      <c r="E399" s="21">
        <f t="shared" si="6"/>
        <v>512.53248296200263</v>
      </c>
      <c r="F399" s="22">
        <v>763</v>
      </c>
    </row>
    <row r="400" spans="1:6">
      <c r="A400" s="21">
        <v>26.88</v>
      </c>
      <c r="B400" s="21">
        <f>$B$3*background!B647</f>
        <v>52.126301764988767</v>
      </c>
      <c r="C400" s="21">
        <f>$C$3*'1Md (2)'!B657</f>
        <v>307.75934431744332</v>
      </c>
      <c r="D400" s="21">
        <f>$D$3*'2M1 (2)'!B557</f>
        <v>197.97485437532828</v>
      </c>
      <c r="E400" s="21">
        <f t="shared" si="6"/>
        <v>505.7341986927716</v>
      </c>
      <c r="F400" s="22">
        <v>747</v>
      </c>
    </row>
    <row r="401" spans="1:6">
      <c r="A401" s="21">
        <v>26.9</v>
      </c>
      <c r="B401" s="21">
        <f>$B$3*background!B648</f>
        <v>52.126301764988767</v>
      </c>
      <c r="C401" s="21">
        <f>$C$3*'1Md (2)'!B658</f>
        <v>302.9830637137045</v>
      </c>
      <c r="D401" s="21">
        <f>$D$3*'2M1 (2)'!B558</f>
        <v>195.6887153752636</v>
      </c>
      <c r="E401" s="21">
        <f t="shared" si="6"/>
        <v>498.67177908896809</v>
      </c>
      <c r="F401" s="22">
        <v>747</v>
      </c>
    </row>
    <row r="402" spans="1:6">
      <c r="A402" s="21">
        <v>26.92</v>
      </c>
      <c r="B402" s="21">
        <f>$B$3*background!B649</f>
        <v>52.126301764988767</v>
      </c>
      <c r="C402" s="21">
        <f>$C$3*'1Md (2)'!B659</f>
        <v>301.51281712695749</v>
      </c>
      <c r="D402" s="21">
        <f>$D$3*'2M1 (2)'!B559</f>
        <v>193.16193016466585</v>
      </c>
      <c r="E402" s="21">
        <f t="shared" si="6"/>
        <v>494.67474729162336</v>
      </c>
      <c r="F402" s="22">
        <v>677</v>
      </c>
    </row>
    <row r="403" spans="1:6">
      <c r="A403" s="21">
        <v>26.94</v>
      </c>
      <c r="B403" s="21">
        <f>$B$3*background!B650</f>
        <v>52.126301764988767</v>
      </c>
      <c r="C403" s="21">
        <f>$C$3*'1Md (2)'!B660</f>
        <v>295.66865430474451</v>
      </c>
      <c r="D403" s="21">
        <f>$D$3*'2M1 (2)'!B560</f>
        <v>190.42962412209098</v>
      </c>
      <c r="E403" s="21">
        <f t="shared" si="6"/>
        <v>486.09827842683546</v>
      </c>
      <c r="F403" s="22">
        <v>657</v>
      </c>
    </row>
    <row r="404" spans="1:6">
      <c r="A404" s="21">
        <v>26.96</v>
      </c>
      <c r="B404" s="21">
        <f>$B$3*background!B651</f>
        <v>52.126301764988767</v>
      </c>
      <c r="C404" s="21">
        <f>$C$3*'1Md (2)'!B661</f>
        <v>289.75353883723352</v>
      </c>
      <c r="D404" s="21">
        <f>$D$3*'2M1 (2)'!B561</f>
        <v>187.52094383825587</v>
      </c>
      <c r="E404" s="21">
        <f t="shared" si="6"/>
        <v>477.27448267548937</v>
      </c>
      <c r="F404" s="22">
        <v>639</v>
      </c>
    </row>
    <row r="405" spans="1:6">
      <c r="A405" s="21">
        <v>26.98</v>
      </c>
      <c r="B405" s="21">
        <f>$B$3*background!B652</f>
        <v>52.126301764988767</v>
      </c>
      <c r="C405" s="21">
        <f>$C$3*'1Md (2)'!B662</f>
        <v>284.62429127650529</v>
      </c>
      <c r="D405" s="21">
        <f>$D$3*'2M1 (2)'!B562</f>
        <v>184.46503590387718</v>
      </c>
      <c r="E405" s="21">
        <f t="shared" si="6"/>
        <v>469.0893271803825</v>
      </c>
      <c r="F405" s="22">
        <v>627</v>
      </c>
    </row>
    <row r="406" spans="1:6">
      <c r="A406" s="21">
        <v>27</v>
      </c>
      <c r="B406" s="21">
        <f>$B$3*background!B653</f>
        <v>52.126301764988767</v>
      </c>
      <c r="C406" s="21">
        <f>$C$3*'1Md (2)'!B663</f>
        <v>280.40305794864287</v>
      </c>
      <c r="D406" s="21">
        <f>$D$3*'2M1 (2)'!B563</f>
        <v>181.29254160663152</v>
      </c>
      <c r="E406" s="21">
        <f t="shared" si="6"/>
        <v>461.69559955527438</v>
      </c>
      <c r="F406" s="22">
        <v>617</v>
      </c>
    </row>
    <row r="407" spans="1:6">
      <c r="A407" s="21">
        <v>27.02</v>
      </c>
      <c r="B407" s="21">
        <f>$B$3*background!B654</f>
        <v>52.126301764988767</v>
      </c>
      <c r="C407" s="21">
        <f>$C$3*'1Md (2)'!B664</f>
        <v>273.65177902831482</v>
      </c>
      <c r="D407" s="21">
        <f>$D$3*'2M1 (2)'!B564</f>
        <v>178.03559693115528</v>
      </c>
      <c r="E407" s="21">
        <f t="shared" si="6"/>
        <v>451.6873759594701</v>
      </c>
      <c r="F407" s="22">
        <v>572</v>
      </c>
    </row>
    <row r="408" spans="1:6">
      <c r="A408" s="21">
        <v>27.04</v>
      </c>
      <c r="B408" s="21">
        <f>$B$3*background!B655</f>
        <v>52.126301764988767</v>
      </c>
      <c r="C408" s="21">
        <f>$C$3*'1Md (2)'!B665</f>
        <v>267.65493329849829</v>
      </c>
      <c r="D408" s="21">
        <f>$D$3*'2M1 (2)'!B565</f>
        <v>174.72484316512507</v>
      </c>
      <c r="E408" s="21">
        <f t="shared" si="6"/>
        <v>442.37977646362333</v>
      </c>
      <c r="F408" s="22">
        <v>579</v>
      </c>
    </row>
    <row r="409" spans="1:6">
      <c r="A409" s="21">
        <v>27.06</v>
      </c>
      <c r="B409" s="21">
        <f>$B$3*background!B656</f>
        <v>52.126301764988767</v>
      </c>
      <c r="C409" s="21">
        <f>$C$3*'1Md (2)'!B666</f>
        <v>262.46191817047691</v>
      </c>
      <c r="D409" s="21">
        <f>$D$3*'2M1 (2)'!B566</f>
        <v>171.3939109901371</v>
      </c>
      <c r="E409" s="21">
        <f t="shared" si="6"/>
        <v>433.85582916061401</v>
      </c>
      <c r="F409" s="22">
        <v>532</v>
      </c>
    </row>
    <row r="410" spans="1:6">
      <c r="A410" s="21">
        <v>27.08</v>
      </c>
      <c r="B410" s="21">
        <f>$B$3*background!B657</f>
        <v>52.126301764988767</v>
      </c>
      <c r="C410" s="21">
        <f>$C$3*'1Md (2)'!B667</f>
        <v>255.50586452700995</v>
      </c>
      <c r="D410" s="21">
        <f>$D$3*'2M1 (2)'!B567</f>
        <v>168.07119964842818</v>
      </c>
      <c r="E410" s="21">
        <f t="shared" si="6"/>
        <v>423.57706417543812</v>
      </c>
      <c r="F410" s="22">
        <v>535</v>
      </c>
    </row>
    <row r="411" spans="1:6">
      <c r="A411" s="21">
        <v>27.1</v>
      </c>
      <c r="B411" s="21">
        <f>$B$3*background!B658</f>
        <v>52.126301764988767</v>
      </c>
      <c r="C411" s="21">
        <f>$C$3*'1Md (2)'!B668</f>
        <v>248.93870323055671</v>
      </c>
      <c r="D411" s="21">
        <f>$D$3*'2M1 (2)'!B568</f>
        <v>164.7880977761549</v>
      </c>
      <c r="E411" s="21">
        <f t="shared" si="6"/>
        <v>413.72680100671164</v>
      </c>
      <c r="F411" s="22">
        <v>512</v>
      </c>
    </row>
    <row r="412" spans="1:6">
      <c r="A412" s="21">
        <v>27.12</v>
      </c>
      <c r="B412" s="21">
        <f>$B$3*background!B659</f>
        <v>52.126301764988767</v>
      </c>
      <c r="C412" s="21">
        <f>$C$3*'1Md (2)'!B669</f>
        <v>243.1978259046638</v>
      </c>
      <c r="D412" s="21">
        <f>$D$3*'2M1 (2)'!B569</f>
        <v>161.57225726707406</v>
      </c>
      <c r="E412" s="21">
        <f t="shared" si="6"/>
        <v>404.77008317173784</v>
      </c>
      <c r="F412" s="22">
        <v>475</v>
      </c>
    </row>
    <row r="413" spans="1:6">
      <c r="A413" s="21">
        <v>27.14</v>
      </c>
      <c r="B413" s="21">
        <f>$B$3*background!B660</f>
        <v>52.126301764988767</v>
      </c>
      <c r="C413" s="21">
        <f>$C$3*'1Md (2)'!B670</f>
        <v>237.63118672038905</v>
      </c>
      <c r="D413" s="21">
        <f>$D$3*'2M1 (2)'!B570</f>
        <v>158.45357206038238</v>
      </c>
      <c r="E413" s="21">
        <f t="shared" si="6"/>
        <v>396.08475878077144</v>
      </c>
      <c r="F413" s="22">
        <v>472</v>
      </c>
    </row>
    <row r="414" spans="1:6">
      <c r="A414" s="21">
        <v>27.16</v>
      </c>
      <c r="B414" s="21">
        <f>$B$3*background!B661</f>
        <v>52.126301764988767</v>
      </c>
      <c r="C414" s="21">
        <f>$C$3*'1Md (2)'!B671</f>
        <v>229.30637571699393</v>
      </c>
      <c r="D414" s="21">
        <f>$D$3*'2M1 (2)'!B571</f>
        <v>155.45745200439703</v>
      </c>
      <c r="E414" s="21">
        <f t="shared" si="6"/>
        <v>384.76382772139095</v>
      </c>
      <c r="F414" s="22">
        <v>465</v>
      </c>
    </row>
    <row r="415" spans="1:6">
      <c r="A415" s="21">
        <v>27.18</v>
      </c>
      <c r="B415" s="21">
        <f>$B$3*background!B662</f>
        <v>52.126301764988767</v>
      </c>
      <c r="C415" s="21">
        <f>$C$3*'1Md (2)'!B672</f>
        <v>223.29156729216524</v>
      </c>
      <c r="D415" s="21">
        <f>$D$3*'2M1 (2)'!B572</f>
        <v>152.6085595989552</v>
      </c>
      <c r="E415" s="21">
        <f t="shared" si="6"/>
        <v>375.90012689112041</v>
      </c>
      <c r="F415" s="22">
        <v>426</v>
      </c>
    </row>
    <row r="416" spans="1:6">
      <c r="A416" s="21">
        <v>27.2</v>
      </c>
      <c r="B416" s="21">
        <f>$B$3*background!B663</f>
        <v>52.126301764988767</v>
      </c>
      <c r="C416" s="21">
        <f>$C$3*'1Md (2)'!B673</f>
        <v>217.65397546259237</v>
      </c>
      <c r="D416" s="21">
        <f>$D$3*'2M1 (2)'!B573</f>
        <v>149.9270732530147</v>
      </c>
      <c r="E416" s="21">
        <f t="shared" si="6"/>
        <v>367.58104871560704</v>
      </c>
      <c r="F416" s="22">
        <v>421</v>
      </c>
    </row>
    <row r="417" spans="1:6">
      <c r="A417" s="21">
        <v>27.22</v>
      </c>
      <c r="B417" s="21">
        <f>$B$3*background!B664</f>
        <v>52.126301764988767</v>
      </c>
      <c r="C417" s="21">
        <f>$C$3*'1Md (2)'!B674</f>
        <v>211.12723022991656</v>
      </c>
      <c r="D417" s="21">
        <f>$D$3*'2M1 (2)'!B574</f>
        <v>147.43317137553325</v>
      </c>
      <c r="E417" s="21">
        <f t="shared" si="6"/>
        <v>358.56040160544978</v>
      </c>
      <c r="F417" s="22">
        <v>409</v>
      </c>
    </row>
    <row r="418" spans="1:6">
      <c r="A418" s="21">
        <v>27.24</v>
      </c>
      <c r="B418" s="21">
        <f>$B$3*background!B665</f>
        <v>52.126301764988767</v>
      </c>
      <c r="C418" s="21">
        <f>$C$3*'1Md (2)'!B675</f>
        <v>203.4939829844904</v>
      </c>
      <c r="D418" s="21">
        <f>$D$3*'2M1 (2)'!B575</f>
        <v>145.14628502698866</v>
      </c>
      <c r="E418" s="21">
        <f t="shared" si="6"/>
        <v>348.64026801147907</v>
      </c>
      <c r="F418" s="22">
        <v>392</v>
      </c>
    </row>
    <row r="419" spans="1:6">
      <c r="A419" s="21">
        <v>27.26</v>
      </c>
      <c r="B419" s="21">
        <f>$B$3*background!B666</f>
        <v>52.126301764988767</v>
      </c>
      <c r="C419" s="21">
        <f>$C$3*'1Md (2)'!B676</f>
        <v>197.91746431795895</v>
      </c>
      <c r="D419" s="21">
        <f>$D$3*'2M1 (2)'!B576</f>
        <v>143.08210852545923</v>
      </c>
      <c r="E419" s="21">
        <f t="shared" si="6"/>
        <v>340.99957284341815</v>
      </c>
      <c r="F419" s="22">
        <v>394</v>
      </c>
    </row>
    <row r="420" spans="1:6">
      <c r="A420" s="21">
        <v>27.28</v>
      </c>
      <c r="B420" s="21">
        <f>$B$3*background!B667</f>
        <v>52.126301764988767</v>
      </c>
      <c r="C420" s="21">
        <f>$C$3*'1Md (2)'!B677</f>
        <v>191.7293158862627</v>
      </c>
      <c r="D420" s="21">
        <f>$D$3*'2M1 (2)'!B577</f>
        <v>141.24587331030432</v>
      </c>
      <c r="E420" s="21">
        <f t="shared" si="6"/>
        <v>332.97518919656704</v>
      </c>
      <c r="F420" s="22">
        <v>365</v>
      </c>
    </row>
    <row r="421" spans="1:6">
      <c r="A421" s="21">
        <v>27.3</v>
      </c>
      <c r="B421" s="21">
        <f>$B$3*background!B668</f>
        <v>52.126301764988767</v>
      </c>
      <c r="C421" s="21">
        <f>$C$3*'1Md (2)'!B678</f>
        <v>185.08042432750406</v>
      </c>
      <c r="D421" s="21">
        <f>$D$3*'2M1 (2)'!B578</f>
        <v>139.64804226024276</v>
      </c>
      <c r="E421" s="21">
        <f t="shared" si="6"/>
        <v>324.72846658774682</v>
      </c>
      <c r="F421" s="22">
        <v>382</v>
      </c>
    </row>
    <row r="422" spans="1:6">
      <c r="A422" s="21">
        <v>27.32</v>
      </c>
      <c r="B422" s="21">
        <f>$B$3*background!B669</f>
        <v>52.126301764988767</v>
      </c>
      <c r="C422" s="21">
        <f>$C$3*'1Md (2)'!B679</f>
        <v>179.12668906571682</v>
      </c>
      <c r="D422" s="21">
        <f>$D$3*'2M1 (2)'!B579</f>
        <v>138.29384681463401</v>
      </c>
      <c r="E422" s="21">
        <f t="shared" si="6"/>
        <v>317.42053588035083</v>
      </c>
      <c r="F422" s="22">
        <v>361</v>
      </c>
    </row>
    <row r="423" spans="1:6">
      <c r="A423" s="21">
        <v>27.34</v>
      </c>
      <c r="B423" s="21">
        <f>$B$3*background!B670</f>
        <v>52.126301764988767</v>
      </c>
      <c r="C423" s="21">
        <f>$C$3*'1Md (2)'!B680</f>
        <v>173.42802407310251</v>
      </c>
      <c r="D423" s="21">
        <f>$D$3*'2M1 (2)'!B580</f>
        <v>137.1855290189178</v>
      </c>
      <c r="E423" s="21">
        <f t="shared" si="6"/>
        <v>310.61355309202031</v>
      </c>
      <c r="F423" s="22">
        <v>374</v>
      </c>
    </row>
    <row r="424" spans="1:6">
      <c r="A424" s="21">
        <v>27.36</v>
      </c>
      <c r="B424" s="21">
        <f>$B$3*background!B671</f>
        <v>52.126301764988767</v>
      </c>
      <c r="C424" s="21">
        <f>$C$3*'1Md (2)'!B681</f>
        <v>167.39255854900981</v>
      </c>
      <c r="D424" s="21">
        <f>$D$3*'2M1 (2)'!B581</f>
        <v>136.31860478221463</v>
      </c>
      <c r="E424" s="21">
        <f t="shared" si="6"/>
        <v>303.71116333122444</v>
      </c>
      <c r="F424" s="22">
        <v>355</v>
      </c>
    </row>
    <row r="425" spans="1:6">
      <c r="A425" s="21">
        <v>27.38</v>
      </c>
      <c r="B425" s="21">
        <f>$B$3*background!B672</f>
        <v>52.126301764988767</v>
      </c>
      <c r="C425" s="21">
        <f>$C$3*'1Md (2)'!B682</f>
        <v>161.18195674854837</v>
      </c>
      <c r="D425" s="21">
        <f>$D$3*'2M1 (2)'!B582</f>
        <v>135.69382145300443</v>
      </c>
      <c r="E425" s="21">
        <f t="shared" si="6"/>
        <v>296.87577820155281</v>
      </c>
      <c r="F425" s="22">
        <v>350</v>
      </c>
    </row>
    <row r="426" spans="1:6">
      <c r="A426" s="21">
        <v>27.4</v>
      </c>
      <c r="B426" s="21">
        <f>$B$3*background!B673</f>
        <v>52.126301764988767</v>
      </c>
      <c r="C426" s="21">
        <f>$C$3*'1Md (2)'!B683</f>
        <v>156.66882962673799</v>
      </c>
      <c r="D426" s="21">
        <f>$D$3*'2M1 (2)'!B583</f>
        <v>135.29996880408839</v>
      </c>
      <c r="E426" s="21">
        <f t="shared" si="6"/>
        <v>291.96879843082638</v>
      </c>
      <c r="F426" s="22">
        <v>366</v>
      </c>
    </row>
    <row r="427" spans="1:6">
      <c r="A427" s="21">
        <v>27.42</v>
      </c>
      <c r="B427" s="21">
        <f>$B$3*background!B674</f>
        <v>52.126301764988767</v>
      </c>
      <c r="C427" s="21">
        <f>$C$3*'1Md (2)'!B684</f>
        <v>151.34917749888069</v>
      </c>
      <c r="D427" s="21">
        <f>$D$3*'2M1 (2)'!B584</f>
        <v>135.12583660826783</v>
      </c>
      <c r="E427" s="21">
        <f t="shared" si="6"/>
        <v>286.47501410714852</v>
      </c>
      <c r="F427" s="22">
        <v>337</v>
      </c>
    </row>
    <row r="428" spans="1:6">
      <c r="A428" s="21">
        <v>27.44</v>
      </c>
      <c r="B428" s="21">
        <f>$B$3*background!B675</f>
        <v>52.126301764988767</v>
      </c>
      <c r="C428" s="21">
        <f>$C$3*'1Md (2)'!B685</f>
        <v>145.82025997413155</v>
      </c>
      <c r="D428" s="21">
        <f>$D$3*'2M1 (2)'!B585</f>
        <v>135.15871994138419</v>
      </c>
      <c r="E428" s="21">
        <f t="shared" si="6"/>
        <v>280.97897991551577</v>
      </c>
      <c r="F428" s="22">
        <v>338</v>
      </c>
    </row>
    <row r="429" spans="1:6">
      <c r="A429" s="21">
        <v>27.46</v>
      </c>
      <c r="B429" s="21">
        <f>$B$3*background!B676</f>
        <v>52.126301764988767</v>
      </c>
      <c r="C429" s="21">
        <f>$C$3*'1Md (2)'!B686</f>
        <v>140.8248344912441</v>
      </c>
      <c r="D429" s="21">
        <f>$D$3*'2M1 (2)'!B586</f>
        <v>135.38666122775874</v>
      </c>
      <c r="E429" s="21">
        <f t="shared" si="6"/>
        <v>276.21149571900287</v>
      </c>
      <c r="F429" s="22">
        <v>361</v>
      </c>
    </row>
    <row r="430" spans="1:6">
      <c r="A430" s="21">
        <v>27.48</v>
      </c>
      <c r="B430" s="21">
        <f>$B$3*background!B677</f>
        <v>52.126301764988767</v>
      </c>
      <c r="C430" s="21">
        <f>$C$3*'1Md (2)'!B687</f>
        <v>137.22960108455615</v>
      </c>
      <c r="D430" s="21">
        <f>$D$3*'2M1 (2)'!B587</f>
        <v>135.78200857363456</v>
      </c>
      <c r="E430" s="21">
        <f t="shared" si="6"/>
        <v>273.01160965819071</v>
      </c>
      <c r="F430" s="22">
        <v>330</v>
      </c>
    </row>
    <row r="431" spans="1:6">
      <c r="A431" s="21">
        <v>27.5</v>
      </c>
      <c r="B431" s="21">
        <f>$B$3*background!B678</f>
        <v>52.126301764988767</v>
      </c>
      <c r="C431" s="21">
        <f>$C$3*'1Md (2)'!B688</f>
        <v>132.4515242113161</v>
      </c>
      <c r="D431" s="21">
        <f>$D$3*'2M1 (2)'!B588</f>
        <v>136.32906766093348</v>
      </c>
      <c r="E431" s="21">
        <f t="shared" si="6"/>
        <v>268.7805918722496</v>
      </c>
      <c r="F431" s="22">
        <v>345</v>
      </c>
    </row>
    <row r="432" spans="1:6">
      <c r="A432" s="21">
        <v>27.52</v>
      </c>
      <c r="B432" s="21">
        <f>$B$3*background!B679</f>
        <v>52.126301764988767</v>
      </c>
      <c r="C432" s="21">
        <f>$C$3*'1Md (2)'!B689</f>
        <v>128.13508859988912</v>
      </c>
      <c r="D432" s="21">
        <f>$D$3*'2M1 (2)'!B589</f>
        <v>137.00168129285834</v>
      </c>
      <c r="E432" s="21">
        <f t="shared" si="6"/>
        <v>265.13676989274745</v>
      </c>
      <c r="F432" s="22">
        <v>348</v>
      </c>
    </row>
    <row r="433" spans="1:6">
      <c r="A433" s="21">
        <v>27.54</v>
      </c>
      <c r="B433" s="21">
        <f>$B$3*background!B680</f>
        <v>52.126301764988767</v>
      </c>
      <c r="C433" s="21">
        <f>$C$3*'1Md (2)'!B690</f>
        <v>124.46531000890062</v>
      </c>
      <c r="D433" s="21">
        <f>$D$3*'2M1 (2)'!B590</f>
        <v>137.77892371197154</v>
      </c>
      <c r="E433" s="21">
        <f t="shared" ref="E433:E496" si="7">C433+D433</f>
        <v>262.24423372087216</v>
      </c>
      <c r="F433" s="22">
        <v>320</v>
      </c>
    </row>
    <row r="434" spans="1:6">
      <c r="A434" s="21">
        <v>27.56</v>
      </c>
      <c r="B434" s="21">
        <f>$B$3*background!B681</f>
        <v>52.126301764988767</v>
      </c>
      <c r="C434" s="21">
        <f>$C$3*'1Md (2)'!B691</f>
        <v>121.19520138193315</v>
      </c>
      <c r="D434" s="21">
        <f>$D$3*'2M1 (2)'!B591</f>
        <v>138.63389037299604</v>
      </c>
      <c r="E434" s="21">
        <f t="shared" si="7"/>
        <v>259.82909175492921</v>
      </c>
      <c r="F434" s="22">
        <v>322</v>
      </c>
    </row>
    <row r="435" spans="1:6">
      <c r="A435" s="21">
        <v>27.58</v>
      </c>
      <c r="B435" s="21">
        <f>$B$3*background!B682</f>
        <v>52.126301764988767</v>
      </c>
      <c r="C435" s="21">
        <f>$C$3*'1Md (2)'!B692</f>
        <v>117.58469968448483</v>
      </c>
      <c r="D435" s="21">
        <f>$D$3*'2M1 (2)'!B592</f>
        <v>139.53967673065486</v>
      </c>
      <c r="E435" s="21">
        <f t="shared" si="7"/>
        <v>257.12437641513969</v>
      </c>
      <c r="F435" s="22">
        <v>346</v>
      </c>
    </row>
    <row r="436" spans="1:6">
      <c r="A436" s="21">
        <v>27.6</v>
      </c>
      <c r="B436" s="21">
        <f>$B$3*background!B683</f>
        <v>52.126301764988767</v>
      </c>
      <c r="C436" s="21">
        <f>$C$3*'1Md (2)'!B693</f>
        <v>114.56337438343606</v>
      </c>
      <c r="D436" s="21">
        <f>$D$3*'2M1 (2)'!B593</f>
        <v>140.46788354271121</v>
      </c>
      <c r="E436" s="21">
        <f t="shared" si="7"/>
        <v>255.03125792614725</v>
      </c>
      <c r="F436" s="22">
        <v>327</v>
      </c>
    </row>
    <row r="437" spans="1:6">
      <c r="A437" s="21">
        <v>27.62</v>
      </c>
      <c r="B437" s="21">
        <f>$B$3*background!B684</f>
        <v>52.126301764988767</v>
      </c>
      <c r="C437" s="21">
        <f>$C$3*'1Md (2)'!B694</f>
        <v>112.06027283348868</v>
      </c>
      <c r="D437" s="21">
        <f>$D$3*'2M1 (2)'!B594</f>
        <v>141.39235361236794</v>
      </c>
      <c r="E437" s="21">
        <f t="shared" si="7"/>
        <v>253.45262644585662</v>
      </c>
      <c r="F437" s="22">
        <v>325</v>
      </c>
    </row>
    <row r="438" spans="1:6">
      <c r="A438" s="21">
        <v>27.64</v>
      </c>
      <c r="B438" s="21">
        <f>$B$3*background!B685</f>
        <v>52.126301764988767</v>
      </c>
      <c r="C438" s="21">
        <f>$C$3*'1Md (2)'!B695</f>
        <v>109.16738080177701</v>
      </c>
      <c r="D438" s="21">
        <f>$D$3*'2M1 (2)'!B595</f>
        <v>142.28468769738828</v>
      </c>
      <c r="E438" s="21">
        <f t="shared" si="7"/>
        <v>251.45206849916531</v>
      </c>
      <c r="F438" s="22">
        <v>322</v>
      </c>
    </row>
    <row r="439" spans="1:6">
      <c r="A439" s="21">
        <v>27.66</v>
      </c>
      <c r="B439" s="21">
        <f>$B$3*background!B686</f>
        <v>52.126301764988767</v>
      </c>
      <c r="C439" s="21">
        <f>$C$3*'1Md (2)'!B696</f>
        <v>106.78642557791247</v>
      </c>
      <c r="D439" s="21">
        <f>$D$3*'2M1 (2)'!B596</f>
        <v>143.12396004033454</v>
      </c>
      <c r="E439" s="21">
        <f t="shared" si="7"/>
        <v>249.91038561824701</v>
      </c>
      <c r="F439" s="22">
        <v>322</v>
      </c>
    </row>
    <row r="440" spans="1:6">
      <c r="A440" s="21">
        <v>27.68</v>
      </c>
      <c r="B440" s="21">
        <f>$B$3*background!B687</f>
        <v>52.126301764988767</v>
      </c>
      <c r="C440" s="21">
        <f>$C$3*'1Md (2)'!B697</f>
        <v>104.89764819738167</v>
      </c>
      <c r="D440" s="21">
        <f>$D$3*'2M1 (2)'!B597</f>
        <v>143.87429791417074</v>
      </c>
      <c r="E440" s="21">
        <f t="shared" si="7"/>
        <v>248.77194611155241</v>
      </c>
      <c r="F440" s="22">
        <v>312</v>
      </c>
    </row>
    <row r="441" spans="1:6">
      <c r="A441" s="21">
        <v>27.7</v>
      </c>
      <c r="B441" s="21">
        <f>$B$3*background!B688</f>
        <v>52.126301764988767</v>
      </c>
      <c r="C441" s="21">
        <f>$C$3*'1Md (2)'!B698</f>
        <v>103.2091548662367</v>
      </c>
      <c r="D441" s="21">
        <f>$D$3*'2M1 (2)'!B598</f>
        <v>144.51701760689895</v>
      </c>
      <c r="E441" s="21">
        <f t="shared" si="7"/>
        <v>247.72617247313565</v>
      </c>
      <c r="F441" s="22">
        <v>333</v>
      </c>
    </row>
    <row r="442" spans="1:6">
      <c r="A442" s="21">
        <v>27.72</v>
      </c>
      <c r="B442" s="21">
        <f>$B$3*background!B689</f>
        <v>52.126301764988767</v>
      </c>
      <c r="C442" s="21">
        <f>$C$3*'1Md (2)'!B699</f>
        <v>101.03207623076041</v>
      </c>
      <c r="D442" s="21">
        <f>$D$3*'2M1 (2)'!B599</f>
        <v>145.02820396716186</v>
      </c>
      <c r="E442" s="21">
        <f t="shared" si="7"/>
        <v>246.06028019792228</v>
      </c>
      <c r="F442" s="22">
        <v>328</v>
      </c>
    </row>
    <row r="443" spans="1:6">
      <c r="A443" s="21">
        <v>27.74</v>
      </c>
      <c r="B443" s="21">
        <f>$B$3*background!B690</f>
        <v>52.126301764988767</v>
      </c>
      <c r="C443" s="21">
        <f>$C$3*'1Md (2)'!B700</f>
        <v>99.72079949487123</v>
      </c>
      <c r="D443" s="21">
        <f>$D$3*'2M1 (2)'!B600</f>
        <v>145.38543654056195</v>
      </c>
      <c r="E443" s="21">
        <f t="shared" si="7"/>
        <v>245.1062360354332</v>
      </c>
      <c r="F443" s="22">
        <v>347</v>
      </c>
    </row>
    <row r="444" spans="1:6">
      <c r="A444" s="21">
        <v>27.76</v>
      </c>
      <c r="B444" s="21">
        <f>$B$3*background!B691</f>
        <v>52.126301764988767</v>
      </c>
      <c r="C444" s="21">
        <f>$C$3*'1Md (2)'!B701</f>
        <v>98.643935928890997</v>
      </c>
      <c r="D444" s="21">
        <f>$D$3*'2M1 (2)'!B601</f>
        <v>145.57077896358126</v>
      </c>
      <c r="E444" s="21">
        <f t="shared" si="7"/>
        <v>244.21471489247227</v>
      </c>
      <c r="F444" s="22">
        <v>351</v>
      </c>
    </row>
    <row r="445" spans="1:6">
      <c r="A445" s="21">
        <v>27.78</v>
      </c>
      <c r="B445" s="21">
        <f>$B$3*background!B692</f>
        <v>52.126301764988767</v>
      </c>
      <c r="C445" s="21">
        <f>$C$3*'1Md (2)'!B702</f>
        <v>97.355112561767044</v>
      </c>
      <c r="D445" s="21">
        <f>$D$3*'2M1 (2)'!B602</f>
        <v>145.56704222118168</v>
      </c>
      <c r="E445" s="21">
        <f t="shared" si="7"/>
        <v>242.92215478294872</v>
      </c>
      <c r="F445" s="22">
        <v>360</v>
      </c>
    </row>
    <row r="446" spans="1:6">
      <c r="A446" s="21">
        <v>27.8</v>
      </c>
      <c r="B446" s="21">
        <f>$B$3*background!B693</f>
        <v>52.126301764988767</v>
      </c>
      <c r="C446" s="21">
        <f>$C$3*'1Md (2)'!B703</f>
        <v>96.372553144600758</v>
      </c>
      <c r="D446" s="21">
        <f>$D$3*'2M1 (2)'!B603</f>
        <v>145.35853199528498</v>
      </c>
      <c r="E446" s="21">
        <f t="shared" si="7"/>
        <v>241.73108513988575</v>
      </c>
      <c r="F446" s="22">
        <v>357</v>
      </c>
    </row>
    <row r="447" spans="1:6">
      <c r="A447" s="21">
        <v>27.82</v>
      </c>
      <c r="B447" s="21">
        <f>$B$3*background!B694</f>
        <v>52.126301764988767</v>
      </c>
      <c r="C447" s="21">
        <f>$C$3*'1Md (2)'!B704</f>
        <v>95.844449911242648</v>
      </c>
      <c r="D447" s="21">
        <f>$D$3*'2M1 (2)'!B604</f>
        <v>144.93478540717228</v>
      </c>
      <c r="E447" s="21">
        <f t="shared" si="7"/>
        <v>240.77923531841492</v>
      </c>
      <c r="F447" s="22">
        <v>357</v>
      </c>
    </row>
    <row r="448" spans="1:6">
      <c r="A448" s="21">
        <v>27.84</v>
      </c>
      <c r="B448" s="21">
        <f>$B$3*background!B695</f>
        <v>52.126301764988767</v>
      </c>
      <c r="C448" s="21">
        <f>$C$3*'1Md (2)'!B705</f>
        <v>95.119655167501165</v>
      </c>
      <c r="D448" s="21">
        <f>$D$3*'2M1 (2)'!B605</f>
        <v>144.28683427508466</v>
      </c>
      <c r="E448" s="21">
        <f t="shared" si="7"/>
        <v>239.40648944258584</v>
      </c>
      <c r="F448" s="22">
        <v>358</v>
      </c>
    </row>
    <row r="449" spans="1:6">
      <c r="A449" s="21">
        <v>27.86</v>
      </c>
      <c r="B449" s="21">
        <f>$B$3*background!B696</f>
        <v>52.126301764988767</v>
      </c>
      <c r="C449" s="21">
        <f>$C$3*'1Md (2)'!B706</f>
        <v>94.538561983857122</v>
      </c>
      <c r="D449" s="21">
        <f>$D$3*'2M1 (2)'!B606</f>
        <v>143.41168920510242</v>
      </c>
      <c r="E449" s="21">
        <f t="shared" si="7"/>
        <v>237.95025118895956</v>
      </c>
      <c r="F449" s="22">
        <v>382</v>
      </c>
    </row>
    <row r="450" spans="1:6">
      <c r="A450" s="21">
        <v>27.88</v>
      </c>
      <c r="B450" s="21">
        <f>$B$3*background!B697</f>
        <v>52.126301764988767</v>
      </c>
      <c r="C450" s="21">
        <f>$C$3*'1Md (2)'!B707</f>
        <v>94.659810175189335</v>
      </c>
      <c r="D450" s="21">
        <f>$D$3*'2M1 (2)'!B607</f>
        <v>142.30112936394644</v>
      </c>
      <c r="E450" s="21">
        <f t="shared" si="7"/>
        <v>236.96093953913578</v>
      </c>
      <c r="F450" s="22">
        <v>390</v>
      </c>
    </row>
    <row r="451" spans="1:6">
      <c r="A451" s="21">
        <v>27.9</v>
      </c>
      <c r="B451" s="21">
        <f>$B$3*background!B698</f>
        <v>52.126301764988767</v>
      </c>
      <c r="C451" s="21">
        <f>$C$3*'1Md (2)'!B708</f>
        <v>94.415517523023681</v>
      </c>
      <c r="D451" s="21">
        <f>$D$3*'2M1 (2)'!B608</f>
        <v>140.95664944857663</v>
      </c>
      <c r="E451" s="21">
        <f t="shared" si="7"/>
        <v>235.37216697160031</v>
      </c>
      <c r="F451" s="22">
        <v>383</v>
      </c>
    </row>
    <row r="452" spans="1:6">
      <c r="A452" s="21">
        <v>27.92</v>
      </c>
      <c r="B452" s="21">
        <f>$B$3*background!B699</f>
        <v>52.126301764988767</v>
      </c>
      <c r="C452" s="21">
        <f>$C$3*'1Md (2)'!B709</f>
        <v>94.341870473473747</v>
      </c>
      <c r="D452" s="21">
        <f>$D$3*'2M1 (2)'!B609</f>
        <v>139.38049150443265</v>
      </c>
      <c r="E452" s="21">
        <f t="shared" si="7"/>
        <v>233.72236197790642</v>
      </c>
      <c r="F452" s="22">
        <v>415</v>
      </c>
    </row>
    <row r="453" spans="1:6">
      <c r="A453" s="21">
        <v>27.94</v>
      </c>
      <c r="B453" s="21">
        <f>$B$3*background!B700</f>
        <v>52.126301764988767</v>
      </c>
      <c r="C453" s="21">
        <f>$C$3*'1Md (2)'!B710</f>
        <v>94.933741274125083</v>
      </c>
      <c r="D453" s="21">
        <f>$D$3*'2M1 (2)'!B610</f>
        <v>137.57788697087398</v>
      </c>
      <c r="E453" s="21">
        <f t="shared" si="7"/>
        <v>232.51162824499906</v>
      </c>
      <c r="F453" s="22">
        <v>408</v>
      </c>
    </row>
    <row r="454" spans="1:6">
      <c r="A454" s="21">
        <v>27.96</v>
      </c>
      <c r="B454" s="21">
        <f>$B$3*background!B701</f>
        <v>52.126301764988767</v>
      </c>
      <c r="C454" s="21">
        <f>$C$3*'1Md (2)'!B711</f>
        <v>95.090016720731072</v>
      </c>
      <c r="D454" s="21">
        <f>$D$3*'2M1 (2)'!B611</f>
        <v>135.55780402965959</v>
      </c>
      <c r="E454" s="21">
        <f t="shared" si="7"/>
        <v>230.64782075039068</v>
      </c>
      <c r="F454" s="22">
        <v>382</v>
      </c>
    </row>
    <row r="455" spans="1:6">
      <c r="A455" s="21">
        <v>27.98</v>
      </c>
      <c r="B455" s="21">
        <f>$B$3*background!B702</f>
        <v>52.126301764988767</v>
      </c>
      <c r="C455" s="21">
        <f>$C$3*'1Md (2)'!B712</f>
        <v>95.469927720238687</v>
      </c>
      <c r="D455" s="21">
        <f>$D$3*'2M1 (2)'!B612</f>
        <v>133.32921086254851</v>
      </c>
      <c r="E455" s="21">
        <f t="shared" si="7"/>
        <v>228.79913858278718</v>
      </c>
      <c r="F455" s="22">
        <v>368</v>
      </c>
    </row>
    <row r="456" spans="1:6">
      <c r="A456" s="21">
        <v>28</v>
      </c>
      <c r="B456" s="21">
        <f>$B$3*background!B703</f>
        <v>52.126301764988767</v>
      </c>
      <c r="C456" s="21">
        <f>$C$3*'1Md (2)'!B713</f>
        <v>96.571939059235973</v>
      </c>
      <c r="D456" s="21">
        <f>$D$3*'2M1 (2)'!B613</f>
        <v>130.90406504521937</v>
      </c>
      <c r="E456" s="21">
        <f t="shared" si="7"/>
        <v>227.47600410445534</v>
      </c>
      <c r="F456" s="22">
        <v>355</v>
      </c>
    </row>
    <row r="457" spans="1:6">
      <c r="A457" s="21">
        <v>28.02</v>
      </c>
      <c r="B457" s="21">
        <f>$B$3*background!B704</f>
        <v>52.126301764988767</v>
      </c>
      <c r="C457" s="21">
        <f>$C$3*'1Md (2)'!B714</f>
        <v>97.179078150647669</v>
      </c>
      <c r="D457" s="21">
        <f>$D$3*'2M1 (2)'!B614</f>
        <v>128.30254498662993</v>
      </c>
      <c r="E457" s="21">
        <f t="shared" si="7"/>
        <v>225.48162313727761</v>
      </c>
      <c r="F457" s="22">
        <v>337</v>
      </c>
    </row>
    <row r="458" spans="1:6">
      <c r="A458" s="21">
        <v>28.04</v>
      </c>
      <c r="B458" s="21">
        <f>$B$3*background!B705</f>
        <v>52.126301764988767</v>
      </c>
      <c r="C458" s="21">
        <f>$C$3*'1Md (2)'!B715</f>
        <v>97.802383667570339</v>
      </c>
      <c r="D458" s="21">
        <f>$D$3*'2M1 (2)'!B615</f>
        <v>125.53287152005929</v>
      </c>
      <c r="E458" s="21">
        <f t="shared" si="7"/>
        <v>223.33525518762963</v>
      </c>
      <c r="F458" s="22">
        <v>313</v>
      </c>
    </row>
    <row r="459" spans="1:6">
      <c r="A459" s="21">
        <v>28.06</v>
      </c>
      <c r="B459" s="21">
        <f>$B$3*background!B706</f>
        <v>52.126301764988767</v>
      </c>
      <c r="C459" s="21">
        <f>$C$3*'1Md (2)'!B716</f>
        <v>98.62597323387881</v>
      </c>
      <c r="D459" s="21">
        <f>$D$3*'2M1 (2)'!B616</f>
        <v>122.6129810090254</v>
      </c>
      <c r="E459" s="21">
        <f t="shared" si="7"/>
        <v>221.23895424290421</v>
      </c>
      <c r="F459" s="22">
        <v>308</v>
      </c>
    </row>
    <row r="460" spans="1:6">
      <c r="A460" s="21">
        <v>28.08</v>
      </c>
      <c r="B460" s="21">
        <f>$B$3*background!B707</f>
        <v>52.126301764988767</v>
      </c>
      <c r="C460" s="21">
        <f>$C$3*'1Md (2)'!B717</f>
        <v>100.34051247279146</v>
      </c>
      <c r="D460" s="21">
        <f>$D$3*'2M1 (2)'!B617</f>
        <v>119.56753595336556</v>
      </c>
      <c r="E460" s="21">
        <f t="shared" si="7"/>
        <v>219.90804842615702</v>
      </c>
      <c r="F460" s="22">
        <v>280</v>
      </c>
    </row>
    <row r="461" spans="1:6">
      <c r="A461" s="21">
        <v>28.1</v>
      </c>
      <c r="B461" s="21">
        <f>$B$3*background!B708</f>
        <v>52.126301764988767</v>
      </c>
      <c r="C461" s="21">
        <f>$C$3*'1Md (2)'!B718</f>
        <v>101.53592982585208</v>
      </c>
      <c r="D461" s="21">
        <f>$D$3*'2M1 (2)'!B618</f>
        <v>116.41297801963789</v>
      </c>
      <c r="E461" s="21">
        <f t="shared" si="7"/>
        <v>217.94890784548997</v>
      </c>
      <c r="F461" s="22">
        <v>276</v>
      </c>
    </row>
    <row r="462" spans="1:6">
      <c r="A462" s="21">
        <v>28.12</v>
      </c>
      <c r="B462" s="21">
        <f>$B$3*background!B709</f>
        <v>52.126301764988767</v>
      </c>
      <c r="C462" s="21">
        <f>$C$3*'1Md (2)'!B719</f>
        <v>102.43855525021415</v>
      </c>
      <c r="D462" s="21">
        <f>$D$3*'2M1 (2)'!B619</f>
        <v>113.16948561680015</v>
      </c>
      <c r="E462" s="21">
        <f t="shared" si="7"/>
        <v>215.6080408670143</v>
      </c>
      <c r="F462" s="22">
        <v>279</v>
      </c>
    </row>
    <row r="463" spans="1:6">
      <c r="A463" s="21">
        <v>28.14</v>
      </c>
      <c r="B463" s="21">
        <f>$B$3*background!B710</f>
        <v>52.126301764988767</v>
      </c>
      <c r="C463" s="21">
        <f>$C$3*'1Md (2)'!B720</f>
        <v>104.55905139640208</v>
      </c>
      <c r="D463" s="21">
        <f>$D$3*'2M1 (2)'!B620</f>
        <v>109.85873185076991</v>
      </c>
      <c r="E463" s="21">
        <f t="shared" si="7"/>
        <v>214.417783247172</v>
      </c>
      <c r="F463" s="22">
        <v>266</v>
      </c>
    </row>
    <row r="464" spans="1:6">
      <c r="A464" s="21">
        <v>28.16</v>
      </c>
      <c r="B464" s="21">
        <f>$B$3*background!B711</f>
        <v>52.126301764988767</v>
      </c>
      <c r="C464" s="21">
        <f>$C$3*'1Md (2)'!B721</f>
        <v>106.06252896892158</v>
      </c>
      <c r="D464" s="21">
        <f>$D$3*'2M1 (2)'!B621</f>
        <v>106.50089513050496</v>
      </c>
      <c r="E464" s="21">
        <f t="shared" si="7"/>
        <v>212.56342409942653</v>
      </c>
      <c r="F464" s="22">
        <v>278</v>
      </c>
    </row>
    <row r="465" spans="1:6">
      <c r="A465" s="21">
        <v>28.18</v>
      </c>
      <c r="B465" s="21">
        <f>$B$3*background!B712</f>
        <v>52.126301764988767</v>
      </c>
      <c r="C465" s="21">
        <f>$C$3*'1Md (2)'!B722</f>
        <v>107.77078126457997</v>
      </c>
      <c r="D465" s="21">
        <f>$D$3*'2M1 (2)'!B622</f>
        <v>103.116153864963</v>
      </c>
      <c r="E465" s="21">
        <f t="shared" si="7"/>
        <v>210.88693512954296</v>
      </c>
      <c r="F465" s="22">
        <v>276</v>
      </c>
    </row>
    <row r="466" spans="1:6">
      <c r="A466" s="21">
        <v>28.2</v>
      </c>
      <c r="B466" s="21">
        <f>$B$3*background!B713</f>
        <v>52.126301764988767</v>
      </c>
      <c r="C466" s="21">
        <f>$C$3*'1Md (2)'!B723</f>
        <v>109.75116838967287</v>
      </c>
      <c r="D466" s="21">
        <f>$D$3*'2M1 (2)'!B623</f>
        <v>99.728423205501386</v>
      </c>
      <c r="E466" s="21">
        <f t="shared" si="7"/>
        <v>209.47959159517427</v>
      </c>
      <c r="F466" s="22">
        <v>282</v>
      </c>
    </row>
    <row r="467" spans="1:6">
      <c r="A467" s="21">
        <v>28.22</v>
      </c>
      <c r="B467" s="21">
        <f>$B$3*background!B714</f>
        <v>52.126301764988767</v>
      </c>
      <c r="C467" s="21">
        <f>$C$3*'1Md (2)'!B724</f>
        <v>111.54115094763667</v>
      </c>
      <c r="D467" s="21">
        <f>$D$3*'2M1 (2)'!B624</f>
        <v>96.351902773238507</v>
      </c>
      <c r="E467" s="21">
        <f t="shared" si="7"/>
        <v>207.89305372087517</v>
      </c>
      <c r="F467" s="22">
        <v>250</v>
      </c>
    </row>
    <row r="468" spans="1:6">
      <c r="A468" s="21">
        <v>28.24</v>
      </c>
      <c r="B468" s="21">
        <f>$B$3*background!B715</f>
        <v>52.126301764988767</v>
      </c>
      <c r="C468" s="21">
        <f>$C$3*'1Md (2)'!B725</f>
        <v>113.5143529947247</v>
      </c>
      <c r="D468" s="21">
        <f>$D$3*'2M1 (2)'!B625</f>
        <v>93.006023628652187</v>
      </c>
      <c r="E468" s="21">
        <f t="shared" si="7"/>
        <v>206.52037662337688</v>
      </c>
      <c r="F468" s="22">
        <v>247</v>
      </c>
    </row>
    <row r="469" spans="1:6">
      <c r="A469" s="21">
        <v>28.26</v>
      </c>
      <c r="B469" s="21">
        <f>$B$3*background!B716</f>
        <v>52.126301764988767</v>
      </c>
      <c r="C469" s="21">
        <f>$C$3*'1Md (2)'!B726</f>
        <v>115.60880323314497</v>
      </c>
      <c r="D469" s="21">
        <f>$D$3*'2M1 (2)'!B626</f>
        <v>89.70648008982073</v>
      </c>
      <c r="E469" s="21">
        <f t="shared" si="7"/>
        <v>205.31528332296568</v>
      </c>
      <c r="F469" s="22">
        <v>263</v>
      </c>
    </row>
    <row r="470" spans="1:6">
      <c r="A470" s="21">
        <v>28.28</v>
      </c>
      <c r="B470" s="21">
        <f>$B$3*background!B717</f>
        <v>52.126301764988767</v>
      </c>
      <c r="C470" s="21">
        <f>$C$3*'1Md (2)'!B727</f>
        <v>117.86401959192425</v>
      </c>
      <c r="D470" s="21">
        <f>$D$3*'2M1 (2)'!B627</f>
        <v>86.478682005061231</v>
      </c>
      <c r="E470" s="21">
        <f t="shared" si="7"/>
        <v>204.34270159698548</v>
      </c>
      <c r="F470" s="22">
        <v>239</v>
      </c>
    </row>
    <row r="471" spans="1:6">
      <c r="A471" s="21">
        <v>28.3</v>
      </c>
      <c r="B471" s="21">
        <f>$B$3*background!B718</f>
        <v>52.126301764988767</v>
      </c>
      <c r="C471" s="21">
        <f>$C$3*'1Md (2)'!B728</f>
        <v>120.06624600041758</v>
      </c>
      <c r="D471" s="21">
        <f>$D$3*'2M1 (2)'!B628</f>
        <v>83.324871419813476</v>
      </c>
      <c r="E471" s="21">
        <f t="shared" si="7"/>
        <v>203.39111742023107</v>
      </c>
      <c r="F471" s="22">
        <v>260</v>
      </c>
    </row>
    <row r="472" spans="1:6">
      <c r="A472" s="21">
        <v>28.32</v>
      </c>
      <c r="B472" s="21">
        <f>$B$3*background!B719</f>
        <v>52.126301764988767</v>
      </c>
      <c r="C472" s="21">
        <f>$C$3*'1Md (2)'!B729</f>
        <v>122.39241500449498</v>
      </c>
      <c r="D472" s="21">
        <f>$D$3*'2M1 (2)'!B629</f>
        <v>80.262237349115551</v>
      </c>
      <c r="E472" s="21">
        <f t="shared" si="7"/>
        <v>202.65465235361052</v>
      </c>
      <c r="F472" s="22">
        <v>237</v>
      </c>
    </row>
    <row r="473" spans="1:6">
      <c r="A473" s="21">
        <v>28.34</v>
      </c>
      <c r="B473" s="21">
        <f>$B$3*background!B720</f>
        <v>52.126301764988767</v>
      </c>
      <c r="C473" s="21">
        <f>$C$3*'1Md (2)'!B730</f>
        <v>124.49405032092011</v>
      </c>
      <c r="D473" s="21">
        <f>$D$3*'2M1 (2)'!B630</f>
        <v>77.303484717126011</v>
      </c>
      <c r="E473" s="21">
        <f t="shared" si="7"/>
        <v>201.79753503804614</v>
      </c>
      <c r="F473" s="22">
        <v>232</v>
      </c>
    </row>
    <row r="474" spans="1:6">
      <c r="A474" s="21">
        <v>28.36</v>
      </c>
      <c r="B474" s="21">
        <f>$B$3*background!B721</f>
        <v>52.126301764988767</v>
      </c>
      <c r="C474" s="21">
        <f>$C$3*'1Md (2)'!B731</f>
        <v>126.80495103423715</v>
      </c>
      <c r="D474" s="21">
        <f>$D$3*'2M1 (2)'!B631</f>
        <v>74.459076402563696</v>
      </c>
      <c r="E474" s="21">
        <f t="shared" si="7"/>
        <v>201.26402743680086</v>
      </c>
      <c r="F474" s="22">
        <v>216</v>
      </c>
    </row>
    <row r="475" spans="1:6">
      <c r="A475" s="21">
        <v>28.38</v>
      </c>
      <c r="B475" s="21">
        <f>$B$3*background!B722</f>
        <v>52.126301764988767</v>
      </c>
      <c r="C475" s="21">
        <f>$C$3*'1Md (2)'!B732</f>
        <v>129.84154462604627</v>
      </c>
      <c r="D475" s="21">
        <f>$D$3*'2M1 (2)'!B632</f>
        <v>71.73424384478804</v>
      </c>
      <c r="E475" s="21">
        <f t="shared" si="7"/>
        <v>201.57578847083431</v>
      </c>
      <c r="F475" s="22">
        <v>232</v>
      </c>
    </row>
    <row r="476" spans="1:6">
      <c r="A476" s="21">
        <v>28.4</v>
      </c>
      <c r="B476" s="21">
        <f>$B$3*background!B723</f>
        <v>52.126301764988767</v>
      </c>
      <c r="C476" s="21">
        <f>$C$3*'1Md (2)'!B733</f>
        <v>131.97551279349332</v>
      </c>
      <c r="D476" s="21">
        <f>$D$3*'2M1 (2)'!B633</f>
        <v>69.136460528598178</v>
      </c>
      <c r="E476" s="21">
        <f t="shared" si="7"/>
        <v>201.1119733220915</v>
      </c>
      <c r="F476" s="22">
        <v>236</v>
      </c>
    </row>
    <row r="477" spans="1:6">
      <c r="A477" s="21">
        <v>28.42</v>
      </c>
      <c r="B477" s="21">
        <f>$B$3*background!B724</f>
        <v>52.126301764988767</v>
      </c>
      <c r="C477" s="21">
        <f>$C$3*'1Md (2)'!B734</f>
        <v>134.40406915914014</v>
      </c>
      <c r="D477" s="21">
        <f>$D$3*'2M1 (2)'!B634</f>
        <v>66.661989711594543</v>
      </c>
      <c r="E477" s="21">
        <f t="shared" si="7"/>
        <v>201.06605887073468</v>
      </c>
      <c r="F477" s="22">
        <v>238</v>
      </c>
    </row>
    <row r="478" spans="1:6">
      <c r="A478" s="21">
        <v>28.44</v>
      </c>
      <c r="B478" s="21">
        <f>$B$3*background!B725</f>
        <v>52.126301764988767</v>
      </c>
      <c r="C478" s="21">
        <f>$C$3*'1Md (2)'!B735</f>
        <v>136.83711619854</v>
      </c>
      <c r="D478" s="21">
        <f>$D$3*'2M1 (2)'!B635</f>
        <v>64.331757151214816</v>
      </c>
      <c r="E478" s="21">
        <f t="shared" si="7"/>
        <v>201.16887334975482</v>
      </c>
      <c r="F478" s="22">
        <v>221</v>
      </c>
    </row>
    <row r="479" spans="1:6">
      <c r="A479" s="21">
        <v>28.46</v>
      </c>
      <c r="B479" s="21">
        <f>$B$3*background!B726</f>
        <v>52.126301764988767</v>
      </c>
      <c r="C479" s="21">
        <f>$C$3*'1Md (2)'!B736</f>
        <v>139.69767537922976</v>
      </c>
      <c r="D479" s="21">
        <f>$D$3*'2M1 (2)'!B636</f>
        <v>62.137542014179886</v>
      </c>
      <c r="E479" s="21">
        <f t="shared" si="7"/>
        <v>201.83521739340966</v>
      </c>
      <c r="F479" s="22">
        <v>210</v>
      </c>
    </row>
    <row r="480" spans="1:6">
      <c r="A480" s="21">
        <v>28.48</v>
      </c>
      <c r="B480" s="21">
        <f>$B$3*background!B727</f>
        <v>52.126301764988767</v>
      </c>
      <c r="C480" s="21">
        <f>$C$3*'1Md (2)'!B737</f>
        <v>142.14419443988876</v>
      </c>
      <c r="D480" s="21">
        <f>$D$3*'2M1 (2)'!B637</f>
        <v>60.080091648969685</v>
      </c>
      <c r="E480" s="21">
        <f t="shared" si="7"/>
        <v>202.22428608885843</v>
      </c>
      <c r="F480" s="22">
        <v>234</v>
      </c>
    </row>
    <row r="481" spans="1:6">
      <c r="A481" s="21">
        <v>28.5</v>
      </c>
      <c r="B481" s="21">
        <f>$B$3*background!B728</f>
        <v>52.126301764988767</v>
      </c>
      <c r="C481" s="21">
        <f>$C$3*'1Md (2)'!B738</f>
        <v>144.55838064952584</v>
      </c>
      <c r="D481" s="21">
        <f>$D$3*'2M1 (2)'!B638</f>
        <v>58.154174616224779</v>
      </c>
      <c r="E481" s="21">
        <f t="shared" si="7"/>
        <v>202.71255526575061</v>
      </c>
      <c r="F481" s="22">
        <v>228</v>
      </c>
    </row>
    <row r="482" spans="1:6">
      <c r="A482" s="21">
        <v>28.52</v>
      </c>
      <c r="B482" s="21">
        <f>$B$3*background!B729</f>
        <v>52.126301764988767</v>
      </c>
      <c r="C482" s="21">
        <f>$C$3*'1Md (2)'!B739</f>
        <v>146.95550229890134</v>
      </c>
      <c r="D482" s="21">
        <f>$D$3*'2M1 (2)'!B639</f>
        <v>56.360538264425116</v>
      </c>
      <c r="E482" s="21">
        <f t="shared" si="7"/>
        <v>203.31604056332645</v>
      </c>
      <c r="F482" s="22">
        <v>225</v>
      </c>
    </row>
    <row r="483" spans="1:6">
      <c r="A483" s="21">
        <v>28.54</v>
      </c>
      <c r="B483" s="21">
        <f>$B$3*background!B730</f>
        <v>52.126301764988767</v>
      </c>
      <c r="C483" s="21">
        <f>$C$3*'1Md (2)'!B740</f>
        <v>149.68403567125156</v>
      </c>
      <c r="D483" s="21">
        <f>$D$3*'2M1 (2)'!B640</f>
        <v>54.693951154211256</v>
      </c>
      <c r="E483" s="21">
        <f t="shared" si="7"/>
        <v>204.37798682546281</v>
      </c>
      <c r="F483" s="22">
        <v>225</v>
      </c>
    </row>
    <row r="484" spans="1:6">
      <c r="A484" s="21">
        <v>28.56</v>
      </c>
      <c r="B484" s="21">
        <f>$B$3*background!B731</f>
        <v>52.126301764988767</v>
      </c>
      <c r="C484" s="21">
        <f>$C$3*'1Md (2)'!B741</f>
        <v>151.95811285979366</v>
      </c>
      <c r="D484" s="21">
        <f>$D$3*'2M1 (2)'!B641</f>
        <v>53.150676543183621</v>
      </c>
      <c r="E484" s="21">
        <f t="shared" si="7"/>
        <v>205.10878940297727</v>
      </c>
      <c r="F484" s="22">
        <v>221</v>
      </c>
    </row>
    <row r="485" spans="1:6">
      <c r="A485" s="21">
        <v>28.58</v>
      </c>
      <c r="B485" s="21">
        <f>$B$3*background!B732</f>
        <v>52.126301764988767</v>
      </c>
      <c r="C485" s="21">
        <f>$C$3*'1Md (2)'!B742</f>
        <v>154.17470942429674</v>
      </c>
      <c r="D485" s="21">
        <f>$D$3*'2M1 (2)'!B642</f>
        <v>51.718756855663557</v>
      </c>
      <c r="E485" s="21">
        <f t="shared" si="7"/>
        <v>205.89346627996031</v>
      </c>
      <c r="F485" s="22">
        <v>204</v>
      </c>
    </row>
    <row r="486" spans="1:6">
      <c r="A486" s="21">
        <v>28.6</v>
      </c>
      <c r="B486" s="21">
        <f>$B$3*background!B733</f>
        <v>52.126301764988767</v>
      </c>
      <c r="C486" s="21">
        <f>$C$3*'1Md (2)'!B743</f>
        <v>157.36757846271183</v>
      </c>
      <c r="D486" s="21">
        <f>$D$3*'2M1 (2)'!B643</f>
        <v>50.407160273410042</v>
      </c>
      <c r="E486" s="21">
        <f t="shared" si="7"/>
        <v>207.77473873612189</v>
      </c>
      <c r="F486" s="22">
        <v>221</v>
      </c>
    </row>
    <row r="487" spans="1:6">
      <c r="A487" s="21">
        <v>28.62</v>
      </c>
      <c r="B487" s="21">
        <f>$B$3*background!B734</f>
        <v>52.126301764988767</v>
      </c>
      <c r="C487" s="21">
        <f>$C$3*'1Md (2)'!B744</f>
        <v>158.65191115608272</v>
      </c>
      <c r="D487" s="21">
        <f>$D$3*'2M1 (2)'!B644</f>
        <v>49.200939826824772</v>
      </c>
      <c r="E487" s="21">
        <f t="shared" si="7"/>
        <v>207.85285098290748</v>
      </c>
      <c r="F487" s="22">
        <v>218</v>
      </c>
    </row>
    <row r="488" spans="1:6">
      <c r="A488" s="21">
        <v>28.64</v>
      </c>
      <c r="B488" s="21">
        <f>$B$3*background!B735</f>
        <v>52.126301764988767</v>
      </c>
      <c r="C488" s="21">
        <f>$C$3*'1Md (2)'!B745</f>
        <v>160.5586512316257</v>
      </c>
      <c r="D488" s="21">
        <f>$D$3*'2M1 (2)'!B645</f>
        <v>48.092622031108554</v>
      </c>
      <c r="E488" s="21">
        <f t="shared" si="7"/>
        <v>208.65127326273426</v>
      </c>
      <c r="F488" s="22">
        <v>219</v>
      </c>
    </row>
    <row r="489" spans="1:6">
      <c r="A489" s="21">
        <v>28.66</v>
      </c>
      <c r="B489" s="21">
        <f>$B$3*background!B736</f>
        <v>52.126301764988767</v>
      </c>
      <c r="C489" s="21">
        <f>$C$3*'1Md (2)'!B746</f>
        <v>163.36801673153076</v>
      </c>
      <c r="D489" s="21">
        <f>$D$3*'2M1 (2)'!B646</f>
        <v>47.076228098422078</v>
      </c>
      <c r="E489" s="21">
        <f t="shared" si="7"/>
        <v>210.44424482995282</v>
      </c>
      <c r="F489" s="22">
        <v>242</v>
      </c>
    </row>
    <row r="490" spans="1:6">
      <c r="A490" s="21">
        <v>28.68</v>
      </c>
      <c r="B490" s="21">
        <f>$B$3*background!B737</f>
        <v>52.126301764988767</v>
      </c>
      <c r="C490" s="21">
        <f>$C$3*'1Md (2)'!B747</f>
        <v>165.05740819742633</v>
      </c>
      <c r="D490" s="21">
        <f>$D$3*'2M1 (2)'!B647</f>
        <v>46.146526589405916</v>
      </c>
      <c r="E490" s="21">
        <f t="shared" si="7"/>
        <v>211.20393478683224</v>
      </c>
      <c r="F490" s="22">
        <v>238</v>
      </c>
    </row>
    <row r="491" spans="1:6">
      <c r="A491" s="21">
        <v>28.7</v>
      </c>
      <c r="B491" s="21">
        <f>$B$3*background!B738</f>
        <v>52.126301764988767</v>
      </c>
      <c r="C491" s="21">
        <f>$C$3*'1Md (2)'!B748</f>
        <v>165.7301111256325</v>
      </c>
      <c r="D491" s="21">
        <f>$D$3*'2M1 (2)'!B648</f>
        <v>45.293801973821154</v>
      </c>
      <c r="E491" s="21">
        <f t="shared" si="7"/>
        <v>211.02391309945367</v>
      </c>
      <c r="F491" s="22">
        <v>228</v>
      </c>
    </row>
    <row r="492" spans="1:6">
      <c r="A492" s="21">
        <v>28.72</v>
      </c>
      <c r="B492" s="21">
        <f>$B$3*background!B739</f>
        <v>52.126301764988767</v>
      </c>
      <c r="C492" s="21">
        <f>$C$3*'1Md (2)'!B749</f>
        <v>167.07641511679546</v>
      </c>
      <c r="D492" s="21">
        <f>$D$3*'2M1 (2)'!B649</f>
        <v>44.513570160788298</v>
      </c>
      <c r="E492" s="21">
        <f t="shared" si="7"/>
        <v>211.58998527758376</v>
      </c>
      <c r="F492" s="22">
        <v>231</v>
      </c>
    </row>
    <row r="493" spans="1:6">
      <c r="A493" s="21">
        <v>28.74</v>
      </c>
      <c r="B493" s="21">
        <f>$B$3*background!B740</f>
        <v>52.126301764988767</v>
      </c>
      <c r="C493" s="21">
        <f>$C$3*'1Md (2)'!B750</f>
        <v>169.21667022749676</v>
      </c>
      <c r="D493" s="21">
        <f>$D$3*'2M1 (2)'!B650</f>
        <v>43.796862968548346</v>
      </c>
      <c r="E493" s="21">
        <f t="shared" si="7"/>
        <v>213.0135331960451</v>
      </c>
      <c r="F493" s="22">
        <v>253</v>
      </c>
    </row>
    <row r="494" spans="1:6">
      <c r="A494" s="21">
        <v>28.76</v>
      </c>
      <c r="B494" s="21">
        <f>$B$3*background!B741</f>
        <v>52.126301764988767</v>
      </c>
      <c r="C494" s="21">
        <f>$C$3*'1Md (2)'!B751</f>
        <v>170.22347928292947</v>
      </c>
      <c r="D494" s="21">
        <f>$D$3*'2M1 (2)'!B651</f>
        <v>43.14592244254105</v>
      </c>
      <c r="E494" s="21">
        <f t="shared" si="7"/>
        <v>213.36940172547054</v>
      </c>
      <c r="F494" s="22">
        <v>221</v>
      </c>
    </row>
    <row r="495" spans="1:6">
      <c r="A495" s="21">
        <v>28.78</v>
      </c>
      <c r="B495" s="21">
        <f>$B$3*background!B742</f>
        <v>52.126301764988767</v>
      </c>
      <c r="C495" s="21">
        <f>$C$3*'1Md (2)'!B752</f>
        <v>170.13636021212039</v>
      </c>
      <c r="D495" s="21">
        <f>$D$3*'2M1 (2)'!B652</f>
        <v>42.552527749487325</v>
      </c>
      <c r="E495" s="21">
        <f t="shared" si="7"/>
        <v>212.68888796160772</v>
      </c>
      <c r="F495" s="22">
        <v>233</v>
      </c>
    </row>
    <row r="496" spans="1:6">
      <c r="A496" s="21">
        <v>28.8</v>
      </c>
      <c r="B496" s="21">
        <f>$B$3*background!B743</f>
        <v>52.126301764988767</v>
      </c>
      <c r="C496" s="21">
        <f>$C$3*'1Md (2)'!B753</f>
        <v>171.6479209973954</v>
      </c>
      <c r="D496" s="21">
        <f>$D$3*'2M1 (2)'!B653</f>
        <v>42.012194798507679</v>
      </c>
      <c r="E496" s="21">
        <f t="shared" si="7"/>
        <v>213.6601157959031</v>
      </c>
      <c r="F496" s="22">
        <v>219</v>
      </c>
    </row>
    <row r="497" spans="1:6">
      <c r="A497" s="21">
        <v>28.82</v>
      </c>
      <c r="B497" s="21">
        <f>$B$3*background!B744</f>
        <v>52.126301764988767</v>
      </c>
      <c r="C497" s="21">
        <f>$C$3*'1Md (2)'!B754</f>
        <v>172.04938723091763</v>
      </c>
      <c r="D497" s="21">
        <f>$D$3*'2M1 (2)'!B654</f>
        <v>41.522681544162353</v>
      </c>
      <c r="E497" s="21">
        <f t="shared" ref="E497:E560" si="8">C497+D497</f>
        <v>213.57206877507997</v>
      </c>
      <c r="F497" s="22">
        <v>243</v>
      </c>
    </row>
    <row r="498" spans="1:6">
      <c r="A498" s="21">
        <v>28.84</v>
      </c>
      <c r="B498" s="21">
        <f>$B$3*background!B745</f>
        <v>52.126301764988767</v>
      </c>
      <c r="C498" s="21">
        <f>$C$3*'1Md (2)'!B755</f>
        <v>171.54643177057656</v>
      </c>
      <c r="D498" s="21">
        <f>$D$3*'2M1 (2)'!B655</f>
        <v>41.081745941011597</v>
      </c>
      <c r="E498" s="21">
        <f t="shared" si="8"/>
        <v>212.62817771158817</v>
      </c>
      <c r="F498" s="22">
        <v>254</v>
      </c>
    </row>
    <row r="499" spans="1:6">
      <c r="A499" s="21">
        <v>28.86</v>
      </c>
      <c r="B499" s="21">
        <f>$B$3*background!B746</f>
        <v>52.126301764988767</v>
      </c>
      <c r="C499" s="21">
        <f>$C$3*'1Md (2)'!B756</f>
        <v>172.16614474849683</v>
      </c>
      <c r="D499" s="21">
        <f>$D$3*'2M1 (2)'!B656</f>
        <v>40.687893292095588</v>
      </c>
      <c r="E499" s="21">
        <f t="shared" si="8"/>
        <v>212.85403804059243</v>
      </c>
      <c r="F499" s="22">
        <v>237</v>
      </c>
    </row>
    <row r="500" spans="1:6">
      <c r="A500" s="21">
        <v>28.88</v>
      </c>
      <c r="B500" s="21">
        <f>$B$3*background!B747</f>
        <v>52.126301764988767</v>
      </c>
      <c r="C500" s="21">
        <f>$C$3*'1Md (2)'!B757</f>
        <v>171.93083344383726</v>
      </c>
      <c r="D500" s="21">
        <f>$D$3*'2M1 (2)'!B657</f>
        <v>40.341870945894229</v>
      </c>
      <c r="E500" s="21">
        <f t="shared" si="8"/>
        <v>212.27270438973147</v>
      </c>
      <c r="F500" s="22">
        <v>250</v>
      </c>
    </row>
    <row r="501" spans="1:6">
      <c r="A501" s="21">
        <v>28.9</v>
      </c>
      <c r="B501" s="21">
        <f>$B$3*background!B748</f>
        <v>52.126301764988767</v>
      </c>
      <c r="C501" s="21">
        <f>$C$3*'1Md (2)'!B758</f>
        <v>170.7327216865248</v>
      </c>
      <c r="D501" s="21">
        <f>$D$3*'2M1 (2)'!B658</f>
        <v>40.041436856967792</v>
      </c>
      <c r="E501" s="21">
        <f t="shared" si="8"/>
        <v>210.7741585434926</v>
      </c>
      <c r="F501" s="22">
        <v>248</v>
      </c>
    </row>
    <row r="502" spans="1:6">
      <c r="A502" s="21">
        <v>28.92</v>
      </c>
      <c r="B502" s="21">
        <f>$B$3*background!B749</f>
        <v>52.126301764988767</v>
      </c>
      <c r="C502" s="21">
        <f>$C$3*'1Md (2)'!B759</f>
        <v>169.99176051727235</v>
      </c>
      <c r="D502" s="21">
        <f>$D$3*'2M1 (2)'!B659</f>
        <v>39.794811858595331</v>
      </c>
      <c r="E502" s="21">
        <f t="shared" si="8"/>
        <v>209.78657237586768</v>
      </c>
      <c r="F502" s="22">
        <v>247</v>
      </c>
    </row>
    <row r="503" spans="1:6">
      <c r="A503" s="21">
        <v>28.94</v>
      </c>
      <c r="B503" s="21">
        <f>$B$3*background!B750</f>
        <v>52.126301764988767</v>
      </c>
      <c r="C503" s="21">
        <f>$C$3*'1Md (2)'!B760</f>
        <v>169.83189253166395</v>
      </c>
      <c r="D503" s="21">
        <f>$D$3*'2M1 (2)'!B660</f>
        <v>39.601248602296948</v>
      </c>
      <c r="E503" s="21">
        <f t="shared" si="8"/>
        <v>209.4331411339609</v>
      </c>
      <c r="F503" s="22">
        <v>264</v>
      </c>
    </row>
    <row r="504" spans="1:6">
      <c r="A504" s="21">
        <v>28.96</v>
      </c>
      <c r="B504" s="21">
        <f>$B$3*background!B751</f>
        <v>52.126301764988767</v>
      </c>
      <c r="C504" s="21">
        <f>$C$3*'1Md (2)'!B761</f>
        <v>167.96197598089594</v>
      </c>
      <c r="D504" s="21">
        <f>$D$3*'2M1 (2)'!B661</f>
        <v>39.463736481992314</v>
      </c>
      <c r="E504" s="21">
        <f t="shared" si="8"/>
        <v>207.42571246288827</v>
      </c>
      <c r="F504" s="22">
        <v>236</v>
      </c>
    </row>
    <row r="505" spans="1:6">
      <c r="A505" s="21">
        <v>28.98</v>
      </c>
      <c r="B505" s="21">
        <f>$B$3*background!B752</f>
        <v>52.126301764988767</v>
      </c>
      <c r="C505" s="21">
        <f>$C$3*'1Md (2)'!B762</f>
        <v>166.61118131597996</v>
      </c>
      <c r="D505" s="21">
        <f>$D$3*'2M1 (2)'!B662</f>
        <v>39.388254285520745</v>
      </c>
      <c r="E505" s="21">
        <f t="shared" si="8"/>
        <v>205.99943560150069</v>
      </c>
      <c r="F505" s="22">
        <v>256</v>
      </c>
    </row>
    <row r="506" spans="1:6">
      <c r="A506" s="21">
        <v>29</v>
      </c>
      <c r="B506" s="21">
        <f>$B$3*background!B753</f>
        <v>52.126301764988767</v>
      </c>
      <c r="C506" s="21">
        <f>$C$3*'1Md (2)'!B763</f>
        <v>165.07447275768791</v>
      </c>
      <c r="D506" s="21">
        <f>$D$3*'2M1 (2)'!B663</f>
        <v>39.378538755281831</v>
      </c>
      <c r="E506" s="21">
        <f t="shared" si="8"/>
        <v>204.45301151296974</v>
      </c>
      <c r="F506" s="22">
        <v>279</v>
      </c>
    </row>
    <row r="507" spans="1:6">
      <c r="A507" s="21">
        <v>29.02</v>
      </c>
      <c r="B507" s="21">
        <f>$B$3*background!B754</f>
        <v>52.126301764988767</v>
      </c>
      <c r="C507" s="21">
        <f>$C$3*'1Md (2)'!B764</f>
        <v>164.19340256734046</v>
      </c>
      <c r="D507" s="21">
        <f>$D$3*'2M1 (2)'!B664</f>
        <v>39.442063376074735</v>
      </c>
      <c r="E507" s="21">
        <f t="shared" si="8"/>
        <v>203.6354659434152</v>
      </c>
      <c r="F507" s="22">
        <v>279</v>
      </c>
    </row>
    <row r="508" spans="1:6">
      <c r="A508" s="21">
        <v>29.04</v>
      </c>
      <c r="B508" s="21">
        <f>$B$3*background!B755</f>
        <v>52.126301764988767</v>
      </c>
      <c r="C508" s="21">
        <f>$C$3*'1Md (2)'!B765</f>
        <v>161.47564681199754</v>
      </c>
      <c r="D508" s="21">
        <f>$D$3*'2M1 (2)'!B665</f>
        <v>39.58480693573879</v>
      </c>
      <c r="E508" s="21">
        <f t="shared" si="8"/>
        <v>201.06045374773632</v>
      </c>
      <c r="F508" s="22">
        <v>280</v>
      </c>
    </row>
    <row r="509" spans="1:6">
      <c r="A509" s="21">
        <v>29.06</v>
      </c>
      <c r="B509" s="21">
        <f>$B$3*background!B756</f>
        <v>52.126301764988767</v>
      </c>
      <c r="C509" s="21">
        <f>$C$3*'1Md (2)'!B766</f>
        <v>159.42700144585831</v>
      </c>
      <c r="D509" s="21">
        <f>$D$3*'2M1 (2)'!B666</f>
        <v>39.814242919073166</v>
      </c>
      <c r="E509" s="21">
        <f t="shared" si="8"/>
        <v>199.24124436493148</v>
      </c>
      <c r="F509" s="22">
        <v>299</v>
      </c>
    </row>
    <row r="510" spans="1:6">
      <c r="A510" s="21">
        <v>29.08</v>
      </c>
      <c r="B510" s="21">
        <f>$B$3*background!B757</f>
        <v>52.126301764988767</v>
      </c>
      <c r="C510" s="21">
        <f>$C$3*'1Md (2)'!B767</f>
        <v>157.24812654088083</v>
      </c>
      <c r="D510" s="21">
        <f>$D$3*'2M1 (2)'!B667</f>
        <v>40.13560276543727</v>
      </c>
      <c r="E510" s="21">
        <f t="shared" si="8"/>
        <v>197.38372930631812</v>
      </c>
      <c r="F510" s="22">
        <v>297</v>
      </c>
    </row>
    <row r="511" spans="1:6">
      <c r="A511" s="21">
        <v>29.1</v>
      </c>
      <c r="B511" s="21">
        <f>$B$3*background!B758</f>
        <v>52.126301764988767</v>
      </c>
      <c r="C511" s="21">
        <f>$C$3*'1Md (2)'!B768</f>
        <v>154.85549556525837</v>
      </c>
      <c r="D511" s="21">
        <f>$D$3*'2M1 (2)'!B668</f>
        <v>40.56009670202986</v>
      </c>
      <c r="E511" s="21">
        <f t="shared" si="8"/>
        <v>195.41559226728822</v>
      </c>
      <c r="F511" s="22">
        <v>289</v>
      </c>
    </row>
    <row r="512" spans="1:6">
      <c r="A512" s="21">
        <v>29.12</v>
      </c>
      <c r="B512" s="21">
        <f>$B$3*background!B759</f>
        <v>52.126301764988767</v>
      </c>
      <c r="C512" s="21">
        <f>$C$3*'1Md (2)'!B769</f>
        <v>152.39999515709329</v>
      </c>
      <c r="D512" s="21">
        <f>$D$3*'2M1 (2)'!B669</f>
        <v>41.092956168210343</v>
      </c>
      <c r="E512" s="21">
        <f t="shared" si="8"/>
        <v>193.49295132530364</v>
      </c>
      <c r="F512" s="22">
        <v>302</v>
      </c>
    </row>
    <row r="513" spans="1:6">
      <c r="A513" s="21">
        <v>29.14</v>
      </c>
      <c r="B513" s="21">
        <f>$B$3*background!B760</f>
        <v>52.126301764988767</v>
      </c>
      <c r="C513" s="21">
        <f>$C$3*'1Md (2)'!B770</f>
        <v>149.85108873486487</v>
      </c>
      <c r="D513" s="21">
        <f>$D$3*'2M1 (2)'!B670</f>
        <v>41.742401997257808</v>
      </c>
      <c r="E513" s="21">
        <f t="shared" si="8"/>
        <v>191.59349073212269</v>
      </c>
      <c r="F513" s="22">
        <v>296</v>
      </c>
    </row>
    <row r="514" spans="1:6">
      <c r="A514" s="21">
        <v>29.16</v>
      </c>
      <c r="B514" s="21">
        <f>$B$3*background!B761</f>
        <v>52.126301764988767</v>
      </c>
      <c r="C514" s="21">
        <f>$C$3*'1Md (2)'!B771</f>
        <v>147.23122966733831</v>
      </c>
      <c r="D514" s="21">
        <f>$D$3*'2M1 (2)'!B671</f>
        <v>42.515907673971419</v>
      </c>
      <c r="E514" s="21">
        <f t="shared" si="8"/>
        <v>189.74713734130972</v>
      </c>
      <c r="F514" s="22">
        <v>277</v>
      </c>
    </row>
    <row r="515" spans="1:6">
      <c r="A515" s="21">
        <v>29.18</v>
      </c>
      <c r="B515" s="21">
        <f>$B$3*background!B762</f>
        <v>52.126301764988767</v>
      </c>
      <c r="C515" s="21">
        <f>$C$3*'1Md (2)'!B772</f>
        <v>144.35180965688576</v>
      </c>
      <c r="D515" s="21">
        <f>$D$3*'2M1 (2)'!B672</f>
        <v>43.419451986190502</v>
      </c>
      <c r="E515" s="21">
        <f t="shared" si="8"/>
        <v>187.77126164307626</v>
      </c>
      <c r="F515" s="22">
        <v>295</v>
      </c>
    </row>
    <row r="516" spans="1:6">
      <c r="A516" s="21">
        <v>29.2</v>
      </c>
      <c r="B516" s="21">
        <f>$B$3*background!B763</f>
        <v>52.126301764988767</v>
      </c>
      <c r="C516" s="21">
        <f>$C$3*'1Md (2)'!B773</f>
        <v>141.55861058249167</v>
      </c>
      <c r="D516" s="21">
        <f>$D$3*'2M1 (2)'!B673</f>
        <v>44.460508418714227</v>
      </c>
      <c r="E516" s="21">
        <f t="shared" si="8"/>
        <v>186.01911900120589</v>
      </c>
      <c r="F516" s="22">
        <v>282</v>
      </c>
    </row>
    <row r="517" spans="1:6">
      <c r="A517" s="21">
        <v>29.22</v>
      </c>
      <c r="B517" s="21">
        <f>$B$3*background!B764</f>
        <v>52.126301764988767</v>
      </c>
      <c r="C517" s="21">
        <f>$C$3*'1Md (2)'!B774</f>
        <v>138.73397679182628</v>
      </c>
      <c r="D517" s="21">
        <f>$D$3*'2M1 (2)'!B674</f>
        <v>45.643561062422087</v>
      </c>
      <c r="E517" s="21">
        <f t="shared" si="8"/>
        <v>184.37753785424837</v>
      </c>
      <c r="F517" s="22">
        <v>276</v>
      </c>
    </row>
    <row r="518" spans="1:6">
      <c r="A518" s="21">
        <v>29.24</v>
      </c>
      <c r="B518" s="21">
        <f>$B$3*background!B765</f>
        <v>52.126301764988767</v>
      </c>
      <c r="C518" s="21">
        <f>$C$3*'1Md (2)'!B775</f>
        <v>135.88688963239565</v>
      </c>
      <c r="D518" s="21">
        <f>$D$3*'2M1 (2)'!B675</f>
        <v>46.97384135667351</v>
      </c>
      <c r="E518" s="21">
        <f t="shared" si="8"/>
        <v>182.86073098906917</v>
      </c>
      <c r="F518" s="22">
        <v>257</v>
      </c>
    </row>
    <row r="519" spans="1:6">
      <c r="A519" s="21">
        <v>29.26</v>
      </c>
      <c r="B519" s="21">
        <f>$B$3*background!B766</f>
        <v>52.126301764988767</v>
      </c>
      <c r="C519" s="21">
        <f>$C$3*'1Md (2)'!B776</f>
        <v>132.75958443077502</v>
      </c>
      <c r="D519" s="21">
        <f>$D$3*'2M1 (2)'!B676</f>
        <v>48.455086043868071</v>
      </c>
      <c r="E519" s="21">
        <f t="shared" si="8"/>
        <v>181.2146704746431</v>
      </c>
      <c r="F519" s="22">
        <v>258</v>
      </c>
    </row>
    <row r="520" spans="1:6">
      <c r="A520" s="21">
        <v>29.28</v>
      </c>
      <c r="B520" s="21">
        <f>$B$3*background!B767</f>
        <v>52.126301764988767</v>
      </c>
      <c r="C520" s="21">
        <f>$C$3*'1Md (2)'!B777</f>
        <v>129.8550166473054</v>
      </c>
      <c r="D520" s="21">
        <f>$D$3*'2M1 (2)'!B677</f>
        <v>50.09028451792544</v>
      </c>
      <c r="E520" s="21">
        <f t="shared" si="8"/>
        <v>179.94530116523083</v>
      </c>
      <c r="F520" s="22">
        <v>262</v>
      </c>
    </row>
    <row r="521" spans="1:6">
      <c r="A521" s="21">
        <v>29.3</v>
      </c>
      <c r="B521" s="21">
        <f>$B$3*background!B768</f>
        <v>52.126301764988767</v>
      </c>
      <c r="C521" s="21">
        <f>$C$3*'1Md (2)'!B778</f>
        <v>126.96751342409736</v>
      </c>
      <c r="D521" s="21">
        <f>$D$3*'2M1 (2)'!B678</f>
        <v>51.879436778845616</v>
      </c>
      <c r="E521" s="21">
        <f t="shared" si="8"/>
        <v>178.84695020294299</v>
      </c>
      <c r="F521" s="22">
        <v>250</v>
      </c>
    </row>
    <row r="522" spans="1:6">
      <c r="A522" s="21">
        <v>29.32</v>
      </c>
      <c r="B522" s="21">
        <f>$B$3*background!B769</f>
        <v>52.126301764988767</v>
      </c>
      <c r="C522" s="21">
        <f>$C$3*'1Md (2)'!B779</f>
        <v>124.09887103065213</v>
      </c>
      <c r="D522" s="21">
        <f>$D$3*'2M1 (2)'!B679</f>
        <v>53.824037523588416</v>
      </c>
      <c r="E522" s="21">
        <f t="shared" si="8"/>
        <v>177.92290855424056</v>
      </c>
      <c r="F522" s="22">
        <v>246</v>
      </c>
    </row>
    <row r="523" spans="1:6">
      <c r="A523" s="21">
        <v>29.34</v>
      </c>
      <c r="B523" s="21">
        <f>$B$3*background!B770</f>
        <v>52.126301764988767</v>
      </c>
      <c r="C523" s="21">
        <f>$C$3*'1Md (2)'!B780</f>
        <v>120.95899194252296</v>
      </c>
      <c r="D523" s="21">
        <f>$D$3*'2M1 (2)'!B680</f>
        <v>55.921097358234192</v>
      </c>
      <c r="E523" s="21">
        <f t="shared" si="8"/>
        <v>176.88008930075716</v>
      </c>
      <c r="F523" s="22">
        <v>231</v>
      </c>
    </row>
    <row r="524" spans="1:6">
      <c r="A524" s="21">
        <v>29.36</v>
      </c>
      <c r="B524" s="21">
        <f>$B$3*background!B771</f>
        <v>52.126301764988767</v>
      </c>
      <c r="C524" s="21">
        <f>$C$3*'1Md (2)'!B781</f>
        <v>118.13884882561062</v>
      </c>
      <c r="D524" s="21">
        <f>$D$3*'2M1 (2)'!B681</f>
        <v>58.167626888863275</v>
      </c>
      <c r="E524" s="21">
        <f t="shared" si="8"/>
        <v>176.30647571447389</v>
      </c>
      <c r="F524" s="22">
        <v>229</v>
      </c>
    </row>
    <row r="525" spans="1:6">
      <c r="A525" s="21">
        <v>29.38</v>
      </c>
      <c r="B525" s="21">
        <f>$B$3*background!B772</f>
        <v>52.126301764988767</v>
      </c>
      <c r="C525" s="21">
        <f>$C$3*'1Md (2)'!B782</f>
        <v>115.36720498523114</v>
      </c>
      <c r="D525" s="21">
        <f>$D$3*'2M1 (2)'!B682</f>
        <v>60.558394676116265</v>
      </c>
      <c r="E525" s="21">
        <f t="shared" si="8"/>
        <v>175.92559966134741</v>
      </c>
      <c r="F525" s="22">
        <v>232</v>
      </c>
    </row>
    <row r="526" spans="1:6">
      <c r="A526" s="21">
        <v>29.4</v>
      </c>
      <c r="B526" s="21">
        <f>$B$3*background!B773</f>
        <v>52.126301764988767</v>
      </c>
      <c r="C526" s="21">
        <f>$C$3*'1Md (2)'!B783</f>
        <v>113.11288676120247</v>
      </c>
      <c r="D526" s="21">
        <f>$D$3*'2M1 (2)'!B683</f>
        <v>63.087421932153795</v>
      </c>
      <c r="E526" s="21">
        <f t="shared" si="8"/>
        <v>176.20030869335628</v>
      </c>
      <c r="F526" s="22">
        <v>254</v>
      </c>
    </row>
    <row r="527" spans="1:6">
      <c r="A527" s="21">
        <v>29.42</v>
      </c>
      <c r="B527" s="21">
        <f>$B$3*background!B774</f>
        <v>52.126301764988767</v>
      </c>
      <c r="C527" s="21">
        <f>$C$3*'1Md (2)'!B784</f>
        <v>109.69638216988572</v>
      </c>
      <c r="D527" s="21">
        <f>$D$3*'2M1 (2)'!B684</f>
        <v>65.746487823696796</v>
      </c>
      <c r="E527" s="21">
        <f t="shared" si="8"/>
        <v>175.44286999358252</v>
      </c>
      <c r="F527" s="22">
        <v>248</v>
      </c>
    </row>
    <row r="528" spans="1:6">
      <c r="A528" s="21">
        <v>29.44</v>
      </c>
      <c r="B528" s="21">
        <f>$B$3*background!B775</f>
        <v>52.126301764988767</v>
      </c>
      <c r="C528" s="21">
        <f>$C$3*'1Md (2)'!B785</f>
        <v>107.10616154912928</v>
      </c>
      <c r="D528" s="21">
        <f>$D$3*'2M1 (2)'!B685</f>
        <v>68.524382123546545</v>
      </c>
      <c r="E528" s="21">
        <f t="shared" si="8"/>
        <v>175.63054367267583</v>
      </c>
      <c r="F528" s="22">
        <v>240</v>
      </c>
    </row>
    <row r="529" spans="1:6">
      <c r="A529" s="21">
        <v>29.46</v>
      </c>
      <c r="B529" s="21">
        <f>$B$3*background!B776</f>
        <v>52.126301764988767</v>
      </c>
      <c r="C529" s="21">
        <f>$C$3*'1Md (2)'!B786</f>
        <v>104.59138424742399</v>
      </c>
      <c r="D529" s="21">
        <f>$D$3*'2M1 (2)'!B686</f>
        <v>71.410641952984179</v>
      </c>
      <c r="E529" s="21">
        <f t="shared" si="8"/>
        <v>176.00202620040818</v>
      </c>
      <c r="F529" s="22">
        <v>235</v>
      </c>
    </row>
    <row r="530" spans="1:6">
      <c r="A530" s="21">
        <v>29.48</v>
      </c>
      <c r="B530" s="21">
        <f>$B$3*background!B777</f>
        <v>52.126301764988767</v>
      </c>
      <c r="C530" s="21">
        <f>$C$3*'1Md (2)'!B787</f>
        <v>101.69669594621109</v>
      </c>
      <c r="D530" s="21">
        <f>$D$3*'2M1 (2)'!B687</f>
        <v>74.391067690891305</v>
      </c>
      <c r="E530" s="21">
        <f t="shared" si="8"/>
        <v>176.0877636371024</v>
      </c>
      <c r="F530" s="22">
        <v>233</v>
      </c>
    </row>
    <row r="531" spans="1:6">
      <c r="A531" s="21">
        <v>29.5</v>
      </c>
      <c r="B531" s="21">
        <f>$B$3*background!B778</f>
        <v>52.126301764988767</v>
      </c>
      <c r="C531" s="21">
        <f>$C$3*'1Md (2)'!B788</f>
        <v>99.516922906482975</v>
      </c>
      <c r="D531" s="21">
        <f>$D$3*'2M1 (2)'!B688</f>
        <v>77.450712367669567</v>
      </c>
      <c r="E531" s="21">
        <f t="shared" si="8"/>
        <v>176.96763527415254</v>
      </c>
      <c r="F531" s="22">
        <v>237</v>
      </c>
    </row>
    <row r="532" spans="1:6">
      <c r="A532" s="21">
        <v>29.52</v>
      </c>
      <c r="B532" s="21">
        <f>$B$3*background!B779</f>
        <v>52.126301764988767</v>
      </c>
      <c r="C532" s="21">
        <f>$C$3*'1Md (2)'!B789</f>
        <v>97.250928930696404</v>
      </c>
      <c r="D532" s="21">
        <f>$D$3*'2M1 (2)'!B689</f>
        <v>80.573881665240734</v>
      </c>
      <c r="E532" s="21">
        <f t="shared" si="8"/>
        <v>177.82481059593715</v>
      </c>
      <c r="F532" s="22">
        <v>238</v>
      </c>
    </row>
    <row r="533" spans="1:6">
      <c r="A533" s="21">
        <v>29.54</v>
      </c>
      <c r="B533" s="21">
        <f>$B$3*background!B780</f>
        <v>52.126301764988767</v>
      </c>
      <c r="C533" s="21">
        <f>$C$3*'1Md (2)'!B790</f>
        <v>94.663402714191776</v>
      </c>
      <c r="D533" s="21">
        <f>$D$3*'2M1 (2)'!B690</f>
        <v>83.74189187160691</v>
      </c>
      <c r="E533" s="21">
        <f t="shared" si="8"/>
        <v>178.40529458579869</v>
      </c>
      <c r="F533" s="22">
        <v>222</v>
      </c>
    </row>
    <row r="534" spans="1:6">
      <c r="A534" s="21">
        <v>29.56</v>
      </c>
      <c r="B534" s="21">
        <f>$B$3*background!B781</f>
        <v>52.126301764988767</v>
      </c>
      <c r="C534" s="21">
        <f>$C$3*'1Md (2)'!B791</f>
        <v>92.542008433253244</v>
      </c>
      <c r="D534" s="21">
        <f>$D$3*'2M1 (2)'!B691</f>
        <v>86.936806623250064</v>
      </c>
      <c r="E534" s="21">
        <f t="shared" si="8"/>
        <v>179.47881505650332</v>
      </c>
      <c r="F534" s="22">
        <v>232</v>
      </c>
    </row>
    <row r="535" spans="1:6">
      <c r="A535" s="21">
        <v>29.58</v>
      </c>
      <c r="B535" s="21">
        <f>$B$3*background!B782</f>
        <v>52.126301764988767</v>
      </c>
      <c r="C535" s="21">
        <f>$C$3*'1Md (2)'!B792</f>
        <v>90.741248258282141</v>
      </c>
      <c r="D535" s="21">
        <f>$D$3*'2M1 (2)'!B692</f>
        <v>90.137700162732557</v>
      </c>
      <c r="E535" s="21">
        <f t="shared" si="8"/>
        <v>180.87894842101468</v>
      </c>
      <c r="F535" s="22">
        <v>232</v>
      </c>
    </row>
    <row r="536" spans="1:6">
      <c r="A536" s="21">
        <v>29.6</v>
      </c>
      <c r="B536" s="21">
        <f>$B$3*background!B783</f>
        <v>52.126301764988767</v>
      </c>
      <c r="C536" s="21">
        <f>$C$3*'1Md (2)'!B793</f>
        <v>89.265612863031507</v>
      </c>
      <c r="D536" s="21">
        <f>$D$3*'2M1 (2)'!B693</f>
        <v>93.325141429576561</v>
      </c>
      <c r="E536" s="21">
        <f t="shared" si="8"/>
        <v>182.59075429260807</v>
      </c>
      <c r="F536" s="22">
        <v>230</v>
      </c>
    </row>
    <row r="537" spans="1:6">
      <c r="A537" s="21">
        <v>29.62</v>
      </c>
      <c r="B537" s="21">
        <f>$B$3*background!B784</f>
        <v>52.126301764988767</v>
      </c>
      <c r="C537" s="21">
        <f>$C$3*'1Md (2)'!B794</f>
        <v>86.657429547262879</v>
      </c>
      <c r="D537" s="21">
        <f>$D$3*'2M1 (2)'!B694</f>
        <v>96.475962620904653</v>
      </c>
      <c r="E537" s="21">
        <f t="shared" si="8"/>
        <v>183.13339216816752</v>
      </c>
      <c r="F537" s="22">
        <v>219</v>
      </c>
    </row>
    <row r="538" spans="1:6">
      <c r="A538" s="21">
        <v>29.64</v>
      </c>
      <c r="B538" s="21">
        <f>$B$3*background!B785</f>
        <v>52.126301764988767</v>
      </c>
      <c r="C538" s="21">
        <f>$C$3*'1Md (2)'!B795</f>
        <v>84.925825748088684</v>
      </c>
      <c r="D538" s="21">
        <f>$D$3*'2M1 (2)'!B695</f>
        <v>99.569985327759071</v>
      </c>
      <c r="E538" s="21">
        <f t="shared" si="8"/>
        <v>184.49581107584777</v>
      </c>
      <c r="F538" s="22">
        <v>228</v>
      </c>
    </row>
    <row r="539" spans="1:6">
      <c r="A539" s="21">
        <v>29.66</v>
      </c>
      <c r="B539" s="21">
        <f>$B$3*background!B786</f>
        <v>52.126301764988767</v>
      </c>
      <c r="C539" s="21">
        <f>$C$3*'1Md (2)'!B796</f>
        <v>83.502282168373355</v>
      </c>
      <c r="D539" s="21">
        <f>$D$3*'2M1 (2)'!B696</f>
        <v>102.58404174726245</v>
      </c>
      <c r="E539" s="21">
        <f t="shared" si="8"/>
        <v>186.0863239156358</v>
      </c>
      <c r="F539" s="22">
        <v>237</v>
      </c>
    </row>
    <row r="540" spans="1:6">
      <c r="A540" s="21">
        <v>29.68</v>
      </c>
      <c r="B540" s="21">
        <f>$B$3*background!B787</f>
        <v>52.126301764988767</v>
      </c>
      <c r="C540" s="21">
        <f>$C$3*'1Md (2)'!B797</f>
        <v>81.655717121121199</v>
      </c>
      <c r="D540" s="21">
        <f>$D$3*'2M1 (2)'!B697</f>
        <v>105.49795347045699</v>
      </c>
      <c r="E540" s="21">
        <f t="shared" si="8"/>
        <v>187.15367059157819</v>
      </c>
      <c r="F540" s="22">
        <v>233</v>
      </c>
    </row>
    <row r="541" spans="1:6">
      <c r="A541" s="21">
        <v>29.7</v>
      </c>
      <c r="B541" s="21">
        <f>$B$3*background!B788</f>
        <v>52.126301764988767</v>
      </c>
      <c r="C541" s="21">
        <f>$C$3*'1Md (2)'!B798</f>
        <v>80.205229498887618</v>
      </c>
      <c r="D541" s="21">
        <f>$D$3*'2M1 (2)'!B698</f>
        <v>108.28780534598538</v>
      </c>
      <c r="E541" s="21">
        <f t="shared" si="8"/>
        <v>188.49303484487299</v>
      </c>
      <c r="F541" s="22">
        <v>227</v>
      </c>
    </row>
    <row r="542" spans="1:6">
      <c r="A542" s="21">
        <v>29.72</v>
      </c>
      <c r="B542" s="21">
        <f>$B$3*background!B789</f>
        <v>52.126301764988767</v>
      </c>
      <c r="C542" s="21">
        <f>$C$3*'1Md (2)'!B799</f>
        <v>78.854434833971624</v>
      </c>
      <c r="D542" s="21">
        <f>$D$3*'2M1 (2)'!B699</f>
        <v>110.93416631336981</v>
      </c>
      <c r="E542" s="21">
        <f t="shared" si="8"/>
        <v>189.78860114734144</v>
      </c>
      <c r="F542" s="22">
        <v>227</v>
      </c>
    </row>
    <row r="543" spans="1:6">
      <c r="A543" s="21">
        <v>29.74</v>
      </c>
      <c r="B543" s="21">
        <f>$B$3*background!B790</f>
        <v>52.126301764988767</v>
      </c>
      <c r="C543" s="21">
        <f>$C$3*'1Md (2)'!B800</f>
        <v>77.50992711230991</v>
      </c>
      <c r="D543" s="21">
        <f>$D$3*'2M1 (2)'!B700</f>
        <v>113.41611061517261</v>
      </c>
      <c r="E543" s="21">
        <f t="shared" si="8"/>
        <v>190.92603772748254</v>
      </c>
      <c r="F543" s="22">
        <v>260</v>
      </c>
    </row>
    <row r="544" spans="1:6">
      <c r="A544" s="21">
        <v>29.76</v>
      </c>
      <c r="B544" s="21">
        <f>$B$3*background!B791</f>
        <v>52.126301764988767</v>
      </c>
      <c r="C544" s="21">
        <f>$C$3*'1Md (2)'!B801</f>
        <v>76.324389241505983</v>
      </c>
      <c r="D544" s="21">
        <f>$D$3*'2M1 (2)'!B701</f>
        <v>115.71420719091593</v>
      </c>
      <c r="E544" s="21">
        <f t="shared" si="8"/>
        <v>192.03859643242191</v>
      </c>
      <c r="F544" s="22">
        <v>248</v>
      </c>
    </row>
    <row r="545" spans="1:6">
      <c r="A545" s="21">
        <v>29.78</v>
      </c>
      <c r="B545" s="21">
        <f>$B$3*background!B792</f>
        <v>52.126301764988767</v>
      </c>
      <c r="C545" s="21">
        <f>$C$3*'1Md (2)'!B802</f>
        <v>75.228664845762964</v>
      </c>
      <c r="D545" s="21">
        <f>$D$3*'2M1 (2)'!B702</f>
        <v>117.8105196770818</v>
      </c>
      <c r="E545" s="21">
        <f t="shared" si="8"/>
        <v>193.03918452284478</v>
      </c>
      <c r="F545" s="22">
        <v>242</v>
      </c>
    </row>
    <row r="546" spans="1:6">
      <c r="A546" s="21">
        <v>29.8</v>
      </c>
      <c r="B546" s="21">
        <f>$B$3*background!B793</f>
        <v>52.126301764988767</v>
      </c>
      <c r="C546" s="21">
        <f>$C$3*'1Md (2)'!B803</f>
        <v>74.317956208645413</v>
      </c>
      <c r="D546" s="21">
        <f>$D$3*'2M1 (2)'!B703</f>
        <v>119.68860640711203</v>
      </c>
      <c r="E546" s="21">
        <f t="shared" si="8"/>
        <v>194.00656261575745</v>
      </c>
      <c r="F546" s="22">
        <v>249</v>
      </c>
    </row>
    <row r="547" spans="1:6">
      <c r="A547" s="21">
        <v>29.82</v>
      </c>
      <c r="B547" s="21">
        <f>$B$3*background!B794</f>
        <v>52.126301764988767</v>
      </c>
      <c r="C547" s="21">
        <f>$C$3*'1Md (2)'!B804</f>
        <v>73.404553167276035</v>
      </c>
      <c r="D547" s="21">
        <f>$D$3*'2M1 (2)'!B704</f>
        <v>121.33352041140832</v>
      </c>
      <c r="E547" s="21">
        <f t="shared" si="8"/>
        <v>194.73807357868435</v>
      </c>
      <c r="F547" s="22">
        <v>276</v>
      </c>
    </row>
    <row r="548" spans="1:6">
      <c r="A548" s="21">
        <v>29.84</v>
      </c>
      <c r="B548" s="21">
        <f>$B$3*background!B795</f>
        <v>52.126301764988767</v>
      </c>
      <c r="C548" s="21">
        <f>$C$3*'1Md (2)'!B805</f>
        <v>72.45702100538351</v>
      </c>
      <c r="D548" s="21">
        <f>$D$3*'2M1 (2)'!B705</f>
        <v>122.73180941733214</v>
      </c>
      <c r="E548" s="21">
        <f t="shared" si="8"/>
        <v>195.18883042271565</v>
      </c>
      <c r="F548" s="22">
        <v>272</v>
      </c>
    </row>
    <row r="549" spans="1:6">
      <c r="A549" s="21">
        <v>29.86</v>
      </c>
      <c r="B549" s="21">
        <f>$B$3*background!B796</f>
        <v>52.126301764988767</v>
      </c>
      <c r="C549" s="21">
        <f>$C$3*'1Md (2)'!B806</f>
        <v>71.681032580857305</v>
      </c>
      <c r="D549" s="21">
        <f>$D$3*'2M1 (2)'!B706</f>
        <v>123.87226319768476</v>
      </c>
      <c r="E549" s="21">
        <f t="shared" si="8"/>
        <v>195.55329577854206</v>
      </c>
      <c r="F549" s="22">
        <v>271</v>
      </c>
    </row>
    <row r="550" spans="1:6">
      <c r="A550" s="21">
        <v>29.88</v>
      </c>
      <c r="B550" s="21">
        <f>$B$3*background!B797</f>
        <v>52.126301764988767</v>
      </c>
      <c r="C550" s="21">
        <f>$C$3*'1Md (2)'!B807</f>
        <v>70.990366957638969</v>
      </c>
      <c r="D550" s="21">
        <f>$D$3*'2M1 (2)'!B707</f>
        <v>124.74815561614693</v>
      </c>
      <c r="E550" s="21">
        <f t="shared" si="8"/>
        <v>195.7385225737859</v>
      </c>
      <c r="F550" s="22">
        <v>243</v>
      </c>
    </row>
    <row r="551" spans="1:6">
      <c r="A551" s="21">
        <v>29.9</v>
      </c>
      <c r="B551" s="21">
        <f>$B$3*background!B798</f>
        <v>52.126301764988767</v>
      </c>
      <c r="C551" s="21">
        <f>$C$3*'1Md (2)'!B808</f>
        <v>70.375144653471779</v>
      </c>
      <c r="D551" s="21">
        <f>$D$3*'2M1 (2)'!B708</f>
        <v>125.34977114247974</v>
      </c>
      <c r="E551" s="21">
        <f t="shared" si="8"/>
        <v>195.72491579595152</v>
      </c>
      <c r="F551" s="22">
        <v>242</v>
      </c>
    </row>
    <row r="552" spans="1:6">
      <c r="A552" s="21">
        <v>29.92</v>
      </c>
      <c r="B552" s="21">
        <f>$B$3*background!B799</f>
        <v>52.126301764988767</v>
      </c>
      <c r="C552" s="21">
        <f>$C$3*'1Md (2)'!B809</f>
        <v>69.735672711038148</v>
      </c>
      <c r="D552" s="21">
        <f>$D$3*'2M1 (2)'!B709</f>
        <v>125.67337303428359</v>
      </c>
      <c r="E552" s="21">
        <f t="shared" si="8"/>
        <v>195.40904574532175</v>
      </c>
      <c r="F552" s="22">
        <v>257</v>
      </c>
    </row>
    <row r="553" spans="1:6">
      <c r="A553" s="21">
        <v>29.94</v>
      </c>
      <c r="B553" s="21">
        <f>$B$3*background!B800</f>
        <v>52.126301764988767</v>
      </c>
      <c r="C553" s="21">
        <f>$C$3*'1Md (2)'!B810</f>
        <v>69.249781810958666</v>
      </c>
      <c r="D553" s="21">
        <f>$D$3*'2M1 (2)'!B710</f>
        <v>125.71821394307858</v>
      </c>
      <c r="E553" s="21">
        <f t="shared" si="8"/>
        <v>194.96799575403725</v>
      </c>
      <c r="F553" s="22">
        <v>256</v>
      </c>
    </row>
    <row r="554" spans="1:6">
      <c r="A554" s="21">
        <v>29.96</v>
      </c>
      <c r="B554" s="21">
        <f>$B$3*background!B801</f>
        <v>52.126301764988767</v>
      </c>
      <c r="C554" s="21">
        <f>$C$3*'1Md (2)'!B811</f>
        <v>68.839334229930344</v>
      </c>
      <c r="D554" s="21">
        <f>$D$3*'2M1 (2)'!B711</f>
        <v>125.48279917190487</v>
      </c>
      <c r="E554" s="21">
        <f t="shared" si="8"/>
        <v>194.32213340183523</v>
      </c>
      <c r="F554" s="22">
        <v>235</v>
      </c>
    </row>
    <row r="555" spans="1:6">
      <c r="A555" s="21">
        <v>29.98</v>
      </c>
      <c r="B555" s="21">
        <f>$B$3*background!B802</f>
        <v>52.126301764988767</v>
      </c>
      <c r="C555" s="21">
        <f>$C$3*'1Md (2)'!B812</f>
        <v>68.492654216195248</v>
      </c>
      <c r="D555" s="21">
        <f>$D$3*'2M1 (2)'!B712</f>
        <v>124.97161281164198</v>
      </c>
      <c r="E555" s="21">
        <f t="shared" si="8"/>
        <v>193.46426702783722</v>
      </c>
      <c r="F555" s="22">
        <v>243</v>
      </c>
    </row>
    <row r="556" spans="1:6">
      <c r="A556" s="21">
        <v>30</v>
      </c>
      <c r="B556" s="21">
        <f>$B$3*background!B803</f>
        <v>52.126301764988767</v>
      </c>
      <c r="C556" s="21">
        <f>$C$3*'1Md (2)'!B813</f>
        <v>68.14777047196138</v>
      </c>
      <c r="D556" s="21">
        <f>$D$3*'2M1 (2)'!B713</f>
        <v>124.18913895316938</v>
      </c>
      <c r="E556" s="21">
        <f t="shared" si="8"/>
        <v>192.33690942513076</v>
      </c>
      <c r="F556" s="22">
        <v>244</v>
      </c>
    </row>
    <row r="557" spans="1:6">
      <c r="A557" s="21">
        <v>30.02</v>
      </c>
      <c r="B557" s="21">
        <f>$B$3*background!B804</f>
        <v>52.126301764988767</v>
      </c>
      <c r="C557" s="21">
        <f>$C$3*'1Md (2)'!B814</f>
        <v>67.931319997064605</v>
      </c>
      <c r="D557" s="21">
        <f>$D$3*'2M1 (2)'!B714</f>
        <v>123.14359842976614</v>
      </c>
      <c r="E557" s="21">
        <f t="shared" si="8"/>
        <v>191.07491842683075</v>
      </c>
      <c r="F557" s="22">
        <v>227</v>
      </c>
    </row>
    <row r="558" spans="1:6">
      <c r="A558" s="21">
        <v>30.04</v>
      </c>
      <c r="B558" s="21">
        <f>$B$3*background!B805</f>
        <v>52.126301764988767</v>
      </c>
      <c r="C558" s="21">
        <f>$C$3*'1Md (2)'!B815</f>
        <v>67.782229628463497</v>
      </c>
      <c r="D558" s="21">
        <f>$D$3*'2M1 (2)'!B715</f>
        <v>121.84395942319129</v>
      </c>
      <c r="E558" s="21">
        <f t="shared" si="8"/>
        <v>189.62618905165479</v>
      </c>
      <c r="F558" s="22">
        <v>228</v>
      </c>
    </row>
    <row r="559" spans="1:6">
      <c r="A559" s="21">
        <v>30.06</v>
      </c>
      <c r="B559" s="21">
        <f>$B$3*background!B806</f>
        <v>52.126301764988767</v>
      </c>
      <c r="C559" s="21">
        <f>$C$3*'1Md (2)'!B816</f>
        <v>67.687027344898951</v>
      </c>
      <c r="D559" s="21">
        <f>$D$3*'2M1 (2)'!B716</f>
        <v>120.30516890304317</v>
      </c>
      <c r="E559" s="21">
        <f t="shared" si="8"/>
        <v>187.9921962479421</v>
      </c>
      <c r="F559" s="22">
        <v>216</v>
      </c>
    </row>
    <row r="560" spans="1:6">
      <c r="A560" s="21">
        <v>30.08</v>
      </c>
      <c r="B560" s="21">
        <f>$B$3*background!B807</f>
        <v>52.126301764988767</v>
      </c>
      <c r="C560" s="21">
        <f>$C$3*'1Md (2)'!B817</f>
        <v>67.634935529363617</v>
      </c>
      <c r="D560" s="21">
        <f>$D$3*'2M1 (2)'!B717</f>
        <v>118.53694239956067</v>
      </c>
      <c r="E560" s="21">
        <f t="shared" si="8"/>
        <v>186.17187792892429</v>
      </c>
      <c r="F560" s="22">
        <v>235</v>
      </c>
    </row>
    <row r="561" spans="1:6">
      <c r="A561" s="21">
        <v>30.1</v>
      </c>
      <c r="B561" s="21">
        <f>$B$3*background!B808</f>
        <v>52.126301764988767</v>
      </c>
      <c r="C561" s="21">
        <f>$C$3*'1Md (2)'!B818</f>
        <v>67.67984226689407</v>
      </c>
      <c r="D561" s="21">
        <f>$D$3*'2M1 (2)'!B718</f>
        <v>116.55646892778186</v>
      </c>
      <c r="E561" s="21">
        <f t="shared" ref="E561:E624" si="9">C561+D561</f>
        <v>184.23631119467592</v>
      </c>
      <c r="F561" s="22">
        <v>210</v>
      </c>
    </row>
    <row r="562" spans="1:6">
      <c r="A562" s="21">
        <v>30.12</v>
      </c>
      <c r="B562" s="21">
        <f>$B$3*background!B809</f>
        <v>52.126301764988767</v>
      </c>
      <c r="C562" s="21">
        <f>$C$3*'1Md (2)'!B819</f>
        <v>67.783127763214111</v>
      </c>
      <c r="D562" s="21">
        <f>$D$3*'2M1 (2)'!B719</f>
        <v>114.38243219970467</v>
      </c>
      <c r="E562" s="21">
        <f t="shared" si="9"/>
        <v>182.16555996291879</v>
      </c>
      <c r="F562" s="22">
        <v>197</v>
      </c>
    </row>
    <row r="563" spans="1:6">
      <c r="A563" s="21">
        <v>30.14</v>
      </c>
      <c r="B563" s="21">
        <f>$B$3*background!B810</f>
        <v>52.126301764988767</v>
      </c>
      <c r="C563" s="21">
        <f>$C$3*'1Md (2)'!B820</f>
        <v>67.516381742283244</v>
      </c>
      <c r="D563" s="21">
        <f>$D$3*'2M1 (2)'!B720</f>
        <v>112.03426327580694</v>
      </c>
      <c r="E563" s="21">
        <f t="shared" si="9"/>
        <v>179.55064501809017</v>
      </c>
      <c r="F563" s="22">
        <v>228</v>
      </c>
    </row>
    <row r="564" spans="1:6">
      <c r="A564" s="21">
        <v>30.16</v>
      </c>
      <c r="B564" s="21">
        <f>$B$3*background!B811</f>
        <v>52.126301764988767</v>
      </c>
      <c r="C564" s="21">
        <f>$C$3*'1Md (2)'!B821</f>
        <v>68.186390266237566</v>
      </c>
      <c r="D564" s="21">
        <f>$D$3*'2M1 (2)'!B721</f>
        <v>109.53139321656649</v>
      </c>
      <c r="E564" s="21">
        <f t="shared" si="9"/>
        <v>177.71778348280407</v>
      </c>
      <c r="F564" s="22">
        <v>205</v>
      </c>
    </row>
    <row r="565" spans="1:6">
      <c r="A565" s="21">
        <v>30.18</v>
      </c>
      <c r="B565" s="21">
        <f>$B$3*background!B812</f>
        <v>52.126301764988767</v>
      </c>
      <c r="C565" s="21">
        <f>$C$3*'1Md (2)'!B822</f>
        <v>68.489959811943422</v>
      </c>
      <c r="D565" s="21">
        <f>$D$3*'2M1 (2)'!B722</f>
        <v>106.89549512790087</v>
      </c>
      <c r="E565" s="21">
        <f t="shared" si="9"/>
        <v>175.38545493984429</v>
      </c>
      <c r="F565" s="22">
        <v>201</v>
      </c>
    </row>
    <row r="566" spans="1:6">
      <c r="A566" s="21">
        <v>30.2</v>
      </c>
      <c r="B566" s="21">
        <f>$B$3*background!B813</f>
        <v>52.126301764988767</v>
      </c>
      <c r="C566" s="21">
        <f>$C$3*'1Md (2)'!B823</f>
        <v>68.443256804911755</v>
      </c>
      <c r="D566" s="21">
        <f>$D$3*'2M1 (2)'!B723</f>
        <v>104.14898946420765</v>
      </c>
      <c r="E566" s="21">
        <f t="shared" si="9"/>
        <v>172.59224626911941</v>
      </c>
      <c r="F566" s="22">
        <v>200</v>
      </c>
    </row>
    <row r="567" spans="1:6">
      <c r="A567" s="21">
        <v>30.22</v>
      </c>
      <c r="B567" s="21">
        <f>$B$3*background!B814</f>
        <v>52.126301764988767</v>
      </c>
      <c r="C567" s="21">
        <f>$C$3*'1Md (2)'!B824</f>
        <v>68.868074541949824</v>
      </c>
      <c r="D567" s="21">
        <f>$D$3*'2M1 (2)'!B724</f>
        <v>101.32102281620351</v>
      </c>
      <c r="E567" s="21">
        <f t="shared" si="9"/>
        <v>170.18909735815333</v>
      </c>
      <c r="F567" s="22">
        <v>214</v>
      </c>
    </row>
    <row r="568" spans="1:6">
      <c r="A568" s="21">
        <v>30.24</v>
      </c>
      <c r="B568" s="21">
        <f>$B$3*background!B815</f>
        <v>52.126301764988767</v>
      </c>
      <c r="C568" s="21">
        <f>$C$3*'1Md (2)'!B825</f>
        <v>69.812014164839923</v>
      </c>
      <c r="D568" s="21">
        <f>$D$3*'2M1 (2)'!B725</f>
        <v>98.425047456526954</v>
      </c>
      <c r="E568" s="21">
        <f t="shared" si="9"/>
        <v>168.23706162136688</v>
      </c>
      <c r="F568" s="22">
        <v>188</v>
      </c>
    </row>
    <row r="569" spans="1:6">
      <c r="A569" s="21">
        <v>30.26</v>
      </c>
      <c r="B569" s="21">
        <f>$B$3*background!B816</f>
        <v>52.126301764988767</v>
      </c>
      <c r="C569" s="21">
        <f>$C$3*'1Md (2)'!B826</f>
        <v>70.370653979718739</v>
      </c>
      <c r="D569" s="21">
        <f>$D$3*'2M1 (2)'!B726</f>
        <v>95.490209975894743</v>
      </c>
      <c r="E569" s="21">
        <f t="shared" si="9"/>
        <v>165.86086395561347</v>
      </c>
      <c r="F569" s="22">
        <v>187</v>
      </c>
    </row>
    <row r="570" spans="1:6">
      <c r="A570" s="21">
        <v>30.28</v>
      </c>
      <c r="B570" s="21">
        <f>$B$3*background!B817</f>
        <v>52.126301764988767</v>
      </c>
      <c r="C570" s="21">
        <f>$C$3*'1Md (2)'!B827</f>
        <v>70.59788207162282</v>
      </c>
      <c r="D570" s="21">
        <f>$D$3*'2M1 (2)'!B727</f>
        <v>92.539678177184285</v>
      </c>
      <c r="E570" s="21">
        <f t="shared" si="9"/>
        <v>163.13756024880712</v>
      </c>
      <c r="F570" s="22">
        <v>204</v>
      </c>
    </row>
    <row r="571" spans="1:6">
      <c r="A571" s="21">
        <v>30.3</v>
      </c>
      <c r="B571" s="21">
        <f>$B$3*background!B818</f>
        <v>52.126301764988767</v>
      </c>
      <c r="C571" s="21">
        <f>$C$3*'1Md (2)'!B828</f>
        <v>71.884909169245546</v>
      </c>
      <c r="D571" s="21">
        <f>$D$3*'2M1 (2)'!B728</f>
        <v>89.594377817833234</v>
      </c>
      <c r="E571" s="21">
        <f t="shared" si="9"/>
        <v>161.47928698707878</v>
      </c>
      <c r="F571" s="22">
        <v>201</v>
      </c>
    </row>
    <row r="572" spans="1:6">
      <c r="A572" s="21">
        <v>30.32</v>
      </c>
      <c r="B572" s="21">
        <f>$B$3*background!B819</f>
        <v>52.126301764988767</v>
      </c>
      <c r="C572" s="21">
        <f>$C$3*'1Md (2)'!B829</f>
        <v>72.500131473412736</v>
      </c>
      <c r="D572" s="21">
        <f>$D$3*'2M1 (2)'!B729</f>
        <v>86.681960791598527</v>
      </c>
      <c r="E572" s="21">
        <f t="shared" si="9"/>
        <v>159.18209226501125</v>
      </c>
      <c r="F572" s="22">
        <v>215</v>
      </c>
    </row>
    <row r="573" spans="1:6">
      <c r="A573" s="21">
        <v>30.34</v>
      </c>
      <c r="B573" s="21">
        <f>$B$3*background!B820</f>
        <v>52.126301764988767</v>
      </c>
      <c r="C573" s="21">
        <f>$C$3*'1Md (2)'!B830</f>
        <v>72.925847345201419</v>
      </c>
      <c r="D573" s="21">
        <f>$D$3*'2M1 (2)'!B730</f>
        <v>83.822605507437885</v>
      </c>
      <c r="E573" s="21">
        <f t="shared" si="9"/>
        <v>156.7484528526393</v>
      </c>
      <c r="F573" s="22">
        <v>195</v>
      </c>
    </row>
    <row r="574" spans="1:6">
      <c r="A574" s="21">
        <v>30.36</v>
      </c>
      <c r="B574" s="21">
        <f>$B$3*background!B821</f>
        <v>52.126301764988767</v>
      </c>
      <c r="C574" s="21">
        <f>$C$3*'1Md (2)'!B831</f>
        <v>74.431121187222161</v>
      </c>
      <c r="D574" s="21">
        <f>$D$3*'2M1 (2)'!B731</f>
        <v>81.037237722788987</v>
      </c>
      <c r="E574" s="21">
        <f t="shared" si="9"/>
        <v>155.46835891001115</v>
      </c>
      <c r="F574" s="22">
        <v>200</v>
      </c>
    </row>
    <row r="575" spans="1:6">
      <c r="A575" s="21">
        <v>30.38</v>
      </c>
      <c r="B575" s="21">
        <f>$B$3*background!B822</f>
        <v>52.126301764988767</v>
      </c>
      <c r="C575" s="21">
        <f>$C$3*'1Md (2)'!B832</f>
        <v>75.357996249850672</v>
      </c>
      <c r="D575" s="21">
        <f>$D$3*'2M1 (2)'!B732</f>
        <v>78.347530543569405</v>
      </c>
      <c r="E575" s="21">
        <f t="shared" si="9"/>
        <v>153.70552679342006</v>
      </c>
      <c r="F575" s="22">
        <v>216</v>
      </c>
    </row>
    <row r="576" spans="1:6">
      <c r="A576" s="21">
        <v>30.4</v>
      </c>
      <c r="B576" s="21">
        <f>$B$3*background!B823</f>
        <v>52.126301764988767</v>
      </c>
      <c r="C576" s="21">
        <f>$C$3*'1Md (2)'!B833</f>
        <v>75.812452433658848</v>
      </c>
      <c r="D576" s="21">
        <f>$D$3*'2M1 (2)'!B733</f>
        <v>75.781135863536036</v>
      </c>
      <c r="E576" s="21">
        <f t="shared" si="9"/>
        <v>151.59358829719488</v>
      </c>
      <c r="F576" s="22">
        <v>209</v>
      </c>
    </row>
    <row r="577" spans="1:6">
      <c r="A577" s="21">
        <v>30.42</v>
      </c>
      <c r="B577" s="21">
        <f>$B$3*background!B824</f>
        <v>52.126301764988767</v>
      </c>
      <c r="C577" s="21">
        <f>$C$3*'1Md (2)'!B834</f>
        <v>76.851594340113493</v>
      </c>
      <c r="D577" s="21">
        <f>$D$3*'2M1 (2)'!B734</f>
        <v>73.339548379648733</v>
      </c>
      <c r="E577" s="21">
        <f t="shared" si="9"/>
        <v>150.19114271976224</v>
      </c>
      <c r="F577" s="22">
        <v>212</v>
      </c>
    </row>
    <row r="578" spans="1:6">
      <c r="A578" s="21">
        <v>30.44</v>
      </c>
      <c r="B578" s="21">
        <f>$B$3*background!B825</f>
        <v>52.126301764988767</v>
      </c>
      <c r="C578" s="21">
        <f>$C$3*'1Md (2)'!B835</f>
        <v>78.596670160546836</v>
      </c>
      <c r="D578" s="21">
        <f>$D$3*'2M1 (2)'!B735</f>
        <v>71.046683243264823</v>
      </c>
      <c r="E578" s="21">
        <f t="shared" si="9"/>
        <v>149.64335340381166</v>
      </c>
      <c r="F578" s="22">
        <v>207</v>
      </c>
    </row>
    <row r="579" spans="1:6">
      <c r="A579" s="21">
        <v>30.46</v>
      </c>
      <c r="B579" s="21">
        <f>$B$3*background!B826</f>
        <v>52.126301764988767</v>
      </c>
      <c r="C579" s="21">
        <f>$C$3*'1Md (2)'!B836</f>
        <v>79.726523676813002</v>
      </c>
      <c r="D579" s="21">
        <f>$D$3*'2M1 (2)'!B736</f>
        <v>68.918234772462554</v>
      </c>
      <c r="E579" s="21">
        <f t="shared" si="9"/>
        <v>148.64475844927557</v>
      </c>
      <c r="F579" s="22">
        <v>222</v>
      </c>
    </row>
    <row r="580" spans="1:6">
      <c r="A580" s="21">
        <v>30.48</v>
      </c>
      <c r="B580" s="21">
        <f>$B$3*background!B827</f>
        <v>52.126301764988767</v>
      </c>
      <c r="C580" s="21">
        <f>$C$3*'1Md (2)'!B837</f>
        <v>80.355218002239312</v>
      </c>
      <c r="D580" s="21">
        <f>$D$3*'2M1 (2)'!B737</f>
        <v>66.965413194440657</v>
      </c>
      <c r="E580" s="21">
        <f t="shared" si="9"/>
        <v>147.32063119667998</v>
      </c>
      <c r="F580" s="22">
        <v>210</v>
      </c>
    </row>
    <row r="581" spans="1:6">
      <c r="A581" s="21">
        <v>30.5</v>
      </c>
      <c r="B581" s="21">
        <f>$B$3*background!B828</f>
        <v>52.126301764988767</v>
      </c>
      <c r="C581" s="21">
        <f>$C$3*'1Md (2)'!B838</f>
        <v>82.247587921772535</v>
      </c>
      <c r="D581" s="21">
        <f>$D$3*'2M1 (2)'!B738</f>
        <v>65.194944645518405</v>
      </c>
      <c r="E581" s="21">
        <f t="shared" si="9"/>
        <v>147.44253256729093</v>
      </c>
      <c r="F581" s="22">
        <v>226</v>
      </c>
    </row>
    <row r="582" spans="1:6">
      <c r="A582" s="21">
        <v>30.52</v>
      </c>
      <c r="B582" s="21">
        <f>$B$3*background!B829</f>
        <v>52.126301764988767</v>
      </c>
      <c r="C582" s="21">
        <f>$C$3*'1Md (2)'!B839</f>
        <v>83.488810147114222</v>
      </c>
      <c r="D582" s="21">
        <f>$D$3*'2M1 (2)'!B739</f>
        <v>63.625512837693698</v>
      </c>
      <c r="E582" s="21">
        <f t="shared" si="9"/>
        <v>147.11432298480793</v>
      </c>
      <c r="F582" s="22">
        <v>219</v>
      </c>
    </row>
    <row r="583" spans="1:6">
      <c r="A583" s="21">
        <v>30.54</v>
      </c>
      <c r="B583" s="21">
        <f>$B$3*background!B830</f>
        <v>52.126301764988767</v>
      </c>
      <c r="C583" s="21">
        <f>$C$3*'1Md (2)'!B840</f>
        <v>84.758772684475389</v>
      </c>
      <c r="D583" s="21">
        <f>$D$3*'2M1 (2)'!B740</f>
        <v>62.2601071648862</v>
      </c>
      <c r="E583" s="21">
        <f t="shared" si="9"/>
        <v>147.01887984936158</v>
      </c>
      <c r="F583" s="22">
        <v>204</v>
      </c>
    </row>
    <row r="584" spans="1:6">
      <c r="A584" s="21">
        <v>30.56</v>
      </c>
      <c r="B584" s="21">
        <f>$B$3*background!B831</f>
        <v>52.126301764988767</v>
      </c>
      <c r="C584" s="21">
        <f>$C$3*'1Md (2)'!B841</f>
        <v>85.491650640972367</v>
      </c>
      <c r="D584" s="21">
        <f>$D$3*'2M1 (2)'!B741</f>
        <v>61.104706414935244</v>
      </c>
      <c r="E584" s="21">
        <f t="shared" si="9"/>
        <v>146.59635705590762</v>
      </c>
      <c r="F584" s="22">
        <v>186</v>
      </c>
    </row>
    <row r="585" spans="1:6">
      <c r="A585" s="21">
        <v>30.58</v>
      </c>
      <c r="B585" s="21">
        <f>$B$3*background!B832</f>
        <v>52.126301764988767</v>
      </c>
      <c r="C585" s="21">
        <f>$C$3*'1Md (2)'!B842</f>
        <v>87.48012097882075</v>
      </c>
      <c r="D585" s="21">
        <f>$D$3*'2M1 (2)'!B742</f>
        <v>60.179488996798582</v>
      </c>
      <c r="E585" s="21">
        <f t="shared" si="9"/>
        <v>147.65960997561933</v>
      </c>
      <c r="F585" s="22">
        <v>183</v>
      </c>
    </row>
    <row r="586" spans="1:6">
      <c r="A586" s="21">
        <v>30.6</v>
      </c>
      <c r="B586" s="21">
        <f>$B$3*background!B833</f>
        <v>52.126301764988767</v>
      </c>
      <c r="C586" s="21">
        <f>$C$3*'1Md (2)'!B843</f>
        <v>88.789601445208717</v>
      </c>
      <c r="D586" s="21">
        <f>$D$3*'2M1 (2)'!B743</f>
        <v>59.456055668239379</v>
      </c>
      <c r="E586" s="21">
        <f t="shared" si="9"/>
        <v>148.24565711344809</v>
      </c>
      <c r="F586" s="22">
        <v>192</v>
      </c>
    </row>
    <row r="587" spans="1:6">
      <c r="A587" s="21">
        <v>30.62</v>
      </c>
      <c r="B587" s="21">
        <f>$B$3*background!B834</f>
        <v>52.126301764988767</v>
      </c>
      <c r="C587" s="21">
        <f>$C$3*'1Md (2)'!B844</f>
        <v>90.108961393853377</v>
      </c>
      <c r="D587" s="21">
        <f>$D$3*'2M1 (2)'!B744</f>
        <v>58.947111353416226</v>
      </c>
      <c r="E587" s="21">
        <f t="shared" si="9"/>
        <v>149.05607274726961</v>
      </c>
      <c r="F587" s="22">
        <v>182</v>
      </c>
    </row>
    <row r="588" spans="1:6">
      <c r="A588" s="21">
        <v>30.64</v>
      </c>
      <c r="B588" s="21">
        <f>$B$3*background!B835</f>
        <v>52.126301764988767</v>
      </c>
      <c r="C588" s="21">
        <f>$C$3*'1Md (2)'!B845</f>
        <v>91.526218030314425</v>
      </c>
      <c r="D588" s="21">
        <f>$D$3*'2M1 (2)'!B745</f>
        <v>58.651161355369275</v>
      </c>
      <c r="E588" s="21">
        <f t="shared" si="9"/>
        <v>150.17737938568371</v>
      </c>
      <c r="F588" s="22">
        <v>180</v>
      </c>
    </row>
    <row r="589" spans="1:6">
      <c r="A589" s="21">
        <v>30.66</v>
      </c>
      <c r="B589" s="21">
        <f>$B$3*background!B836</f>
        <v>52.126301764988767</v>
      </c>
      <c r="C589" s="21">
        <f>$C$3*'1Md (2)'!B846</f>
        <v>92.811448858435952</v>
      </c>
      <c r="D589" s="21">
        <f>$D$3*'2M1 (2)'!B746</f>
        <v>58.564468931698961</v>
      </c>
      <c r="E589" s="21">
        <f t="shared" si="9"/>
        <v>151.37591779013491</v>
      </c>
      <c r="F589" s="22">
        <v>195</v>
      </c>
    </row>
    <row r="590" spans="1:6">
      <c r="A590" s="21">
        <v>30.68</v>
      </c>
      <c r="B590" s="21">
        <f>$B$3*background!B837</f>
        <v>52.126301764988767</v>
      </c>
      <c r="C590" s="21">
        <f>$C$3*'1Md (2)'!B847</f>
        <v>94.085902069550173</v>
      </c>
      <c r="D590" s="21">
        <f>$D$3*'2M1 (2)'!B747</f>
        <v>58.680307946086025</v>
      </c>
      <c r="E590" s="21">
        <f t="shared" si="9"/>
        <v>152.7662100156362</v>
      </c>
      <c r="F590" s="22">
        <v>187</v>
      </c>
    </row>
    <row r="591" spans="1:6">
      <c r="A591" s="21">
        <v>30.7</v>
      </c>
      <c r="B591" s="21">
        <f>$B$3*background!B838</f>
        <v>52.126301764988767</v>
      </c>
      <c r="C591" s="21">
        <f>$C$3*'1Md (2)'!B848</f>
        <v>95.341494450901592</v>
      </c>
      <c r="D591" s="21">
        <f>$D$3*'2M1 (2)'!B748</f>
        <v>58.978499989572718</v>
      </c>
      <c r="E591" s="21">
        <f t="shared" si="9"/>
        <v>154.31999444047432</v>
      </c>
      <c r="F591" s="22">
        <v>195</v>
      </c>
    </row>
    <row r="592" spans="1:6">
      <c r="A592" s="21">
        <v>30.72</v>
      </c>
      <c r="B592" s="21">
        <f>$B$3*background!B839</f>
        <v>52.126301764988767</v>
      </c>
      <c r="C592" s="21">
        <f>$C$3*'1Md (2)'!B849</f>
        <v>96.620438335768853</v>
      </c>
      <c r="D592" s="21">
        <f>$D$3*'2M1 (2)'!B749</f>
        <v>59.473244683277457</v>
      </c>
      <c r="E592" s="21">
        <f t="shared" si="9"/>
        <v>156.0936830190463</v>
      </c>
      <c r="F592" s="22">
        <v>174</v>
      </c>
    </row>
    <row r="593" spans="1:6">
      <c r="A593" s="21">
        <v>30.74</v>
      </c>
      <c r="B593" s="21">
        <f>$B$3*background!B840</f>
        <v>52.126301764988767</v>
      </c>
      <c r="C593" s="21">
        <f>$C$3*'1Md (2)'!B850</f>
        <v>97.779032164054499</v>
      </c>
      <c r="D593" s="21">
        <f>$D$3*'2M1 (2)'!B750</f>
        <v>60.16304733024041</v>
      </c>
      <c r="E593" s="21">
        <f t="shared" si="9"/>
        <v>157.94207949429492</v>
      </c>
      <c r="F593" s="22">
        <v>193</v>
      </c>
    </row>
    <row r="594" spans="1:6">
      <c r="A594" s="21">
        <v>30.76</v>
      </c>
      <c r="B594" s="21">
        <f>$B$3*background!B841</f>
        <v>52.126301764988767</v>
      </c>
      <c r="C594" s="21">
        <f>$C$3*'1Md (2)'!B851</f>
        <v>98.900802467565171</v>
      </c>
      <c r="D594" s="21">
        <f>$D$3*'2M1 (2)'!B751</f>
        <v>61.002319673186676</v>
      </c>
      <c r="E594" s="21">
        <f t="shared" si="9"/>
        <v>159.90312214075186</v>
      </c>
      <c r="F594" s="22">
        <v>194</v>
      </c>
    </row>
    <row r="595" spans="1:6">
      <c r="A595" s="21">
        <v>30.78</v>
      </c>
      <c r="B595" s="21">
        <f>$B$3*background!B842</f>
        <v>52.126301764988767</v>
      </c>
      <c r="C595" s="21">
        <f>$C$3*'1Md (2)'!B852</f>
        <v>99.969582820789938</v>
      </c>
      <c r="D595" s="21">
        <f>$D$3*'2M1 (2)'!B752</f>
        <v>61.99255640907608</v>
      </c>
      <c r="E595" s="21">
        <f t="shared" si="9"/>
        <v>161.96213922986601</v>
      </c>
      <c r="F595" s="22">
        <v>197</v>
      </c>
    </row>
    <row r="596" spans="1:6">
      <c r="A596" s="21">
        <v>30.8</v>
      </c>
      <c r="B596" s="21">
        <f>$B$3*background!B843</f>
        <v>52.126301764988767</v>
      </c>
      <c r="C596" s="21">
        <f>$C$3*'1Md (2)'!B853</f>
        <v>100.98088254997569</v>
      </c>
      <c r="D596" s="21">
        <f>$D$3*'2M1 (2)'!B753</f>
        <v>63.120305265270126</v>
      </c>
      <c r="E596" s="21">
        <f t="shared" si="9"/>
        <v>164.10118781524582</v>
      </c>
      <c r="F596" s="22">
        <v>197</v>
      </c>
    </row>
    <row r="597" spans="1:6">
      <c r="A597" s="21">
        <v>30.82</v>
      </c>
      <c r="B597" s="21">
        <f>$B$3*background!B844</f>
        <v>52.126301764988767</v>
      </c>
      <c r="C597" s="21">
        <f>$C$3*'1Md (2)'!B854</f>
        <v>101.89967439984872</v>
      </c>
      <c r="D597" s="21">
        <f>$D$3*'2M1 (2)'!B754</f>
        <v>64.370619272170472</v>
      </c>
      <c r="E597" s="21">
        <f t="shared" si="9"/>
        <v>166.27029367201919</v>
      </c>
      <c r="F597" s="22">
        <v>171</v>
      </c>
    </row>
    <row r="598" spans="1:6">
      <c r="A598" s="21">
        <v>30.84</v>
      </c>
      <c r="B598" s="21">
        <f>$B$3*background!B845</f>
        <v>52.126301764988767</v>
      </c>
      <c r="C598" s="21">
        <f>$C$3*'1Md (2)'!B855</f>
        <v>102.75290241292731</v>
      </c>
      <c r="D598" s="21">
        <f>$D$3*'2M1 (2)'!B755</f>
        <v>65.727804111698887</v>
      </c>
      <c r="E598" s="21">
        <f t="shared" si="9"/>
        <v>168.48070652462621</v>
      </c>
      <c r="F598" s="22">
        <v>184</v>
      </c>
    </row>
    <row r="599" spans="1:6">
      <c r="A599" s="21">
        <v>30.86</v>
      </c>
      <c r="B599" s="21">
        <f>$B$3*background!B846</f>
        <v>52.126301764988767</v>
      </c>
      <c r="C599" s="21">
        <f>$C$3*'1Md (2)'!B856</f>
        <v>103.51272441194256</v>
      </c>
      <c r="D599" s="21">
        <f>$D$3*'2M1 (2)'!B756</f>
        <v>67.176165465777117</v>
      </c>
      <c r="E599" s="21">
        <f t="shared" si="9"/>
        <v>170.68888987771967</v>
      </c>
      <c r="F599" s="22">
        <v>197</v>
      </c>
    </row>
    <row r="600" spans="1:6">
      <c r="A600" s="21">
        <v>30.88</v>
      </c>
      <c r="B600" s="21">
        <f>$B$3*background!B847</f>
        <v>52.126301764988767</v>
      </c>
      <c r="C600" s="21">
        <f>$C$3*'1Md (2)'!B857</f>
        <v>104.15129821962557</v>
      </c>
      <c r="D600" s="21">
        <f>$D$3*'2M1 (2)'!B757</f>
        <v>68.699261667847011</v>
      </c>
      <c r="E600" s="21">
        <f t="shared" si="9"/>
        <v>172.85055988747257</v>
      </c>
      <c r="F600" s="22">
        <v>206</v>
      </c>
    </row>
    <row r="601" spans="1:6">
      <c r="A601" s="21">
        <v>30.9</v>
      </c>
      <c r="B601" s="21">
        <f>$B$3*background!B848</f>
        <v>52.126301764988767</v>
      </c>
      <c r="C601" s="21">
        <f>$C$3*'1Md (2)'!B858</f>
        <v>104.731493268519</v>
      </c>
      <c r="D601" s="21">
        <f>$D$3*'2M1 (2)'!B758</f>
        <v>70.256735899993046</v>
      </c>
      <c r="E601" s="21">
        <f t="shared" si="9"/>
        <v>174.98822916851205</v>
      </c>
      <c r="F601" s="22">
        <v>186</v>
      </c>
    </row>
    <row r="602" spans="1:6">
      <c r="A602" s="21">
        <v>30.92</v>
      </c>
      <c r="B602" s="21">
        <f>$B$3*background!B849</f>
        <v>52.126301764988767</v>
      </c>
      <c r="C602" s="21">
        <f>$C$3*'1Md (2)'!B859</f>
        <v>105.21289349484545</v>
      </c>
      <c r="D602" s="21">
        <f>$D$3*'2M1 (2)'!B759</f>
        <v>71.902397252769248</v>
      </c>
      <c r="E602" s="21">
        <f t="shared" si="9"/>
        <v>177.11529074761469</v>
      </c>
      <c r="F602" s="22">
        <v>196</v>
      </c>
    </row>
    <row r="603" spans="1:6">
      <c r="A603" s="21">
        <v>30.94</v>
      </c>
      <c r="B603" s="21">
        <f>$B$3*background!B850</f>
        <v>52.126301764988767</v>
      </c>
      <c r="C603" s="21">
        <f>$C$3*'1Md (2)'!B860</f>
        <v>105.06021058724191</v>
      </c>
      <c r="D603" s="21">
        <f>$D$3*'2M1 (2)'!B760</f>
        <v>73.545069211625787</v>
      </c>
      <c r="E603" s="21">
        <f t="shared" si="9"/>
        <v>178.60527979886768</v>
      </c>
      <c r="F603" s="22">
        <v>186</v>
      </c>
    </row>
    <row r="604" spans="1:6">
      <c r="A604" s="21">
        <v>30.96</v>
      </c>
      <c r="B604" s="21">
        <f>$B$3*background!B851</f>
        <v>52.126301764988767</v>
      </c>
      <c r="C604" s="21">
        <f>$C$3*'1Md (2)'!B861</f>
        <v>105.25241142387225</v>
      </c>
      <c r="D604" s="21">
        <f>$D$3*'2M1 (2)'!B761</f>
        <v>75.194467306801556</v>
      </c>
      <c r="E604" s="21">
        <f t="shared" si="9"/>
        <v>180.4468787306738</v>
      </c>
      <c r="F604" s="22">
        <v>188</v>
      </c>
    </row>
    <row r="605" spans="1:6">
      <c r="A605" s="21">
        <v>30.98</v>
      </c>
      <c r="B605" s="21">
        <f>$B$3*background!B852</f>
        <v>52.126301764988767</v>
      </c>
      <c r="C605" s="21">
        <f>$C$3*'1Md (2)'!B862</f>
        <v>105.93319756483388</v>
      </c>
      <c r="D605" s="21">
        <f>$D$3*'2M1 (2)'!B762</f>
        <v>76.834149871738418</v>
      </c>
      <c r="E605" s="21">
        <f t="shared" si="9"/>
        <v>182.76734743657229</v>
      </c>
      <c r="F605" s="22">
        <v>170</v>
      </c>
    </row>
    <row r="606" spans="1:6">
      <c r="A606" s="21">
        <v>31</v>
      </c>
      <c r="B606" s="21">
        <f>$B$3*background!B853</f>
        <v>52.126301764988767</v>
      </c>
      <c r="C606" s="21">
        <f>$C$3*'1Md (2)'!B863</f>
        <v>105.97091922435946</v>
      </c>
      <c r="D606" s="21">
        <f>$D$3*'2M1 (2)'!B763</f>
        <v>78.447675239878222</v>
      </c>
      <c r="E606" s="21">
        <f t="shared" si="9"/>
        <v>184.41859446423769</v>
      </c>
      <c r="F606" s="22">
        <v>193</v>
      </c>
    </row>
    <row r="607" spans="1:6">
      <c r="A607" s="21">
        <v>31.02</v>
      </c>
      <c r="B607" s="21">
        <f>$B$3*background!B854</f>
        <v>52.126301764988767</v>
      </c>
      <c r="C607" s="21">
        <f>$C$3*'1Md (2)'!B864</f>
        <v>105.30540137415817</v>
      </c>
      <c r="D607" s="21">
        <f>$D$3*'2M1 (2)'!B764</f>
        <v>80.020843790102504</v>
      </c>
      <c r="E607" s="21">
        <f t="shared" si="9"/>
        <v>185.32624516426068</v>
      </c>
      <c r="F607" s="22">
        <v>184</v>
      </c>
    </row>
    <row r="608" spans="1:6">
      <c r="A608" s="21">
        <v>31.04</v>
      </c>
      <c r="B608" s="21">
        <f>$B$3*background!B855</f>
        <v>52.126301764988767</v>
      </c>
      <c r="C608" s="21">
        <f>$C$3*'1Md (2)'!B865</f>
        <v>105.04134975747913</v>
      </c>
      <c r="D608" s="21">
        <f>$D$3*'2M1 (2)'!B765</f>
        <v>81.538708552812977</v>
      </c>
      <c r="E608" s="21">
        <f t="shared" si="9"/>
        <v>186.58005831029209</v>
      </c>
      <c r="F608" s="22">
        <v>192</v>
      </c>
    </row>
    <row r="609" spans="1:6">
      <c r="A609" s="21">
        <v>31.06</v>
      </c>
      <c r="B609" s="21">
        <f>$B$3*background!B856</f>
        <v>52.126301764988767</v>
      </c>
      <c r="C609" s="21">
        <f>$C$3*'1Md (2)'!B866</f>
        <v>105.31528085641487</v>
      </c>
      <c r="D609" s="21">
        <f>$D$3*'2M1 (2)'!B766</f>
        <v>82.987817255371127</v>
      </c>
      <c r="E609" s="21">
        <f t="shared" si="9"/>
        <v>188.303098111786</v>
      </c>
      <c r="F609" s="22">
        <v>190</v>
      </c>
    </row>
    <row r="610" spans="1:6">
      <c r="A610" s="21">
        <v>31.08</v>
      </c>
      <c r="B610" s="21">
        <f>$B$3*background!B857</f>
        <v>52.126301764988767</v>
      </c>
      <c r="C610" s="21">
        <f>$C$3*'1Md (2)'!B867</f>
        <v>104.30757366623155</v>
      </c>
      <c r="D610" s="21">
        <f>$D$3*'2M1 (2)'!B767</f>
        <v>84.356959670578206</v>
      </c>
      <c r="E610" s="21">
        <f t="shared" si="9"/>
        <v>188.66453333680977</v>
      </c>
      <c r="F610" s="22">
        <v>185</v>
      </c>
    </row>
    <row r="611" spans="1:6">
      <c r="A611" s="21">
        <v>31.1</v>
      </c>
      <c r="B611" s="21">
        <f>$B$3*background!B858</f>
        <v>52.126301764988767</v>
      </c>
      <c r="C611" s="21">
        <f>$C$3*'1Md (2)'!B868</f>
        <v>103.70223084432105</v>
      </c>
      <c r="D611" s="21">
        <f>$D$3*'2M1 (2)'!B768</f>
        <v>85.63492557123547</v>
      </c>
      <c r="E611" s="21">
        <f t="shared" si="9"/>
        <v>189.33715641555654</v>
      </c>
      <c r="F611" s="22">
        <v>216</v>
      </c>
    </row>
    <row r="612" spans="1:6">
      <c r="A612" s="21">
        <v>31.12</v>
      </c>
      <c r="B612" s="21">
        <f>$B$3*background!B859</f>
        <v>52.126301764988767</v>
      </c>
      <c r="C612" s="21">
        <f>$C$3*'1Md (2)'!B869</f>
        <v>102.98372304383383</v>
      </c>
      <c r="D612" s="21">
        <f>$D$3*'2M1 (2)'!B769</f>
        <v>86.810504730144174</v>
      </c>
      <c r="E612" s="21">
        <f t="shared" si="9"/>
        <v>189.79422777397801</v>
      </c>
      <c r="F612" s="22">
        <v>206</v>
      </c>
    </row>
    <row r="613" spans="1:6">
      <c r="A613" s="21">
        <v>31.14</v>
      </c>
      <c r="B613" s="21">
        <f>$B$3*background!B860</f>
        <v>52.126301764988767</v>
      </c>
      <c r="C613" s="21">
        <f>$C$3*'1Md (2)'!B870</f>
        <v>102.27689099510452</v>
      </c>
      <c r="D613" s="21">
        <f>$D$3*'2M1 (2)'!B770</f>
        <v>87.878465707944898</v>
      </c>
      <c r="E613" s="21">
        <f t="shared" si="9"/>
        <v>190.15535670304942</v>
      </c>
      <c r="F613" s="22">
        <v>202</v>
      </c>
    </row>
    <row r="614" spans="1:6">
      <c r="A614" s="21">
        <v>31.16</v>
      </c>
      <c r="B614" s="21">
        <f>$B$3*background!B861</f>
        <v>52.126301764988767</v>
      </c>
      <c r="C614" s="21">
        <f>$C$3*'1Md (2)'!B871</f>
        <v>101.35899727998211</v>
      </c>
      <c r="D614" s="21">
        <f>$D$3*'2M1 (2)'!B771</f>
        <v>88.831335019838463</v>
      </c>
      <c r="E614" s="21">
        <f t="shared" si="9"/>
        <v>190.19033229982057</v>
      </c>
      <c r="F614" s="22">
        <v>202</v>
      </c>
    </row>
    <row r="615" spans="1:6">
      <c r="A615" s="21">
        <v>31.18</v>
      </c>
      <c r="B615" s="21">
        <f>$B$3*background!B862</f>
        <v>52.126301764988767</v>
      </c>
      <c r="C615" s="21">
        <f>$C$3*'1Md (2)'!B872</f>
        <v>100.33602179903841</v>
      </c>
      <c r="D615" s="21">
        <f>$D$3*'2M1 (2)'!B772</f>
        <v>89.662386529505653</v>
      </c>
      <c r="E615" s="21">
        <f t="shared" si="9"/>
        <v>189.99840832854406</v>
      </c>
      <c r="F615" s="22">
        <v>201</v>
      </c>
    </row>
    <row r="616" spans="1:6">
      <c r="A616" s="21">
        <v>31.2</v>
      </c>
      <c r="B616" s="21">
        <f>$B$3*background!B863</f>
        <v>52.126301764988767</v>
      </c>
      <c r="C616" s="21">
        <f>$C$3*'1Md (2)'!B873</f>
        <v>99.211557091275907</v>
      </c>
      <c r="D616" s="21">
        <f>$D$3*'2M1 (2)'!B773</f>
        <v>90.370125539986603</v>
      </c>
      <c r="E616" s="21">
        <f t="shared" si="9"/>
        <v>189.58168263126251</v>
      </c>
      <c r="F616" s="22">
        <v>185</v>
      </c>
    </row>
    <row r="617" spans="1:6">
      <c r="A617" s="21">
        <v>31.22</v>
      </c>
      <c r="B617" s="21">
        <f>$B$3*background!B864</f>
        <v>52.126301764988767</v>
      </c>
      <c r="C617" s="21">
        <f>$C$3*'1Md (2)'!B874</f>
        <v>98.120323369285927</v>
      </c>
      <c r="D617" s="21">
        <f>$D$3*'2M1 (2)'!B774</f>
        <v>90.950067960401825</v>
      </c>
      <c r="E617" s="21">
        <f t="shared" si="9"/>
        <v>189.07039132968777</v>
      </c>
      <c r="F617" s="22">
        <v>194</v>
      </c>
    </row>
    <row r="618" spans="1:6">
      <c r="A618" s="21">
        <v>31.24</v>
      </c>
      <c r="B618" s="21">
        <f>$B$3*background!B865</f>
        <v>52.126301764988767</v>
      </c>
      <c r="C618" s="21">
        <f>$C$3*'1Md (2)'!B875</f>
        <v>96.927600420477148</v>
      </c>
      <c r="D618" s="21">
        <f>$D$3*'2M1 (2)'!B775</f>
        <v>91.403708487711157</v>
      </c>
      <c r="E618" s="21">
        <f t="shared" si="9"/>
        <v>188.3313089081883</v>
      </c>
      <c r="F618" s="22">
        <v>202</v>
      </c>
    </row>
    <row r="619" spans="1:6">
      <c r="A619" s="21">
        <v>31.26</v>
      </c>
      <c r="B619" s="21">
        <f>$B$3*background!B866</f>
        <v>52.126301764988767</v>
      </c>
      <c r="C619" s="21">
        <f>$C$3*'1Md (2)'!B876</f>
        <v>95.545371039289847</v>
      </c>
      <c r="D619" s="21">
        <f>$D$3*'2M1 (2)'!B776</f>
        <v>91.7310471219146</v>
      </c>
      <c r="E619" s="21">
        <f t="shared" si="9"/>
        <v>187.27641816120445</v>
      </c>
      <c r="F619" s="22">
        <v>199</v>
      </c>
    </row>
    <row r="620" spans="1:6">
      <c r="A620" s="21">
        <v>31.28</v>
      </c>
      <c r="B620" s="21">
        <f>$B$3*background!B867</f>
        <v>52.126301764988767</v>
      </c>
      <c r="C620" s="21">
        <f>$C$3*'1Md (2)'!B877</f>
        <v>94.499044054830321</v>
      </c>
      <c r="D620" s="21">
        <f>$D$3*'2M1 (2)'!B777</f>
        <v>91.934325908451896</v>
      </c>
      <c r="E620" s="21">
        <f t="shared" si="9"/>
        <v>186.43336996328222</v>
      </c>
      <c r="F620" s="22">
        <v>207</v>
      </c>
    </row>
    <row r="621" spans="1:6">
      <c r="A621" s="21">
        <v>31.3</v>
      </c>
      <c r="B621" s="21">
        <f>$B$3*background!B868</f>
        <v>52.126301764988767</v>
      </c>
      <c r="C621" s="21">
        <f>$C$3*'1Md (2)'!B878</f>
        <v>92.718940979123232</v>
      </c>
      <c r="D621" s="21">
        <f>$D$3*'2M1 (2)'!B778</f>
        <v>92.018028938202548</v>
      </c>
      <c r="E621" s="21">
        <f t="shared" si="9"/>
        <v>184.73696991732578</v>
      </c>
      <c r="F621" s="22">
        <v>192</v>
      </c>
    </row>
    <row r="622" spans="1:6">
      <c r="A622" s="21">
        <v>31.32</v>
      </c>
      <c r="B622" s="21">
        <f>$B$3*background!B869</f>
        <v>52.126301764988767</v>
      </c>
      <c r="C622" s="21">
        <f>$C$3*'1Md (2)'!B879</f>
        <v>91.147205165557423</v>
      </c>
      <c r="D622" s="21">
        <f>$D$3*'2M1 (2)'!B779</f>
        <v>91.985892953566136</v>
      </c>
      <c r="E622" s="21">
        <f t="shared" si="9"/>
        <v>183.13309811912356</v>
      </c>
      <c r="F622" s="22">
        <v>206</v>
      </c>
    </row>
    <row r="623" spans="1:6">
      <c r="A623" s="21">
        <v>31.34</v>
      </c>
      <c r="B623" s="21">
        <f>$B$3*background!B870</f>
        <v>52.126301764988767</v>
      </c>
      <c r="C623" s="21">
        <f>$C$3*'1Md (2)'!B880</f>
        <v>89.518886862703255</v>
      </c>
      <c r="D623" s="21">
        <f>$D$3*'2M1 (2)'!B780</f>
        <v>91.846138787821744</v>
      </c>
      <c r="E623" s="21">
        <f t="shared" si="9"/>
        <v>181.36502565052501</v>
      </c>
      <c r="F623" s="22">
        <v>204</v>
      </c>
    </row>
    <row r="624" spans="1:6">
      <c r="A624" s="21">
        <v>31.36</v>
      </c>
      <c r="B624" s="21">
        <f>$B$3*background!B871</f>
        <v>52.126301764988767</v>
      </c>
      <c r="C624" s="21">
        <f>$C$3*'1Md (2)'!B881</f>
        <v>88.233656034581728</v>
      </c>
      <c r="D624" s="21">
        <f>$D$3*'2M1 (2)'!B781</f>
        <v>91.605492577288615</v>
      </c>
      <c r="E624" s="21">
        <f t="shared" si="9"/>
        <v>179.83914861187034</v>
      </c>
      <c r="F624" s="22">
        <v>186</v>
      </c>
    </row>
    <row r="625" spans="1:6">
      <c r="A625" s="21">
        <v>31.38</v>
      </c>
      <c r="B625" s="21">
        <f>$B$3*background!B872</f>
        <v>52.126301764988767</v>
      </c>
      <c r="C625" s="21">
        <f>$C$3*'1Md (2)'!B882</f>
        <v>86.294583108016823</v>
      </c>
      <c r="D625" s="21">
        <f>$D$3*'2M1 (2)'!B782</f>
        <v>91.272922503725766</v>
      </c>
      <c r="E625" s="21">
        <f t="shared" ref="E625:E688" si="10">C625+D625</f>
        <v>177.5675056117426</v>
      </c>
      <c r="F625" s="22">
        <v>181</v>
      </c>
    </row>
    <row r="626" spans="1:6">
      <c r="A626" s="21">
        <v>31.4</v>
      </c>
      <c r="B626" s="21">
        <f>$B$3*background!B873</f>
        <v>52.126301764988767</v>
      </c>
      <c r="C626" s="21">
        <f>$C$3*'1Md (2)'!B883</f>
        <v>84.546812883331654</v>
      </c>
      <c r="D626" s="21">
        <f>$D$3*'2M1 (2)'!B783</f>
        <v>90.856649400412266</v>
      </c>
      <c r="E626" s="21">
        <f t="shared" si="10"/>
        <v>175.40346228374392</v>
      </c>
      <c r="F626" s="22">
        <v>171</v>
      </c>
    </row>
    <row r="627" spans="1:6">
      <c r="A627" s="21">
        <v>31.42</v>
      </c>
      <c r="B627" s="21">
        <f>$B$3*background!B874</f>
        <v>52.126301764988767</v>
      </c>
      <c r="C627" s="21">
        <f>$C$3*'1Md (2)'!B884</f>
        <v>83.112491686609047</v>
      </c>
      <c r="D627" s="21">
        <f>$D$3*'2M1 (2)'!B784</f>
        <v>90.367883494546859</v>
      </c>
      <c r="E627" s="21">
        <f t="shared" si="10"/>
        <v>173.48037518115592</v>
      </c>
      <c r="F627" s="22">
        <v>173</v>
      </c>
    </row>
    <row r="628" spans="1:6">
      <c r="A628" s="21">
        <v>31.44</v>
      </c>
      <c r="B628" s="21">
        <f>$B$3*background!B875</f>
        <v>52.126301764988767</v>
      </c>
      <c r="C628" s="21">
        <f>$C$3*'1Md (2)'!B885</f>
        <v>81.406933795202491</v>
      </c>
      <c r="D628" s="21">
        <f>$D$3*'2M1 (2)'!B785</f>
        <v>89.816340316368454</v>
      </c>
      <c r="E628" s="21">
        <f t="shared" si="10"/>
        <v>171.22327411157096</v>
      </c>
      <c r="F628" s="22">
        <v>171</v>
      </c>
    </row>
    <row r="629" spans="1:6">
      <c r="A629" s="21">
        <v>31.46</v>
      </c>
      <c r="B629" s="21">
        <f>$B$3*background!B876</f>
        <v>52.126301764988767</v>
      </c>
      <c r="C629" s="21">
        <f>$C$3*'1Md (2)'!B886</f>
        <v>79.382538067329733</v>
      </c>
      <c r="D629" s="21">
        <f>$D$3*'2M1 (2)'!B786</f>
        <v>89.213230093075822</v>
      </c>
      <c r="E629" s="21">
        <f t="shared" si="10"/>
        <v>168.59576816040556</v>
      </c>
      <c r="F629" s="22">
        <v>161</v>
      </c>
    </row>
    <row r="630" spans="1:6">
      <c r="A630" s="21">
        <v>31.48</v>
      </c>
      <c r="B630" s="21">
        <f>$B$3*background!B877</f>
        <v>52.126301764988767</v>
      </c>
      <c r="C630" s="21">
        <f>$C$3*'1Md (2)'!B887</f>
        <v>77.869181012553511</v>
      </c>
      <c r="D630" s="21">
        <f>$D$3*'2M1 (2)'!B787</f>
        <v>88.569763051867682</v>
      </c>
      <c r="E630" s="21">
        <f t="shared" si="10"/>
        <v>166.43894406442121</v>
      </c>
      <c r="F630" s="22">
        <v>159</v>
      </c>
    </row>
    <row r="631" spans="1:6">
      <c r="A631" s="21">
        <v>31.5</v>
      </c>
      <c r="B631" s="21">
        <f>$B$3*background!B878</f>
        <v>52.126301764988767</v>
      </c>
      <c r="C631" s="21">
        <f>$C$3*'1Md (2)'!B888</f>
        <v>76.114225709863476</v>
      </c>
      <c r="D631" s="21">
        <f>$D$3*'2M1 (2)'!B788</f>
        <v>87.895654722982968</v>
      </c>
      <c r="E631" s="21">
        <f t="shared" si="10"/>
        <v>164.00988043284644</v>
      </c>
      <c r="F631" s="22">
        <v>142</v>
      </c>
    </row>
    <row r="632" spans="1:6">
      <c r="A632" s="21">
        <v>31.52</v>
      </c>
      <c r="B632" s="21">
        <f>$B$3*background!B879</f>
        <v>52.126301764988767</v>
      </c>
      <c r="C632" s="21">
        <f>$C$3*'1Md (2)'!B889</f>
        <v>74.461657768742853</v>
      </c>
      <c r="D632" s="21">
        <f>$D$3*'2M1 (2)'!B789</f>
        <v>87.205104727540103</v>
      </c>
      <c r="E632" s="21">
        <f t="shared" si="10"/>
        <v>161.66676249628296</v>
      </c>
      <c r="F632" s="22">
        <v>163</v>
      </c>
    </row>
    <row r="633" spans="1:6">
      <c r="A633" s="21">
        <v>31.54</v>
      </c>
      <c r="B633" s="21">
        <f>$B$3*background!B880</f>
        <v>52.126301764988767</v>
      </c>
      <c r="C633" s="21">
        <f>$C$3*'1Md (2)'!B890</f>
        <v>72.409419863601229</v>
      </c>
      <c r="D633" s="21">
        <f>$D$3*'2M1 (2)'!B790</f>
        <v>86.504839201858303</v>
      </c>
      <c r="E633" s="21">
        <f t="shared" si="10"/>
        <v>158.91425906545953</v>
      </c>
      <c r="F633" s="22">
        <v>152</v>
      </c>
    </row>
    <row r="634" spans="1:6">
      <c r="A634" s="21">
        <v>31.56</v>
      </c>
      <c r="B634" s="21">
        <f>$B$3*background!B881</f>
        <v>52.126301764988767</v>
      </c>
      <c r="C634" s="21">
        <f>$C$3*'1Md (2)'!B891</f>
        <v>70.923904986093902</v>
      </c>
      <c r="D634" s="21">
        <f>$D$3*'2M1 (2)'!B791</f>
        <v>85.806068373136355</v>
      </c>
      <c r="E634" s="21">
        <f t="shared" si="10"/>
        <v>156.72997335923026</v>
      </c>
      <c r="F634" s="22">
        <v>154</v>
      </c>
    </row>
    <row r="635" spans="1:6">
      <c r="A635" s="21">
        <v>31.58</v>
      </c>
      <c r="B635" s="21">
        <f>$B$3*background!B882</f>
        <v>52.126301764988767</v>
      </c>
      <c r="C635" s="21">
        <f>$C$3*'1Md (2)'!B892</f>
        <v>69.282114661980586</v>
      </c>
      <c r="D635" s="21">
        <f>$D$3*'2M1 (2)'!B792</f>
        <v>85.117760423133234</v>
      </c>
      <c r="E635" s="21">
        <f t="shared" si="10"/>
        <v>154.39987508511382</v>
      </c>
      <c r="F635" s="22">
        <v>135</v>
      </c>
    </row>
    <row r="636" spans="1:6">
      <c r="A636" s="21">
        <v>31.6</v>
      </c>
      <c r="B636" s="21">
        <f>$B$3*background!B883</f>
        <v>52.126301764988767</v>
      </c>
      <c r="C636" s="21">
        <f>$C$3*'1Md (2)'!B893</f>
        <v>67.771452011456191</v>
      </c>
      <c r="D636" s="21">
        <f>$D$3*'2M1 (2)'!B793</f>
        <v>84.44963088208786</v>
      </c>
      <c r="E636" s="21">
        <f t="shared" si="10"/>
        <v>152.22108289354406</v>
      </c>
      <c r="F636" s="22">
        <v>154</v>
      </c>
    </row>
    <row r="637" spans="1:6">
      <c r="A637" s="21">
        <v>31.62</v>
      </c>
      <c r="B637" s="21">
        <f>$B$3*background!B884</f>
        <v>52.126301764988767</v>
      </c>
      <c r="C637" s="21">
        <f>$C$3*'1Md (2)'!B894</f>
        <v>65.972488105986301</v>
      </c>
      <c r="D637" s="21">
        <f>$D$3*'2M1 (2)'!B794</f>
        <v>83.807658537839558</v>
      </c>
      <c r="E637" s="21">
        <f t="shared" si="10"/>
        <v>149.78014664382584</v>
      </c>
      <c r="F637" s="22">
        <v>148</v>
      </c>
    </row>
    <row r="638" spans="1:6">
      <c r="A638" s="21">
        <v>31.64</v>
      </c>
      <c r="B638" s="21">
        <f>$B$3*background!B885</f>
        <v>52.126301764988767</v>
      </c>
      <c r="C638" s="21">
        <f>$C$3*'1Md (2)'!B895</f>
        <v>64.375604519403453</v>
      </c>
      <c r="D638" s="21">
        <f>$D$3*'2M1 (2)'!B795</f>
        <v>83.200064223667425</v>
      </c>
      <c r="E638" s="21">
        <f t="shared" si="10"/>
        <v>147.57566874307088</v>
      </c>
      <c r="F638" s="22">
        <v>139</v>
      </c>
    </row>
    <row r="639" spans="1:6">
      <c r="A639" s="21">
        <v>31.66</v>
      </c>
      <c r="B639" s="21">
        <f>$B$3*background!B886</f>
        <v>52.126301764988767</v>
      </c>
      <c r="C639" s="21">
        <f>$C$3*'1Md (2)'!B896</f>
        <v>62.928709436172305</v>
      </c>
      <c r="D639" s="21">
        <f>$D$3*'2M1 (2)'!B796</f>
        <v>82.631332030450949</v>
      </c>
      <c r="E639" s="21">
        <f t="shared" si="10"/>
        <v>145.56004146662326</v>
      </c>
      <c r="F639" s="22">
        <v>129</v>
      </c>
    </row>
    <row r="640" spans="1:6">
      <c r="A640" s="21">
        <v>31.68</v>
      </c>
      <c r="B640" s="21">
        <f>$B$3*background!B887</f>
        <v>52.126301764988767</v>
      </c>
      <c r="C640" s="21">
        <f>$C$3*'1Md (2)'!B897</f>
        <v>61.612942026530078</v>
      </c>
      <c r="D640" s="21">
        <f>$D$3*'2M1 (2)'!B797</f>
        <v>82.105198700589696</v>
      </c>
      <c r="E640" s="21">
        <f t="shared" si="10"/>
        <v>143.71814072711976</v>
      </c>
      <c r="F640" s="22">
        <v>150</v>
      </c>
    </row>
    <row r="641" spans="1:6">
      <c r="A641" s="21">
        <v>31.7</v>
      </c>
      <c r="B641" s="21">
        <f>$B$3*background!B888</f>
        <v>52.126301764988767</v>
      </c>
      <c r="C641" s="21">
        <f>$C$3*'1Md (2)'!B898</f>
        <v>59.839125894077249</v>
      </c>
      <c r="D641" s="21">
        <f>$D$3*'2M1 (2)'!B798</f>
        <v>81.625400976483292</v>
      </c>
      <c r="E641" s="21">
        <f t="shared" si="10"/>
        <v>141.46452687056055</v>
      </c>
      <c r="F641" s="22">
        <v>139</v>
      </c>
    </row>
    <row r="642" spans="1:6">
      <c r="A642" s="21">
        <v>31.72</v>
      </c>
      <c r="B642" s="21">
        <f>$B$3*background!B889</f>
        <v>52.126301764988767</v>
      </c>
      <c r="C642" s="21">
        <f>$C$3*'1Md (2)'!B899</f>
        <v>58.465877860396027</v>
      </c>
      <c r="D642" s="21">
        <f>$D$3*'2M1 (2)'!B799</f>
        <v>81.197917645971032</v>
      </c>
      <c r="E642" s="21">
        <f t="shared" si="10"/>
        <v>139.66379550636705</v>
      </c>
      <c r="F642" s="22">
        <v>143</v>
      </c>
    </row>
    <row r="643" spans="1:6">
      <c r="A643" s="21">
        <v>31.74</v>
      </c>
      <c r="B643" s="21">
        <f>$B$3*background!B890</f>
        <v>52.126301764988767</v>
      </c>
      <c r="C643" s="21">
        <f>$C$3*'1Md (2)'!B900</f>
        <v>57.256090351325675</v>
      </c>
      <c r="D643" s="21">
        <f>$D$3*'2M1 (2)'!B800</f>
        <v>80.815275224253767</v>
      </c>
      <c r="E643" s="21">
        <f t="shared" si="10"/>
        <v>138.07136557557945</v>
      </c>
      <c r="F643" s="22">
        <v>150</v>
      </c>
    </row>
    <row r="644" spans="1:6">
      <c r="A644" s="21">
        <v>31.76</v>
      </c>
      <c r="B644" s="21">
        <f>$B$3*background!B891</f>
        <v>52.126301764988767</v>
      </c>
      <c r="C644" s="21">
        <f>$C$3*'1Md (2)'!B901</f>
        <v>56.150486473325955</v>
      </c>
      <c r="D644" s="21">
        <f>$D$3*'2M1 (2)'!B801</f>
        <v>80.479715756771256</v>
      </c>
      <c r="E644" s="21">
        <f t="shared" si="10"/>
        <v>136.63020223009721</v>
      </c>
      <c r="F644" s="22">
        <v>150</v>
      </c>
    </row>
    <row r="645" spans="1:6">
      <c r="A645" s="21">
        <v>31.78</v>
      </c>
      <c r="B645" s="21">
        <f>$B$3*background!B892</f>
        <v>52.126301764988767</v>
      </c>
      <c r="C645" s="21">
        <f>$C$3*'1Md (2)'!B902</f>
        <v>54.440437908166366</v>
      </c>
      <c r="D645" s="21">
        <f>$D$3*'2M1 (2)'!B802</f>
        <v>80.189744546563645</v>
      </c>
      <c r="E645" s="21">
        <f t="shared" si="10"/>
        <v>134.63018245473</v>
      </c>
      <c r="F645" s="22">
        <v>150</v>
      </c>
    </row>
    <row r="646" spans="1:6">
      <c r="A646" s="21">
        <v>31.8</v>
      </c>
      <c r="B646" s="21">
        <f>$B$3*background!B893</f>
        <v>52.126301764988767</v>
      </c>
      <c r="C646" s="21">
        <f>$C$3*'1Md (2)'!B903</f>
        <v>53.328547086912387</v>
      </c>
      <c r="D646" s="21">
        <f>$D$3*'2M1 (2)'!B803</f>
        <v>79.940130154271529</v>
      </c>
      <c r="E646" s="21">
        <f t="shared" si="10"/>
        <v>133.26867724118392</v>
      </c>
      <c r="F646" s="22">
        <v>154</v>
      </c>
    </row>
    <row r="647" spans="1:6">
      <c r="A647" s="21">
        <v>31.82</v>
      </c>
      <c r="B647" s="21">
        <f>$B$3*background!B894</f>
        <v>52.126301764988767</v>
      </c>
      <c r="C647" s="21">
        <f>$C$3*'1Md (2)'!B904</f>
        <v>52.364848499508895</v>
      </c>
      <c r="D647" s="21">
        <f>$D$3*'2M1 (2)'!B804</f>
        <v>79.72788318597523</v>
      </c>
      <c r="E647" s="21">
        <f t="shared" si="10"/>
        <v>132.09273168548413</v>
      </c>
      <c r="F647" s="22">
        <v>137</v>
      </c>
    </row>
    <row r="648" spans="1:6">
      <c r="A648" s="21">
        <v>31.84</v>
      </c>
      <c r="B648" s="21">
        <f>$B$3*background!B895</f>
        <v>52.126301764988767</v>
      </c>
      <c r="C648" s="21">
        <f>$C$3*'1Md (2)'!B905</f>
        <v>50.998785543832561</v>
      </c>
      <c r="D648" s="21">
        <f>$D$3*'2M1 (2)'!B805</f>
        <v>79.547024853835424</v>
      </c>
      <c r="E648" s="21">
        <f t="shared" si="10"/>
        <v>130.54581039766799</v>
      </c>
      <c r="F648" s="22">
        <v>143</v>
      </c>
    </row>
    <row r="649" spans="1:6">
      <c r="A649" s="21">
        <v>31.86</v>
      </c>
      <c r="B649" s="21">
        <f>$B$3*background!B896</f>
        <v>52.126301764988767</v>
      </c>
      <c r="C649" s="21">
        <f>$C$3*'1Md (2)'!B906</f>
        <v>49.851867467304828</v>
      </c>
      <c r="D649" s="21">
        <f>$D$3*'2M1 (2)'!B806</f>
        <v>79.39082902153288</v>
      </c>
      <c r="E649" s="21">
        <f t="shared" si="10"/>
        <v>129.24269648883771</v>
      </c>
      <c r="F649" s="22">
        <v>145</v>
      </c>
    </row>
    <row r="650" spans="1:6">
      <c r="A650" s="21">
        <v>31.88</v>
      </c>
      <c r="B650" s="21">
        <f>$B$3*background!B897</f>
        <v>52.126301764988767</v>
      </c>
      <c r="C650" s="21">
        <f>$C$3*'1Md (2)'!B907</f>
        <v>49.007620801732344</v>
      </c>
      <c r="D650" s="21">
        <f>$D$3*'2M1 (2)'!B807</f>
        <v>79.251074855788488</v>
      </c>
      <c r="E650" s="21">
        <f t="shared" si="10"/>
        <v>128.25869565752083</v>
      </c>
      <c r="F650" s="22">
        <v>153</v>
      </c>
    </row>
    <row r="651" spans="1:6">
      <c r="A651" s="21">
        <v>31.9</v>
      </c>
      <c r="B651" s="21">
        <f>$B$3*background!B898</f>
        <v>52.126301764988767</v>
      </c>
      <c r="C651" s="21">
        <f>$C$3*'1Md (2)'!B908</f>
        <v>47.855313916700958</v>
      </c>
      <c r="D651" s="21">
        <f>$D$3*'2M1 (2)'!B808</f>
        <v>79.112068038524001</v>
      </c>
      <c r="E651" s="21">
        <f t="shared" si="10"/>
        <v>126.96738195522497</v>
      </c>
      <c r="F651" s="22">
        <v>155</v>
      </c>
    </row>
    <row r="652" spans="1:6">
      <c r="A652" s="21">
        <v>31.92</v>
      </c>
      <c r="B652" s="21">
        <f>$B$3*background!B899</f>
        <v>52.126301764988767</v>
      </c>
      <c r="C652" s="21">
        <f>$C$3*'1Md (2)'!B909</f>
        <v>47.092797513433887</v>
      </c>
      <c r="D652" s="21">
        <f>$D$3*'2M1 (2)'!B809</f>
        <v>78.995481675657018</v>
      </c>
      <c r="E652" s="21">
        <f t="shared" si="10"/>
        <v>126.08827918909091</v>
      </c>
      <c r="F652" s="22">
        <v>157</v>
      </c>
    </row>
    <row r="653" spans="1:6">
      <c r="A653" s="21">
        <v>31.94</v>
      </c>
      <c r="B653" s="21">
        <f>$B$3*background!B900</f>
        <v>52.126301764988767</v>
      </c>
      <c r="C653" s="21">
        <f>$C$3*'1Md (2)'!B910</f>
        <v>46.076108975744461</v>
      </c>
      <c r="D653" s="21">
        <f>$D$3*'2M1 (2)'!B810</f>
        <v>78.858716903832303</v>
      </c>
      <c r="E653" s="21">
        <f t="shared" si="10"/>
        <v>124.93482587957676</v>
      </c>
      <c r="F653" s="22">
        <v>138</v>
      </c>
    </row>
    <row r="654" spans="1:6">
      <c r="A654" s="21">
        <v>31.96</v>
      </c>
      <c r="B654" s="21">
        <f>$B$3*background!B901</f>
        <v>52.126301764988767</v>
      </c>
      <c r="C654" s="21">
        <f>$C$3*'1Md (2)'!B911</f>
        <v>45.476154962337631</v>
      </c>
      <c r="D654" s="21">
        <f>$D$3*'2M1 (2)'!B811</f>
        <v>78.703268420009664</v>
      </c>
      <c r="E654" s="21">
        <f t="shared" si="10"/>
        <v>124.1794233823473</v>
      </c>
      <c r="F654" s="22">
        <v>155</v>
      </c>
    </row>
    <row r="655" spans="1:6">
      <c r="A655" s="21">
        <v>31.98</v>
      </c>
      <c r="B655" s="21">
        <f>$B$3*background!B902</f>
        <v>52.126301764988767</v>
      </c>
      <c r="C655" s="21">
        <f>$C$3*'1Md (2)'!B912</f>
        <v>44.53580787844998</v>
      </c>
      <c r="D655" s="21">
        <f>$D$3*'2M1 (2)'!B812</f>
        <v>78.520915390910034</v>
      </c>
      <c r="E655" s="21">
        <f t="shared" si="10"/>
        <v>123.05672326936002</v>
      </c>
      <c r="F655" s="22">
        <v>145</v>
      </c>
    </row>
    <row r="656" spans="1:6">
      <c r="A656" s="21">
        <v>32</v>
      </c>
      <c r="B656" s="21">
        <f>$B$3*background!B903</f>
        <v>52.126301764988767</v>
      </c>
      <c r="C656" s="21">
        <f>$C$3*'1Md (2)'!B913</f>
        <v>43.874780702001729</v>
      </c>
      <c r="D656" s="21">
        <f>$D$3*'2M1 (2)'!B813</f>
        <v>78.301942286294491</v>
      </c>
      <c r="E656" s="21">
        <f t="shared" si="10"/>
        <v>122.17672298829622</v>
      </c>
      <c r="F656" s="22">
        <v>165</v>
      </c>
    </row>
    <row r="657" spans="1:6">
      <c r="A657" s="21">
        <v>32.020000000000003</v>
      </c>
      <c r="B657" s="21">
        <f>$B$3*background!B904</f>
        <v>52.126301764988767</v>
      </c>
      <c r="C657" s="21">
        <f>$C$3*'1Md (2)'!B914</f>
        <v>43.081727717213958</v>
      </c>
      <c r="D657" s="21">
        <f>$D$3*'2M1 (2)'!B814</f>
        <v>78.037380924404033</v>
      </c>
      <c r="E657" s="21">
        <f t="shared" si="10"/>
        <v>121.119108641618</v>
      </c>
      <c r="F657" s="22">
        <v>165</v>
      </c>
    </row>
    <row r="658" spans="1:6">
      <c r="A658" s="21">
        <v>32.04</v>
      </c>
      <c r="B658" s="21">
        <f>$B$3*background!B905</f>
        <v>52.126301764988767</v>
      </c>
      <c r="C658" s="21">
        <f>$C$3*'1Md (2)'!B915</f>
        <v>42.327294526702374</v>
      </c>
      <c r="D658" s="21">
        <f>$D$3*'2M1 (2)'!B815</f>
        <v>77.718263123479687</v>
      </c>
      <c r="E658" s="21">
        <f t="shared" si="10"/>
        <v>120.04555765018206</v>
      </c>
      <c r="F658" s="22">
        <v>147</v>
      </c>
    </row>
    <row r="659" spans="1:6">
      <c r="A659" s="21">
        <v>32.06</v>
      </c>
      <c r="B659" s="21">
        <f>$B$3*background!B906</f>
        <v>52.126301764988767</v>
      </c>
      <c r="C659" s="21">
        <f>$C$3*'1Md (2)'!B916</f>
        <v>41.875532747146032</v>
      </c>
      <c r="D659" s="21">
        <f>$D$3*'2M1 (2)'!B816</f>
        <v>77.327399868483326</v>
      </c>
      <c r="E659" s="21">
        <f t="shared" si="10"/>
        <v>119.20293261562935</v>
      </c>
      <c r="F659" s="22">
        <v>166</v>
      </c>
    </row>
    <row r="660" spans="1:6">
      <c r="A660" s="21">
        <v>32.08</v>
      </c>
      <c r="B660" s="21">
        <f>$B$3*background!B907</f>
        <v>52.126301764988767</v>
      </c>
      <c r="C660" s="21">
        <f>$C$3*'1Md (2)'!B917</f>
        <v>41.258514173477629</v>
      </c>
      <c r="D660" s="21">
        <f>$D$3*'2M1 (2)'!B817</f>
        <v>76.87749608357359</v>
      </c>
      <c r="E660" s="21">
        <f t="shared" si="10"/>
        <v>118.13601025705123</v>
      </c>
      <c r="F660" s="22">
        <v>150</v>
      </c>
    </row>
    <row r="661" spans="1:6">
      <c r="A661" s="21">
        <v>32.1</v>
      </c>
      <c r="B661" s="21">
        <f>$B$3*background!B908</f>
        <v>52.126301764988767</v>
      </c>
      <c r="C661" s="21">
        <f>$C$3*'1Md (2)'!B918</f>
        <v>40.516654869474571</v>
      </c>
      <c r="D661" s="21">
        <f>$D$3*'2M1 (2)'!B818</f>
        <v>76.350615405232432</v>
      </c>
      <c r="E661" s="21">
        <f t="shared" si="10"/>
        <v>116.86727027470701</v>
      </c>
      <c r="F661" s="22">
        <v>144</v>
      </c>
    </row>
    <row r="662" spans="1:6">
      <c r="A662" s="21">
        <v>32.119999999999997</v>
      </c>
      <c r="B662" s="21">
        <f>$B$3*background!B909</f>
        <v>52.126301764988767</v>
      </c>
      <c r="C662" s="21">
        <f>$C$3*'1Md (2)'!B919</f>
        <v>40.177159933744356</v>
      </c>
      <c r="D662" s="21">
        <f>$D$3*'2M1 (2)'!B819</f>
        <v>75.740779045620542</v>
      </c>
      <c r="E662" s="21">
        <f t="shared" si="10"/>
        <v>115.91793897936489</v>
      </c>
      <c r="F662" s="22">
        <v>153</v>
      </c>
    </row>
    <row r="663" spans="1:6">
      <c r="A663" s="21">
        <v>32.14</v>
      </c>
      <c r="B663" s="21">
        <f>$B$3*background!B910</f>
        <v>52.126301764988767</v>
      </c>
      <c r="C663" s="21">
        <f>$C$3*'1Md (2)'!B920</f>
        <v>39.775693700222114</v>
      </c>
      <c r="D663" s="21">
        <f>$D$3*'2M1 (2)'!B820</f>
        <v>75.051723747137515</v>
      </c>
      <c r="E663" s="21">
        <f t="shared" si="10"/>
        <v>114.82741744735964</v>
      </c>
      <c r="F663" s="22">
        <v>166</v>
      </c>
    </row>
    <row r="664" spans="1:6">
      <c r="A664" s="21">
        <v>32.159999999999997</v>
      </c>
      <c r="B664" s="21">
        <f>$B$3*background!B911</f>
        <v>52.126301764988767</v>
      </c>
      <c r="C664" s="21">
        <f>$C$3*'1Md (2)'!B921</f>
        <v>39.191007977575644</v>
      </c>
      <c r="D664" s="21">
        <f>$D$3*'2M1 (2)'!B821</f>
        <v>74.264765797785401</v>
      </c>
      <c r="E664" s="21">
        <f t="shared" si="10"/>
        <v>113.45577377536105</v>
      </c>
      <c r="F664" s="22">
        <v>145</v>
      </c>
    </row>
    <row r="665" spans="1:6">
      <c r="A665" s="21">
        <v>32.18</v>
      </c>
      <c r="B665" s="21">
        <f>$B$3*background!B912</f>
        <v>52.126301764988767</v>
      </c>
      <c r="C665" s="21">
        <f>$C$3*'1Md (2)'!B922</f>
        <v>38.486870333098153</v>
      </c>
      <c r="D665" s="21">
        <f>$D$3*'2M1 (2)'!B822</f>
        <v>73.383641939963809</v>
      </c>
      <c r="E665" s="21">
        <f t="shared" si="10"/>
        <v>111.87051227306196</v>
      </c>
      <c r="F665" s="22">
        <v>136</v>
      </c>
    </row>
    <row r="666" spans="1:6">
      <c r="A666" s="21">
        <v>32.200000000000003</v>
      </c>
      <c r="B666" s="21">
        <f>$B$3*background!B913</f>
        <v>52.126301764988767</v>
      </c>
      <c r="C666" s="21">
        <f>$C$3*'1Md (2)'!B923</f>
        <v>38.559619247897494</v>
      </c>
      <c r="D666" s="21">
        <f>$D$3*'2M1 (2)'!B823</f>
        <v>72.40760482519282</v>
      </c>
      <c r="E666" s="21">
        <f t="shared" si="10"/>
        <v>110.96722407309031</v>
      </c>
      <c r="F666" s="22">
        <v>145</v>
      </c>
    </row>
    <row r="667" spans="1:6">
      <c r="A667" s="21">
        <v>32.22</v>
      </c>
      <c r="B667" s="21">
        <f>$B$3*background!B914</f>
        <v>52.126301764988767</v>
      </c>
      <c r="C667" s="21">
        <f>$C$3*'1Md (2)'!B924</f>
        <v>38.148273532118559</v>
      </c>
      <c r="D667" s="21">
        <f>$D$3*'2M1 (2)'!B824</f>
        <v>71.336654453472448</v>
      </c>
      <c r="E667" s="21">
        <f t="shared" si="10"/>
        <v>109.48492798559101</v>
      </c>
      <c r="F667" s="22">
        <v>124</v>
      </c>
    </row>
    <row r="668" spans="1:6">
      <c r="A668" s="21">
        <v>32.24</v>
      </c>
      <c r="B668" s="21">
        <f>$B$3*background!B915</f>
        <v>52.126301764988767</v>
      </c>
      <c r="C668" s="21">
        <f>$C$3*'1Md (2)'!B925</f>
        <v>37.578856100232429</v>
      </c>
      <c r="D668" s="21">
        <f>$D$3*'2M1 (2)'!B825</f>
        <v>70.161822643043664</v>
      </c>
      <c r="E668" s="21">
        <f t="shared" si="10"/>
        <v>107.74067874327609</v>
      </c>
      <c r="F668" s="22">
        <v>125</v>
      </c>
    </row>
    <row r="669" spans="1:6">
      <c r="A669" s="21">
        <v>32.26</v>
      </c>
      <c r="B669" s="21">
        <f>$B$3*background!B916</f>
        <v>52.126301764988767</v>
      </c>
      <c r="C669" s="21">
        <f>$C$3*'1Md (2)'!B926</f>
        <v>36.949263640055499</v>
      </c>
      <c r="D669" s="21">
        <f>$D$3*'2M1 (2)'!B826</f>
        <v>68.905529848303971</v>
      </c>
      <c r="E669" s="21">
        <f t="shared" si="10"/>
        <v>105.85479348835946</v>
      </c>
      <c r="F669" s="22">
        <v>142</v>
      </c>
    </row>
    <row r="670" spans="1:6">
      <c r="A670" s="21">
        <v>32.28</v>
      </c>
      <c r="B670" s="21">
        <f>$B$3*background!B917</f>
        <v>52.126301764988767</v>
      </c>
      <c r="C670" s="21">
        <f>$C$3*'1Md (2)'!B927</f>
        <v>37.391145937355141</v>
      </c>
      <c r="D670" s="21">
        <f>$D$3*'2M1 (2)'!B827</f>
        <v>67.558807887494382</v>
      </c>
      <c r="E670" s="21">
        <f t="shared" si="10"/>
        <v>104.94995382484953</v>
      </c>
      <c r="F670" s="22">
        <v>122</v>
      </c>
    </row>
    <row r="671" spans="1:6">
      <c r="A671" s="21">
        <v>32.299999999999997</v>
      </c>
      <c r="B671" s="21">
        <f>$B$3*background!B918</f>
        <v>52.126301764988767</v>
      </c>
      <c r="C671" s="21">
        <f>$C$3*'1Md (2)'!B928</f>
        <v>36.968124469818292</v>
      </c>
      <c r="D671" s="21">
        <f>$D$3*'2M1 (2)'!B828</f>
        <v>66.126888199974317</v>
      </c>
      <c r="E671" s="21">
        <f t="shared" si="10"/>
        <v>103.09501266979261</v>
      </c>
      <c r="F671" s="22">
        <v>131</v>
      </c>
    </row>
    <row r="672" spans="1:6">
      <c r="A672" s="21">
        <v>32.32</v>
      </c>
      <c r="B672" s="21">
        <f>$B$3*background!B919</f>
        <v>52.126301764988767</v>
      </c>
      <c r="C672" s="21">
        <f>$C$3*'1Md (2)'!B929</f>
        <v>36.400503307433382</v>
      </c>
      <c r="D672" s="21">
        <f>$D$3*'2M1 (2)'!B829</f>
        <v>64.614254876623264</v>
      </c>
      <c r="E672" s="21">
        <f t="shared" si="10"/>
        <v>101.01475818405665</v>
      </c>
      <c r="F672" s="22">
        <v>147</v>
      </c>
    </row>
    <row r="673" spans="1:6">
      <c r="A673" s="21">
        <v>32.340000000000003</v>
      </c>
      <c r="B673" s="21">
        <f>$B$3*background!B920</f>
        <v>52.126301764988767</v>
      </c>
      <c r="C673" s="21">
        <f>$C$3*'1Md (2)'!B930</f>
        <v>35.895751577591106</v>
      </c>
      <c r="D673" s="21">
        <f>$D$3*'2M1 (2)'!B830</f>
        <v>63.032865493119886</v>
      </c>
      <c r="E673" s="21">
        <f t="shared" si="10"/>
        <v>98.928617070710999</v>
      </c>
      <c r="F673" s="22">
        <v>140</v>
      </c>
    </row>
    <row r="674" spans="1:6">
      <c r="A674" s="21">
        <v>32.36</v>
      </c>
      <c r="B674" s="21">
        <f>$B$3*background!B921</f>
        <v>52.126301764988767</v>
      </c>
      <c r="C674" s="21">
        <f>$C$3*'1Md (2)'!B931</f>
        <v>36.60437989582163</v>
      </c>
      <c r="D674" s="21">
        <f>$D$3*'2M1 (2)'!B831</f>
        <v>61.37973065554452</v>
      </c>
      <c r="E674" s="21">
        <f t="shared" si="10"/>
        <v>97.984110551366143</v>
      </c>
      <c r="F674" s="22">
        <v>125</v>
      </c>
    </row>
    <row r="675" spans="1:6">
      <c r="A675" s="21">
        <v>32.380000000000003</v>
      </c>
      <c r="B675" s="21">
        <f>$B$3*background!B922</f>
        <v>52.126301764988767</v>
      </c>
      <c r="C675" s="21">
        <f>$C$3*'1Md (2)'!B932</f>
        <v>36.161599463771381</v>
      </c>
      <c r="D675" s="21">
        <f>$D$3*'2M1 (2)'!B832</f>
        <v>59.667555288055759</v>
      </c>
      <c r="E675" s="21">
        <f t="shared" si="10"/>
        <v>95.829154751827133</v>
      </c>
      <c r="F675" s="22">
        <v>122</v>
      </c>
    </row>
    <row r="676" spans="1:6">
      <c r="A676" s="21">
        <v>32.4</v>
      </c>
      <c r="B676" s="21">
        <f>$B$3*background!B923</f>
        <v>52.126301764988767</v>
      </c>
      <c r="C676" s="21">
        <f>$C$3*'1Md (2)'!B933</f>
        <v>35.654153329677278</v>
      </c>
      <c r="D676" s="21">
        <f>$D$3*'2M1 (2)'!B833</f>
        <v>57.893349996733917</v>
      </c>
      <c r="E676" s="21">
        <f t="shared" si="10"/>
        <v>93.547503326411203</v>
      </c>
      <c r="F676" s="22">
        <v>114</v>
      </c>
    </row>
    <row r="677" spans="1:6">
      <c r="A677" s="21">
        <v>32.42</v>
      </c>
      <c r="B677" s="21">
        <f>$B$3*background!B924</f>
        <v>52.126301764988767</v>
      </c>
      <c r="C677" s="21">
        <f>$C$3*'1Md (2)'!B934</f>
        <v>35.44668420228659</v>
      </c>
      <c r="D677" s="21">
        <f>$D$3*'2M1 (2)'!B834</f>
        <v>56.089250766215415</v>
      </c>
      <c r="E677" s="21">
        <f t="shared" si="10"/>
        <v>91.535934968502005</v>
      </c>
      <c r="F677" s="22">
        <v>108</v>
      </c>
    </row>
    <row r="678" spans="1:6">
      <c r="A678" s="21">
        <v>32.44</v>
      </c>
      <c r="B678" s="21">
        <f>$B$3*background!B925</f>
        <v>52.126301764988767</v>
      </c>
      <c r="C678" s="21">
        <f>$C$3*'1Md (2)'!B935</f>
        <v>36.212793144556095</v>
      </c>
      <c r="D678" s="21">
        <f>$D$3*'2M1 (2)'!B835</f>
        <v>54.250773505620749</v>
      </c>
      <c r="E678" s="21">
        <f t="shared" si="10"/>
        <v>90.463566650176844</v>
      </c>
      <c r="F678" s="22">
        <v>137</v>
      </c>
    </row>
    <row r="679" spans="1:6">
      <c r="A679" s="21">
        <v>32.46</v>
      </c>
      <c r="B679" s="21">
        <f>$B$3*background!B926</f>
        <v>52.126301764988767</v>
      </c>
      <c r="C679" s="21">
        <f>$C$3*'1Md (2)'!B936</f>
        <v>35.745763074239399</v>
      </c>
      <c r="D679" s="21">
        <f>$D$3*'2M1 (2)'!B836</f>
        <v>52.38763374518885</v>
      </c>
      <c r="E679" s="21">
        <f t="shared" si="10"/>
        <v>88.133396819428242</v>
      </c>
      <c r="F679" s="22">
        <v>120</v>
      </c>
    </row>
    <row r="680" spans="1:6">
      <c r="A680" s="21">
        <v>32.479999999999997</v>
      </c>
      <c r="B680" s="21">
        <f>$B$3*background!B927</f>
        <v>52.126301764988767</v>
      </c>
      <c r="C680" s="21">
        <f>$C$3*'1Md (2)'!B937</f>
        <v>35.36854647898361</v>
      </c>
      <c r="D680" s="21">
        <f>$D$3*'2M1 (2)'!B837</f>
        <v>50.508052318198779</v>
      </c>
      <c r="E680" s="21">
        <f t="shared" si="10"/>
        <v>85.876598797182396</v>
      </c>
      <c r="F680" s="22">
        <v>100</v>
      </c>
    </row>
    <row r="681" spans="1:6">
      <c r="A681" s="21">
        <v>32.5</v>
      </c>
      <c r="B681" s="21">
        <f>$B$3*background!B928</f>
        <v>52.126301764988767</v>
      </c>
      <c r="C681" s="21">
        <f>$C$3*'1Md (2)'!B938</f>
        <v>35.42063829451893</v>
      </c>
      <c r="D681" s="21">
        <f>$D$3*'2M1 (2)'!B838</f>
        <v>48.622492103369375</v>
      </c>
      <c r="E681" s="21">
        <f t="shared" si="10"/>
        <v>84.043130397888305</v>
      </c>
      <c r="F681" s="22">
        <v>110</v>
      </c>
    </row>
    <row r="682" spans="1:6">
      <c r="A682" s="21">
        <v>32.520000000000003</v>
      </c>
      <c r="B682" s="21">
        <f>$B$3*background!B929</f>
        <v>52.126301764988767</v>
      </c>
      <c r="C682" s="21">
        <f>$C$3*'1Md (2)'!B939</f>
        <v>36.165192002773821</v>
      </c>
      <c r="D682" s="21">
        <f>$D$3*'2M1 (2)'!B839</f>
        <v>46.739921282459633</v>
      </c>
      <c r="E682" s="21">
        <f t="shared" si="10"/>
        <v>82.905113285233455</v>
      </c>
      <c r="F682" s="22">
        <v>117</v>
      </c>
    </row>
    <row r="683" spans="1:6">
      <c r="A683" s="21">
        <v>32.54</v>
      </c>
      <c r="B683" s="21">
        <f>$B$3*background!B930</f>
        <v>52.126301764988767</v>
      </c>
      <c r="C683" s="21">
        <f>$C$3*'1Md (2)'!B940</f>
        <v>35.753846286994879</v>
      </c>
      <c r="D683" s="21">
        <f>$D$3*'2M1 (2)'!B840</f>
        <v>44.871550082668314</v>
      </c>
      <c r="E683" s="21">
        <f t="shared" si="10"/>
        <v>80.625396369663193</v>
      </c>
      <c r="F683" s="22">
        <v>109</v>
      </c>
    </row>
    <row r="684" spans="1:6">
      <c r="A684" s="21">
        <v>32.56</v>
      </c>
      <c r="B684" s="21">
        <f>$B$3*background!B931</f>
        <v>52.126301764988767</v>
      </c>
      <c r="C684" s="21">
        <f>$C$3*'1Md (2)'!B941</f>
        <v>35.689180584951032</v>
      </c>
      <c r="D684" s="21">
        <f>$D$3*'2M1 (2)'!B841</f>
        <v>43.021862594874911</v>
      </c>
      <c r="E684" s="21">
        <f t="shared" si="10"/>
        <v>78.711043179825936</v>
      </c>
      <c r="F684" s="22">
        <v>107</v>
      </c>
    </row>
    <row r="685" spans="1:6">
      <c r="A685" s="21">
        <v>32.58</v>
      </c>
      <c r="B685" s="21">
        <f>$B$3*background!B932</f>
        <v>52.126301764988767</v>
      </c>
      <c r="C685" s="21">
        <f>$C$3*'1Md (2)'!B942</f>
        <v>35.979278109397747</v>
      </c>
      <c r="D685" s="21">
        <f>$D$3*'2M1 (2)'!B842</f>
        <v>41.190111470599497</v>
      </c>
      <c r="E685" s="21">
        <f t="shared" si="10"/>
        <v>77.169389579997244</v>
      </c>
      <c r="F685" s="22">
        <v>121</v>
      </c>
    </row>
    <row r="686" spans="1:6">
      <c r="A686" s="21">
        <v>32.6</v>
      </c>
      <c r="B686" s="21">
        <f>$B$3*background!B933</f>
        <v>52.126301764988767</v>
      </c>
      <c r="C686" s="21">
        <f>$C$3*'1Md (2)'!B943</f>
        <v>36.50827947750647</v>
      </c>
      <c r="D686" s="21">
        <f>$D$3*'2M1 (2)'!B843</f>
        <v>39.406937997518654</v>
      </c>
      <c r="E686" s="21">
        <f t="shared" si="10"/>
        <v>75.915217475025116</v>
      </c>
      <c r="F686" s="22">
        <v>117</v>
      </c>
    </row>
    <row r="687" spans="1:6">
      <c r="A687" s="21">
        <v>32.619999999999997</v>
      </c>
      <c r="B687" s="21">
        <f>$B$3*background!B934</f>
        <v>52.126301764988767</v>
      </c>
      <c r="C687" s="21">
        <f>$C$3*'1Md (2)'!B944</f>
        <v>36.242431591326195</v>
      </c>
      <c r="D687" s="21">
        <f>$D$3*'2M1 (2)'!B844</f>
        <v>37.664868690833231</v>
      </c>
      <c r="E687" s="21">
        <f t="shared" si="10"/>
        <v>73.907300282159426</v>
      </c>
      <c r="F687" s="22">
        <v>113</v>
      </c>
    </row>
    <row r="688" spans="1:6">
      <c r="A688" s="21">
        <v>32.64</v>
      </c>
      <c r="B688" s="21">
        <f>$B$3*background!B935</f>
        <v>52.126301764988767</v>
      </c>
      <c r="C688" s="21">
        <f>$C$3*'1Md (2)'!B945</f>
        <v>36.485826108741243</v>
      </c>
      <c r="D688" s="21">
        <f>$D$3*'2M1 (2)'!B845</f>
        <v>35.97212438382229</v>
      </c>
      <c r="E688" s="21">
        <f t="shared" si="10"/>
        <v>72.457950492563526</v>
      </c>
      <c r="F688" s="22">
        <v>114</v>
      </c>
    </row>
    <row r="689" spans="1:6">
      <c r="A689" s="21">
        <v>32.659999999999997</v>
      </c>
      <c r="B689" s="21">
        <f>$B$3*background!B936</f>
        <v>52.126301764988767</v>
      </c>
      <c r="C689" s="21">
        <f>$C$3*'1Md (2)'!B946</f>
        <v>37.170204788705327</v>
      </c>
      <c r="D689" s="21">
        <f>$D$3*'2M1 (2)'!B846</f>
        <v>34.333936515845259</v>
      </c>
      <c r="E689" s="21">
        <f t="shared" ref="E689:E752" si="11">C689+D689</f>
        <v>71.504141304550586</v>
      </c>
      <c r="F689" s="22">
        <v>111</v>
      </c>
    </row>
    <row r="690" spans="1:6">
      <c r="A690" s="21">
        <v>32.68</v>
      </c>
      <c r="B690" s="21">
        <f>$B$3*background!B937</f>
        <v>52.126301764988767</v>
      </c>
      <c r="C690" s="21">
        <f>$C$3*'1Md (2)'!B947</f>
        <v>37.294147384289367</v>
      </c>
      <c r="D690" s="21">
        <f>$D$3*'2M1 (2)'!B847</f>
        <v>32.753294480821801</v>
      </c>
      <c r="E690" s="21">
        <f t="shared" si="11"/>
        <v>70.047441865111168</v>
      </c>
      <c r="F690" s="22">
        <v>106</v>
      </c>
    </row>
    <row r="691" spans="1:6">
      <c r="A691" s="21">
        <v>32.700000000000003</v>
      </c>
      <c r="B691" s="21">
        <f>$B$3*background!B938</f>
        <v>52.126301764988767</v>
      </c>
      <c r="C691" s="21">
        <f>$C$3*'1Md (2)'!B948</f>
        <v>37.366896299088694</v>
      </c>
      <c r="D691" s="21">
        <f>$D$3*'2M1 (2)'!B848</f>
        <v>31.236177066591246</v>
      </c>
      <c r="E691" s="21">
        <f t="shared" si="11"/>
        <v>68.603073365679933</v>
      </c>
      <c r="F691" s="22">
        <v>103</v>
      </c>
    </row>
    <row r="692" spans="1:6">
      <c r="A692" s="21">
        <v>32.72</v>
      </c>
      <c r="B692" s="21">
        <f>$B$3*background!B939</f>
        <v>52.126301764988767</v>
      </c>
      <c r="C692" s="21">
        <f>$C$3*'1Md (2)'!B949</f>
        <v>37.939906269977264</v>
      </c>
      <c r="D692" s="21">
        <f>$D$3*'2M1 (2)'!B849</f>
        <v>29.785573667073258</v>
      </c>
      <c r="E692" s="21">
        <f t="shared" si="11"/>
        <v>67.725479937050522</v>
      </c>
      <c r="F692" s="22">
        <v>105</v>
      </c>
    </row>
    <row r="693" spans="1:6">
      <c r="A693" s="21">
        <v>32.74</v>
      </c>
      <c r="B693" s="21">
        <f>$B$3*background!B940</f>
        <v>52.126301764988767</v>
      </c>
      <c r="C693" s="21">
        <f>$C$3*'1Md (2)'!B950</f>
        <v>39.040121339473323</v>
      </c>
      <c r="D693" s="21">
        <f>$D$3*'2M1 (2)'!B850</f>
        <v>28.397000191388351</v>
      </c>
      <c r="E693" s="21">
        <f t="shared" si="11"/>
        <v>67.437121530861674</v>
      </c>
      <c r="F693" s="22">
        <v>105</v>
      </c>
    </row>
    <row r="694" spans="1:6">
      <c r="A694" s="21">
        <v>32.76</v>
      </c>
      <c r="B694" s="21">
        <f>$B$3*background!B941</f>
        <v>52.126301764988767</v>
      </c>
      <c r="C694" s="21">
        <f>$C$3*'1Md (2)'!B951</f>
        <v>38.602729715926728</v>
      </c>
      <c r="D694" s="21">
        <f>$D$3*'2M1 (2)'!B851</f>
        <v>27.08764565457459</v>
      </c>
      <c r="E694" s="21">
        <f t="shared" si="11"/>
        <v>65.690375370501314</v>
      </c>
      <c r="F694" s="22">
        <v>112</v>
      </c>
    </row>
    <row r="695" spans="1:6">
      <c r="A695" s="21">
        <v>32.78</v>
      </c>
      <c r="B695" s="21">
        <f>$B$3*background!B942</f>
        <v>52.126301764988767</v>
      </c>
      <c r="C695" s="21">
        <f>$C$3*'1Md (2)'!B952</f>
        <v>39.035630665720277</v>
      </c>
      <c r="D695" s="21">
        <f>$D$3*'2M1 (2)'!B852</f>
        <v>25.849289223352905</v>
      </c>
      <c r="E695" s="21">
        <f t="shared" si="11"/>
        <v>64.884919889073188</v>
      </c>
      <c r="F695" s="22">
        <v>114</v>
      </c>
    </row>
    <row r="696" spans="1:6">
      <c r="A696" s="21">
        <v>32.799999999999997</v>
      </c>
      <c r="B696" s="21">
        <f>$B$3*background!B943</f>
        <v>52.126301764988767</v>
      </c>
      <c r="C696" s="21">
        <f>$C$3*'1Md (2)'!B953</f>
        <v>40.056809877162749</v>
      </c>
      <c r="D696" s="21">
        <f>$D$3*'2M1 (2)'!B853</f>
        <v>24.681930897723287</v>
      </c>
      <c r="E696" s="21">
        <f t="shared" si="11"/>
        <v>64.73874077488604</v>
      </c>
      <c r="F696" s="22">
        <v>122</v>
      </c>
    </row>
    <row r="697" spans="1:6">
      <c r="A697" s="21">
        <v>32.82</v>
      </c>
      <c r="B697" s="21">
        <f>$B$3*background!B944</f>
        <v>52.126301764988767</v>
      </c>
      <c r="C697" s="21">
        <f>$C$3*'1Md (2)'!B954</f>
        <v>41.421974698088469</v>
      </c>
      <c r="D697" s="21">
        <f>$D$3*'2M1 (2)'!B854</f>
        <v>23.584823329205822</v>
      </c>
      <c r="E697" s="21">
        <f t="shared" si="11"/>
        <v>65.006798027294295</v>
      </c>
      <c r="F697" s="22">
        <v>112</v>
      </c>
    </row>
    <row r="698" spans="1:6">
      <c r="A698" s="21">
        <v>32.840000000000003</v>
      </c>
      <c r="B698" s="21">
        <f>$B$3*background!B945</f>
        <v>52.126301764988767</v>
      </c>
      <c r="C698" s="21">
        <f>$C$3*'1Md (2)'!B955</f>
        <v>40.529228755983091</v>
      </c>
      <c r="D698" s="21">
        <f>$D$3*'2M1 (2)'!B855</f>
        <v>22.557966517800512</v>
      </c>
      <c r="E698" s="21">
        <f t="shared" si="11"/>
        <v>63.087195273783607</v>
      </c>
      <c r="F698" s="22">
        <v>106</v>
      </c>
    </row>
    <row r="699" spans="1:6">
      <c r="A699" s="21">
        <v>32.86</v>
      </c>
      <c r="B699" s="21">
        <f>$B$3*background!B946</f>
        <v>52.126301764988767</v>
      </c>
      <c r="C699" s="21">
        <f>$C$3*'1Md (2)'!B956</f>
        <v>41.347429513787922</v>
      </c>
      <c r="D699" s="21">
        <f>$D$3*'2M1 (2)'!B856</f>
        <v>21.598371069587685</v>
      </c>
      <c r="E699" s="21">
        <f t="shared" si="11"/>
        <v>62.945800583375608</v>
      </c>
      <c r="F699" s="22">
        <v>112</v>
      </c>
    </row>
    <row r="700" spans="1:6">
      <c r="A700" s="21">
        <v>32.880000000000003</v>
      </c>
      <c r="B700" s="21">
        <f>$B$3*background!B947</f>
        <v>52.126301764988767</v>
      </c>
      <c r="C700" s="21">
        <f>$C$3*'1Md (2)'!B957</f>
        <v>42.72876076022461</v>
      </c>
      <c r="D700" s="21">
        <f>$D$3*'2M1 (2)'!B857</f>
        <v>20.705289636087436</v>
      </c>
      <c r="E700" s="21">
        <f t="shared" si="11"/>
        <v>63.434050396312045</v>
      </c>
      <c r="F700" s="22">
        <v>96</v>
      </c>
    </row>
    <row r="701" spans="1:6">
      <c r="A701" s="21">
        <v>32.9</v>
      </c>
      <c r="B701" s="21">
        <f>$B$3*background!B948</f>
        <v>52.126301764988767</v>
      </c>
      <c r="C701" s="21">
        <f>$C$3*'1Md (2)'!B958</f>
        <v>44.522335857190846</v>
      </c>
      <c r="D701" s="21">
        <f>$D$3*'2M1 (2)'!B858</f>
        <v>19.874985474900171</v>
      </c>
      <c r="E701" s="21">
        <f t="shared" si="11"/>
        <v>64.397321332091025</v>
      </c>
      <c r="F701" s="22">
        <v>117</v>
      </c>
    </row>
    <row r="702" spans="1:6">
      <c r="A702" s="21">
        <v>32.92</v>
      </c>
      <c r="B702" s="21">
        <f>$B$3*background!B949</f>
        <v>52.126301764988767</v>
      </c>
      <c r="C702" s="21">
        <f>$C$3*'1Md (2)'!B959</f>
        <v>46.037489181468274</v>
      </c>
      <c r="D702" s="21">
        <f>$D$3*'2M1 (2)'!B859</f>
        <v>19.110447979945562</v>
      </c>
      <c r="E702" s="21">
        <f t="shared" si="11"/>
        <v>65.147937161413836</v>
      </c>
      <c r="F702" s="22">
        <v>108</v>
      </c>
    </row>
    <row r="703" spans="1:6">
      <c r="A703" s="21">
        <v>32.94</v>
      </c>
      <c r="B703" s="21">
        <f>$B$3*background!B950</f>
        <v>52.126301764988767</v>
      </c>
      <c r="C703" s="21">
        <f>$C$3*'1Md (2)'!B960</f>
        <v>44.298700304289191</v>
      </c>
      <c r="D703" s="21">
        <f>$D$3*'2M1 (2)'!B860</f>
        <v>18.399719575544943</v>
      </c>
      <c r="E703" s="21">
        <f t="shared" si="11"/>
        <v>62.698419879834134</v>
      </c>
      <c r="F703" s="22">
        <v>105</v>
      </c>
    </row>
    <row r="704" spans="1:6">
      <c r="A704" s="21">
        <v>32.96</v>
      </c>
      <c r="B704" s="21">
        <f>$B$3*background!B951</f>
        <v>52.126301764988767</v>
      </c>
      <c r="C704" s="21">
        <f>$C$3*'1Md (2)'!B961</f>
        <v>46.111136231018214</v>
      </c>
      <c r="D704" s="21">
        <f>$D$3*'2M1 (2)'!B861</f>
        <v>17.739063519298732</v>
      </c>
      <c r="E704" s="21">
        <f t="shared" si="11"/>
        <v>63.850199750316946</v>
      </c>
      <c r="F704" s="22">
        <v>109</v>
      </c>
    </row>
    <row r="705" spans="1:6">
      <c r="A705" s="21">
        <v>32.979999999999997</v>
      </c>
      <c r="B705" s="21">
        <f>$B$3*background!B952</f>
        <v>52.126301764988767</v>
      </c>
      <c r="C705" s="21">
        <f>$C$3*'1Md (2)'!B962</f>
        <v>48.055597966086765</v>
      </c>
      <c r="D705" s="21">
        <f>$D$3*'2M1 (2)'!B862</f>
        <v>17.133711250566343</v>
      </c>
      <c r="E705" s="21">
        <f t="shared" si="11"/>
        <v>65.189309216653101</v>
      </c>
      <c r="F705" s="22">
        <v>114</v>
      </c>
    </row>
    <row r="706" spans="1:6">
      <c r="A706" s="21">
        <v>33</v>
      </c>
      <c r="B706" s="21">
        <f>$B$3*background!B953</f>
        <v>52.126301764988767</v>
      </c>
      <c r="C706" s="21">
        <f>$C$3*'1Md (2)'!B963</f>
        <v>49.375856049482039</v>
      </c>
      <c r="D706" s="21">
        <f>$D$3*'2M1 (2)'!B863</f>
        <v>16.575441936068696</v>
      </c>
      <c r="E706" s="21">
        <f t="shared" si="11"/>
        <v>65.951297985550738</v>
      </c>
      <c r="F706" s="22">
        <v>108</v>
      </c>
    </row>
    <row r="707" spans="1:6">
      <c r="A707" s="21">
        <v>33.020000000000003</v>
      </c>
      <c r="B707" s="21">
        <f>$B$3*background!B954</f>
        <v>52.126301764988767</v>
      </c>
      <c r="C707" s="21">
        <f>$C$3*'1Md (2)'!B964</f>
        <v>47.688260853087677</v>
      </c>
      <c r="D707" s="21">
        <f>$D$3*'2M1 (2)'!B864</f>
        <v>16.060518833406206</v>
      </c>
      <c r="E707" s="21">
        <f t="shared" si="11"/>
        <v>63.748779686493883</v>
      </c>
      <c r="F707" s="22">
        <v>108</v>
      </c>
    </row>
    <row r="708" spans="1:6">
      <c r="A708" s="21">
        <v>33.04</v>
      </c>
      <c r="B708" s="21">
        <f>$B$3*background!B955</f>
        <v>52.126301764988767</v>
      </c>
      <c r="C708" s="21">
        <f>$C$3*'1Md (2)'!B965</f>
        <v>49.904857417590755</v>
      </c>
      <c r="D708" s="21">
        <f>$D$3*'2M1 (2)'!B865</f>
        <v>15.585205200179294</v>
      </c>
      <c r="E708" s="21">
        <f t="shared" si="11"/>
        <v>65.49006261777005</v>
      </c>
      <c r="F708" s="22">
        <v>111</v>
      </c>
    </row>
    <row r="709" spans="1:6">
      <c r="A709" s="21">
        <v>33.06</v>
      </c>
      <c r="B709" s="21">
        <f>$B$3*background!B956</f>
        <v>52.126301764988767</v>
      </c>
      <c r="C709" s="21">
        <f>$C$3*'1Md (2)'!B966</f>
        <v>51.782857181114238</v>
      </c>
      <c r="D709" s="21">
        <f>$D$3*'2M1 (2)'!B866</f>
        <v>15.145764293988375</v>
      </c>
      <c r="E709" s="21">
        <f t="shared" si="11"/>
        <v>66.928621475102617</v>
      </c>
      <c r="F709" s="22">
        <v>112</v>
      </c>
    </row>
    <row r="710" spans="1:6">
      <c r="A710" s="21">
        <v>33.08</v>
      </c>
      <c r="B710" s="21">
        <f>$B$3*background!B957</f>
        <v>52.126301764988767</v>
      </c>
      <c r="C710" s="21">
        <f>$C$3*'1Md (2)'!B967</f>
        <v>52.689973279229356</v>
      </c>
      <c r="D710" s="21">
        <f>$D$3*'2M1 (2)'!B867</f>
        <v>14.739954069393701</v>
      </c>
      <c r="E710" s="21">
        <f t="shared" si="11"/>
        <v>67.429927348623053</v>
      </c>
      <c r="F710" s="22">
        <v>118</v>
      </c>
    </row>
    <row r="711" spans="1:6">
      <c r="A711" s="21">
        <v>33.1</v>
      </c>
      <c r="B711" s="21">
        <f>$B$3*background!B958</f>
        <v>52.126301764988767</v>
      </c>
      <c r="C711" s="21">
        <f>$C$3*'1Md (2)'!B968</f>
        <v>51.532277585694324</v>
      </c>
      <c r="D711" s="21">
        <f>$D$3*'2M1 (2)'!B868</f>
        <v>14.367027177915354</v>
      </c>
      <c r="E711" s="21">
        <f t="shared" si="11"/>
        <v>65.899304763609678</v>
      </c>
      <c r="F711" s="22">
        <v>118</v>
      </c>
    </row>
    <row r="712" spans="1:6">
      <c r="A712" s="21">
        <v>33.119999999999997</v>
      </c>
      <c r="B712" s="21">
        <f>$B$3*background!B959</f>
        <v>52.126301764988767</v>
      </c>
      <c r="C712" s="21">
        <f>$C$3*'1Md (2)'!B969</f>
        <v>53.835993221006483</v>
      </c>
      <c r="D712" s="21">
        <f>$D$3*'2M1 (2)'!B869</f>
        <v>14.018015437794334</v>
      </c>
      <c r="E712" s="21">
        <f t="shared" si="11"/>
        <v>67.854008658800822</v>
      </c>
      <c r="F712" s="22">
        <v>111</v>
      </c>
    </row>
    <row r="713" spans="1:6">
      <c r="A713" s="21">
        <v>33.14</v>
      </c>
      <c r="B713" s="21">
        <f>$B$3*background!B960</f>
        <v>52.126301764988767</v>
      </c>
      <c r="C713" s="21">
        <f>$C$3*'1Md (2)'!B970</f>
        <v>55.394257013313151</v>
      </c>
      <c r="D713" s="21">
        <f>$D$3*'2M1 (2)'!B870</f>
        <v>13.692918849030644</v>
      </c>
      <c r="E713" s="21">
        <f t="shared" si="11"/>
        <v>69.087175862343798</v>
      </c>
      <c r="F713" s="22">
        <v>119</v>
      </c>
    </row>
    <row r="714" spans="1:6">
      <c r="A714" s="21">
        <v>33.159999999999997</v>
      </c>
      <c r="B714" s="21">
        <f>$B$3*background!B961</f>
        <v>52.126301764988767</v>
      </c>
      <c r="C714" s="21">
        <f>$C$3*'1Md (2)'!B971</f>
        <v>55.633160856975152</v>
      </c>
      <c r="D714" s="21">
        <f>$D$3*'2M1 (2)'!B871</f>
        <v>13.387253320744783</v>
      </c>
      <c r="E714" s="21">
        <f t="shared" si="11"/>
        <v>69.020414177719942</v>
      </c>
      <c r="F714" s="22">
        <v>109</v>
      </c>
    </row>
    <row r="715" spans="1:6">
      <c r="A715" s="21">
        <v>33.18</v>
      </c>
      <c r="B715" s="21">
        <f>$B$3*background!B962</f>
        <v>52.126301764988767</v>
      </c>
      <c r="C715" s="21">
        <f>$C$3*'1Md (2)'!B972</f>
        <v>55.430182403337511</v>
      </c>
      <c r="D715" s="21">
        <f>$D$3*'2M1 (2)'!B872</f>
        <v>13.102513549896585</v>
      </c>
      <c r="E715" s="21">
        <f t="shared" si="11"/>
        <v>68.532695953234096</v>
      </c>
      <c r="F715" s="22">
        <v>125</v>
      </c>
    </row>
    <row r="716" spans="1:6">
      <c r="A716" s="21">
        <v>33.200000000000003</v>
      </c>
      <c r="B716" s="21">
        <f>$B$3*background!B963</f>
        <v>52.126301764988767</v>
      </c>
      <c r="C716" s="21">
        <f>$C$3*'1Md (2)'!B973</f>
        <v>57.555169223278476</v>
      </c>
      <c r="D716" s="21">
        <f>$D$3*'2M1 (2)'!B873</f>
        <v>12.834215445606551</v>
      </c>
      <c r="E716" s="21">
        <f t="shared" si="11"/>
        <v>70.389384668885029</v>
      </c>
      <c r="F716" s="22">
        <v>110</v>
      </c>
    </row>
    <row r="717" spans="1:6">
      <c r="A717" s="21">
        <v>33.22</v>
      </c>
      <c r="B717" s="21">
        <f>$B$3*background!B964</f>
        <v>52.126301764988767</v>
      </c>
      <c r="C717" s="21">
        <f>$C$3*'1Md (2)'!B974</f>
        <v>58.537728640444762</v>
      </c>
      <c r="D717" s="21">
        <f>$D$3*'2M1 (2)'!B874</f>
        <v>12.580864310914848</v>
      </c>
      <c r="E717" s="21">
        <f t="shared" si="11"/>
        <v>71.118592951359602</v>
      </c>
      <c r="F717" s="22">
        <v>131</v>
      </c>
    </row>
    <row r="718" spans="1:6">
      <c r="A718" s="21">
        <v>33.24</v>
      </c>
      <c r="B718" s="21">
        <f>$B$3*background!B965</f>
        <v>52.126301764988767</v>
      </c>
      <c r="C718" s="21">
        <f>$C$3*'1Md (2)'!B975</f>
        <v>58.069800435377459</v>
      </c>
      <c r="D718" s="21">
        <f>$D$3*'2M1 (2)'!B875</f>
        <v>12.340218100381726</v>
      </c>
      <c r="E718" s="21">
        <f t="shared" si="11"/>
        <v>70.410018535759178</v>
      </c>
      <c r="F718" s="22">
        <v>123</v>
      </c>
    </row>
    <row r="719" spans="1:6">
      <c r="A719" s="21">
        <v>33.26</v>
      </c>
      <c r="B719" s="21">
        <f>$B$3*background!B966</f>
        <v>52.126301764988767</v>
      </c>
      <c r="C719" s="21">
        <f>$C$3*'1Md (2)'!B976</f>
        <v>59.016434462519364</v>
      </c>
      <c r="D719" s="21">
        <f>$D$3*'2M1 (2)'!B876</f>
        <v>12.116013556406768</v>
      </c>
      <c r="E719" s="21">
        <f t="shared" si="11"/>
        <v>71.132448018926127</v>
      </c>
      <c r="F719" s="22">
        <v>110</v>
      </c>
    </row>
    <row r="720" spans="1:6">
      <c r="A720" s="21">
        <v>33.28</v>
      </c>
      <c r="B720" s="21">
        <f>$B$3*background!B967</f>
        <v>52.126301764988767</v>
      </c>
      <c r="C720" s="21">
        <f>$C$3*'1Md (2)'!B977</f>
        <v>60.67349307739304</v>
      </c>
      <c r="D720" s="21">
        <f>$D$3*'2M1 (2)'!B877</f>
        <v>11.899282497230974</v>
      </c>
      <c r="E720" s="21">
        <f t="shared" si="11"/>
        <v>72.572775574624018</v>
      </c>
      <c r="F720" s="22">
        <v>133</v>
      </c>
    </row>
    <row r="721" spans="1:6">
      <c r="A721" s="21">
        <v>33.299999999999997</v>
      </c>
      <c r="B721" s="21">
        <f>$B$3*background!B968</f>
        <v>52.126301764988767</v>
      </c>
      <c r="C721" s="21">
        <f>$C$3*'1Md (2)'!B978</f>
        <v>60.80551888573256</v>
      </c>
      <c r="D721" s="21">
        <f>$D$3*'2M1 (2)'!B878</f>
        <v>11.692266968294096</v>
      </c>
      <c r="E721" s="21">
        <f t="shared" si="11"/>
        <v>72.49778585402666</v>
      </c>
      <c r="F721" s="22">
        <v>130</v>
      </c>
    </row>
    <row r="722" spans="1:6">
      <c r="A722" s="21">
        <v>33.32</v>
      </c>
      <c r="B722" s="21">
        <f>$B$3*background!B969</f>
        <v>52.126301764988767</v>
      </c>
      <c r="C722" s="21">
        <f>$C$3*'1Md (2)'!B979</f>
        <v>59.646026922696301</v>
      </c>
      <c r="D722" s="21">
        <f>$D$3*'2M1 (2)'!B879</f>
        <v>11.494219621116216</v>
      </c>
      <c r="E722" s="21">
        <f t="shared" si="11"/>
        <v>71.140246543812509</v>
      </c>
      <c r="F722" s="22">
        <v>121</v>
      </c>
    </row>
    <row r="723" spans="1:6">
      <c r="A723" s="21">
        <v>33.340000000000003</v>
      </c>
      <c r="B723" s="21">
        <f>$B$3*background!B970</f>
        <v>52.126301764988767</v>
      </c>
      <c r="C723" s="21">
        <f>$C$3*'1Md (2)'!B980</f>
        <v>61.897650742473147</v>
      </c>
      <c r="D723" s="21">
        <f>$D$3*'2M1 (2)'!B880</f>
        <v>11.305887804177251</v>
      </c>
      <c r="E723" s="21">
        <f t="shared" si="11"/>
        <v>73.203538546650393</v>
      </c>
      <c r="F723" s="22">
        <v>132</v>
      </c>
    </row>
    <row r="724" spans="1:6">
      <c r="A724" s="21">
        <v>33.36</v>
      </c>
      <c r="B724" s="21">
        <f>$B$3*background!B971</f>
        <v>52.126301764988767</v>
      </c>
      <c r="C724" s="21">
        <f>$C$3*'1Md (2)'!B981</f>
        <v>62.825423939852264</v>
      </c>
      <c r="D724" s="21">
        <f>$D$3*'2M1 (2)'!B881</f>
        <v>11.1227874265977</v>
      </c>
      <c r="E724" s="21">
        <f t="shared" si="11"/>
        <v>73.948211366449968</v>
      </c>
      <c r="F724" s="22">
        <v>128</v>
      </c>
    </row>
    <row r="725" spans="1:6">
      <c r="A725" s="21">
        <v>33.380000000000003</v>
      </c>
      <c r="B725" s="21">
        <f>$B$3*background!B972</f>
        <v>52.126301764988767</v>
      </c>
      <c r="C725" s="21">
        <f>$C$3*'1Md (2)'!B982</f>
        <v>62.06470380608642</v>
      </c>
      <c r="D725" s="21">
        <f>$D$3*'2M1 (2)'!B882</f>
        <v>10.949402579257066</v>
      </c>
      <c r="E725" s="21">
        <f t="shared" si="11"/>
        <v>73.014106385343482</v>
      </c>
      <c r="F725" s="22">
        <v>133</v>
      </c>
    </row>
    <row r="726" spans="1:6">
      <c r="A726" s="21">
        <v>33.4</v>
      </c>
      <c r="B726" s="21">
        <f>$B$3*background!B973</f>
        <v>52.126301764988767</v>
      </c>
      <c r="C726" s="21">
        <f>$C$3*'1Md (2)'!B983</f>
        <v>60.233407049594604</v>
      </c>
      <c r="D726" s="21">
        <f>$D$3*'2M1 (2)'!B883</f>
        <v>10.783491216715596</v>
      </c>
      <c r="E726" s="21">
        <f t="shared" si="11"/>
        <v>71.016898266310193</v>
      </c>
      <c r="F726" s="22">
        <v>134</v>
      </c>
    </row>
    <row r="727" spans="1:6">
      <c r="A727" s="21">
        <v>33.42</v>
      </c>
      <c r="B727" s="21">
        <f>$B$3*background!B974</f>
        <v>52.126301764988767</v>
      </c>
      <c r="C727" s="21">
        <f>$C$3*'1Md (2)'!B984</f>
        <v>63.710984803952769</v>
      </c>
      <c r="D727" s="21">
        <f>$D$3*'2M1 (2)'!B884</f>
        <v>10.625053338973293</v>
      </c>
      <c r="E727" s="21">
        <f t="shared" si="11"/>
        <v>74.336038142926057</v>
      </c>
      <c r="F727" s="22">
        <v>131</v>
      </c>
    </row>
    <row r="728" spans="1:6">
      <c r="A728" s="21">
        <v>33.44</v>
      </c>
      <c r="B728" s="21">
        <f>$B$3*background!B975</f>
        <v>52.126301764988767</v>
      </c>
      <c r="C728" s="21">
        <f>$C$3*'1Md (2)'!B985</f>
        <v>63.655300449415009</v>
      </c>
      <c r="D728" s="21">
        <f>$D$3*'2M1 (2)'!B885</f>
        <v>10.476330991469904</v>
      </c>
      <c r="E728" s="21">
        <f t="shared" si="11"/>
        <v>74.131631440884917</v>
      </c>
      <c r="F728" s="22">
        <v>132</v>
      </c>
    </row>
    <row r="729" spans="1:6">
      <c r="A729" s="21">
        <v>33.46</v>
      </c>
      <c r="B729" s="21">
        <f>$B$3*background!B976</f>
        <v>52.126301764988767</v>
      </c>
      <c r="C729" s="21">
        <f>$C$3*'1Md (2)'!B986</f>
        <v>62.065601940837034</v>
      </c>
      <c r="D729" s="21">
        <f>$D$3*'2M1 (2)'!B886</f>
        <v>10.33284008332593</v>
      </c>
      <c r="E729" s="21">
        <f t="shared" si="11"/>
        <v>72.398442024162961</v>
      </c>
      <c r="F729" s="22">
        <v>134</v>
      </c>
    </row>
    <row r="730" spans="1:6">
      <c r="A730" s="21">
        <v>33.479999999999997</v>
      </c>
      <c r="B730" s="21">
        <f>$B$3*background!B977</f>
        <v>52.126301764988767</v>
      </c>
      <c r="C730" s="21">
        <f>$C$3*'1Md (2)'!B987</f>
        <v>59.764580709776702</v>
      </c>
      <c r="D730" s="21">
        <f>$D$3*'2M1 (2)'!B887</f>
        <v>10.196075311501206</v>
      </c>
      <c r="E730" s="21">
        <f t="shared" si="11"/>
        <v>69.960656021277913</v>
      </c>
      <c r="F730" s="22">
        <v>117</v>
      </c>
    </row>
    <row r="731" spans="1:6">
      <c r="A731" s="21">
        <v>33.5</v>
      </c>
      <c r="B731" s="21">
        <f>$B$3*background!B978</f>
        <v>52.126301764988767</v>
      </c>
      <c r="C731" s="21">
        <f>$C$3*'1Md (2)'!B988</f>
        <v>64.190588760777999</v>
      </c>
      <c r="D731" s="21">
        <f>$D$3*'2M1 (2)'!B888</f>
        <v>10.067531372955562</v>
      </c>
      <c r="E731" s="21">
        <f t="shared" si="11"/>
        <v>74.258120133733556</v>
      </c>
      <c r="F731" s="22">
        <v>119</v>
      </c>
    </row>
    <row r="732" spans="1:6">
      <c r="A732" s="21">
        <v>33.520000000000003</v>
      </c>
      <c r="B732" s="21">
        <f>$B$3*background!B979</f>
        <v>52.126301764988767</v>
      </c>
      <c r="C732" s="21">
        <f>$C$3*'1Md (2)'!B989</f>
        <v>63.130789755059332</v>
      </c>
      <c r="D732" s="21">
        <f>$D$3*'2M1 (2)'!B889</f>
        <v>9.9442188737693336</v>
      </c>
      <c r="E732" s="21">
        <f t="shared" si="11"/>
        <v>73.07500862882867</v>
      </c>
      <c r="F732" s="22">
        <v>130</v>
      </c>
    </row>
    <row r="733" spans="1:6">
      <c r="A733" s="21">
        <v>33.54</v>
      </c>
      <c r="B733" s="21">
        <f>$B$3*background!B980</f>
        <v>52.126301764988767</v>
      </c>
      <c r="C733" s="21">
        <f>$C$3*'1Md (2)'!B990</f>
        <v>60.816296502739867</v>
      </c>
      <c r="D733" s="21">
        <f>$D$3*'2M1 (2)'!B890</f>
        <v>9.8276325109023563</v>
      </c>
      <c r="E733" s="21">
        <f t="shared" si="11"/>
        <v>70.643929013642222</v>
      </c>
      <c r="F733" s="22">
        <v>112</v>
      </c>
    </row>
    <row r="734" spans="1:6">
      <c r="A734" s="21">
        <v>33.56</v>
      </c>
      <c r="B734" s="21">
        <f>$B$3*background!B981</f>
        <v>52.126301764988767</v>
      </c>
      <c r="C734" s="21">
        <f>$C$3*'1Md (2)'!B991</f>
        <v>58.27726956276814</v>
      </c>
      <c r="D734" s="21">
        <f>$D$3*'2M1 (2)'!B891</f>
        <v>9.7162775873947922</v>
      </c>
      <c r="E734" s="21">
        <f t="shared" si="11"/>
        <v>67.993547150162925</v>
      </c>
      <c r="F734" s="22">
        <v>120</v>
      </c>
    </row>
    <row r="735" spans="1:6">
      <c r="A735" s="21">
        <v>33.58</v>
      </c>
      <c r="B735" s="21">
        <f>$B$3*background!B982</f>
        <v>52.126301764988767</v>
      </c>
      <c r="C735" s="21">
        <f>$C$3*'1Md (2)'!B992</f>
        <v>63.146956180570299</v>
      </c>
      <c r="D735" s="21">
        <f>$D$3*'2M1 (2)'!B892</f>
        <v>9.6123961486863951</v>
      </c>
      <c r="E735" s="21">
        <f t="shared" si="11"/>
        <v>72.7593523292567</v>
      </c>
      <c r="F735" s="22">
        <v>116</v>
      </c>
    </row>
    <row r="736" spans="1:6">
      <c r="A736" s="21">
        <v>33.6</v>
      </c>
      <c r="B736" s="21">
        <f>$B$3*background!B983</f>
        <v>52.126301764988767</v>
      </c>
      <c r="C736" s="21">
        <f>$C$3*'1Md (2)'!B993</f>
        <v>61.214170197259662</v>
      </c>
      <c r="D736" s="21">
        <f>$D$3*'2M1 (2)'!B893</f>
        <v>9.515240846297246</v>
      </c>
      <c r="E736" s="21">
        <f t="shared" si="11"/>
        <v>70.729411043556908</v>
      </c>
      <c r="F736" s="22">
        <v>115</v>
      </c>
    </row>
    <row r="737" spans="1:6">
      <c r="A737" s="21">
        <v>33.619999999999997</v>
      </c>
      <c r="B737" s="21">
        <f>$B$3*background!B984</f>
        <v>52.126301764988767</v>
      </c>
      <c r="C737" s="21">
        <f>$C$3*'1Md (2)'!B994</f>
        <v>58.428156200870461</v>
      </c>
      <c r="D737" s="21">
        <f>$D$3*'2M1 (2)'!B894</f>
        <v>9.4278010741470126</v>
      </c>
      <c r="E737" s="21">
        <f t="shared" si="11"/>
        <v>67.855957275017474</v>
      </c>
      <c r="F737" s="22">
        <v>114</v>
      </c>
    </row>
    <row r="738" spans="1:6">
      <c r="A738" s="21">
        <v>33.64</v>
      </c>
      <c r="B738" s="21">
        <f>$B$3*background!B985</f>
        <v>52.126301764988767</v>
      </c>
      <c r="C738" s="21">
        <f>$C$3*'1Md (2)'!B995</f>
        <v>55.904397551659081</v>
      </c>
      <c r="D738" s="21">
        <f>$D$3*'2M1 (2)'!B895</f>
        <v>9.3433506959164454</v>
      </c>
      <c r="E738" s="21">
        <f t="shared" si="11"/>
        <v>65.247748247575529</v>
      </c>
      <c r="F738" s="22">
        <v>102</v>
      </c>
    </row>
    <row r="739" spans="1:6">
      <c r="A739" s="21">
        <v>33.659999999999997</v>
      </c>
      <c r="B739" s="21">
        <f>$B$3*background!B986</f>
        <v>52.126301764988767</v>
      </c>
      <c r="C739" s="21">
        <f>$C$3*'1Md (2)'!B996</f>
        <v>60.711214736918606</v>
      </c>
      <c r="D739" s="21">
        <f>$D$3*'2M1 (2)'!B896</f>
        <v>9.264131757045293</v>
      </c>
      <c r="E739" s="21">
        <f t="shared" si="11"/>
        <v>69.975346493963897</v>
      </c>
      <c r="F739" s="22">
        <v>106</v>
      </c>
    </row>
    <row r="740" spans="1:6">
      <c r="A740" s="21">
        <v>33.68</v>
      </c>
      <c r="B740" s="21">
        <f>$B$3*background!B987</f>
        <v>52.126301764988767</v>
      </c>
      <c r="C740" s="21">
        <f>$C$3*'1Md (2)'!B997</f>
        <v>58.099438882147545</v>
      </c>
      <c r="D740" s="21">
        <f>$D$3*'2M1 (2)'!B897</f>
        <v>9.1908916060134729</v>
      </c>
      <c r="E740" s="21">
        <f t="shared" si="11"/>
        <v>67.290330488161018</v>
      </c>
      <c r="F740" s="22">
        <v>108</v>
      </c>
    </row>
    <row r="741" spans="1:6">
      <c r="A741" s="21">
        <v>33.700000000000003</v>
      </c>
      <c r="B741" s="21">
        <f>$B$3*background!B988</f>
        <v>52.126301764988767</v>
      </c>
      <c r="C741" s="21">
        <f>$C$3*'1Md (2)'!B998</f>
        <v>55.122122183878616</v>
      </c>
      <c r="D741" s="21">
        <f>$D$3*'2M1 (2)'!B898</f>
        <v>9.1258722882607355</v>
      </c>
      <c r="E741" s="21">
        <f t="shared" si="11"/>
        <v>64.247994472139354</v>
      </c>
      <c r="F741" s="22">
        <v>106</v>
      </c>
    </row>
    <row r="742" spans="1:6">
      <c r="A742" s="21">
        <v>33.72</v>
      </c>
      <c r="B742" s="21">
        <f>$B$3*background!B989</f>
        <v>52.126301764988767</v>
      </c>
      <c r="C742" s="21">
        <f>$C$3*'1Md (2)'!B999</f>
        <v>52.846248725835338</v>
      </c>
      <c r="D742" s="21">
        <f>$D$3*'2M1 (2)'!B899</f>
        <v>9.0660844098674129</v>
      </c>
      <c r="E742" s="21">
        <f t="shared" si="11"/>
        <v>61.912333135702752</v>
      </c>
      <c r="F742" s="22">
        <v>108</v>
      </c>
    </row>
    <row r="743" spans="1:6">
      <c r="A743" s="21">
        <v>33.74</v>
      </c>
      <c r="B743" s="21">
        <f>$B$3*background!B990</f>
        <v>52.126301764988767</v>
      </c>
      <c r="C743" s="21">
        <f>$C$3*'1Md (2)'!B1000</f>
        <v>51.995715117008579</v>
      </c>
      <c r="D743" s="21">
        <f>$D$3*'2M1 (2)'!B900</f>
        <v>9.0137700162732557</v>
      </c>
      <c r="E743" s="21">
        <f t="shared" si="11"/>
        <v>61.009485133281835</v>
      </c>
      <c r="F743" s="22">
        <v>103</v>
      </c>
    </row>
    <row r="744" spans="1:6">
      <c r="A744" s="21">
        <v>33.76</v>
      </c>
      <c r="B744" s="21">
        <f>$B$3*background!B991</f>
        <v>52.126301764988767</v>
      </c>
      <c r="C744" s="21">
        <f>$C$3*'1Md (2)'!B1001</f>
        <v>54.079387738421531</v>
      </c>
      <c r="D744" s="21">
        <f>$D$3*'2M1 (2)'!B901</f>
        <v>8.9711711529180143</v>
      </c>
      <c r="E744" s="21">
        <f t="shared" si="11"/>
        <v>63.050558891339548</v>
      </c>
      <c r="F744" s="22">
        <v>90</v>
      </c>
    </row>
    <row r="745" spans="1:6">
      <c r="A745" s="21">
        <v>33.78</v>
      </c>
      <c r="B745" s="21">
        <f>$B$3*background!B992</f>
        <v>52.126301764988767</v>
      </c>
      <c r="C745" s="21">
        <f>$C$3*'1Md (2)'!B1002</f>
        <v>51.191884515213495</v>
      </c>
      <c r="D745" s="21">
        <f>$D$3*'2M1 (2)'!B902</f>
        <v>8.941277213721353</v>
      </c>
      <c r="E745" s="21">
        <f t="shared" si="11"/>
        <v>60.133161728934851</v>
      </c>
      <c r="F745" s="22">
        <v>99</v>
      </c>
    </row>
    <row r="746" spans="1:6">
      <c r="A746" s="21">
        <v>33.799999999999997</v>
      </c>
      <c r="B746" s="21">
        <f>$B$3*background!B993</f>
        <v>52.126301764988767</v>
      </c>
      <c r="C746" s="21">
        <f>$C$3*'1Md (2)'!B1003</f>
        <v>49.338134389956458</v>
      </c>
      <c r="D746" s="21">
        <f>$D$3*'2M1 (2)'!B903</f>
        <v>8.9405298652414356</v>
      </c>
      <c r="E746" s="21">
        <f t="shared" si="11"/>
        <v>58.278664255197896</v>
      </c>
      <c r="F746" s="22">
        <v>107</v>
      </c>
    </row>
    <row r="747" spans="1:6">
      <c r="A747" s="21">
        <v>33.82</v>
      </c>
      <c r="B747" s="21">
        <f>$B$3*background!B994</f>
        <v>52.126301764988767</v>
      </c>
      <c r="C747" s="21">
        <f>$C$3*'1Md (2)'!B1004</f>
        <v>48.90882597916535</v>
      </c>
      <c r="D747" s="21">
        <f>$D$3*'2M1 (2)'!B904</f>
        <v>8.9562241833196836</v>
      </c>
      <c r="E747" s="21">
        <f t="shared" si="11"/>
        <v>57.865050162485034</v>
      </c>
      <c r="F747" s="22">
        <v>107</v>
      </c>
    </row>
    <row r="748" spans="1:6">
      <c r="A748" s="21">
        <v>33.840000000000003</v>
      </c>
      <c r="B748" s="21">
        <f>$B$3*background!B995</f>
        <v>52.126301764988767</v>
      </c>
      <c r="C748" s="21">
        <f>$C$3*'1Md (2)'!B1005</f>
        <v>49.514168801075833</v>
      </c>
      <c r="D748" s="21">
        <f>$D$3*'2M1 (2)'!B905</f>
        <v>8.9771499407573465</v>
      </c>
      <c r="E748" s="21">
        <f t="shared" si="11"/>
        <v>58.491318741833183</v>
      </c>
      <c r="F748" s="22">
        <v>105</v>
      </c>
    </row>
    <row r="749" spans="1:6">
      <c r="A749" s="21">
        <v>33.86</v>
      </c>
      <c r="B749" s="21">
        <f>$B$3*background!B996</f>
        <v>52.126301764988767</v>
      </c>
      <c r="C749" s="21">
        <f>$C$3*'1Md (2)'!B1006</f>
        <v>46.953586627089493</v>
      </c>
      <c r="D749" s="21">
        <f>$D$3*'2M1 (2)'!B906</f>
        <v>9.0406745615502508</v>
      </c>
      <c r="E749" s="21">
        <f t="shared" si="11"/>
        <v>55.99426118863974</v>
      </c>
      <c r="F749" s="22">
        <v>102</v>
      </c>
    </row>
    <row r="750" spans="1:6">
      <c r="A750" s="21">
        <v>33.880000000000003</v>
      </c>
      <c r="B750" s="21">
        <f>$B$3*background!B997</f>
        <v>52.126301764988767</v>
      </c>
      <c r="C750" s="21">
        <f>$C$3*'1Md (2)'!B1007</f>
        <v>45.640513621699085</v>
      </c>
      <c r="D750" s="21">
        <f>$D$3*'2M1 (2)'!B907</f>
        <v>9.1340931215398165</v>
      </c>
      <c r="E750" s="21">
        <f t="shared" si="11"/>
        <v>54.774606743238905</v>
      </c>
      <c r="F750" s="22">
        <v>99</v>
      </c>
    </row>
    <row r="751" spans="1:6">
      <c r="A751" s="21">
        <v>33.9</v>
      </c>
      <c r="B751" s="21">
        <f>$B$3*background!B998</f>
        <v>52.126301764988767</v>
      </c>
      <c r="C751" s="21">
        <f>$C$3*'1Md (2)'!B1008</f>
        <v>45.610875174928985</v>
      </c>
      <c r="D751" s="21">
        <f>$D$3*'2M1 (2)'!B908</f>
        <v>9.2633844085653756</v>
      </c>
      <c r="E751" s="21">
        <f t="shared" si="11"/>
        <v>54.874259583494364</v>
      </c>
      <c r="F751" s="22">
        <v>88</v>
      </c>
    </row>
    <row r="752" spans="1:6">
      <c r="A752" s="21">
        <v>33.92</v>
      </c>
      <c r="B752" s="21">
        <f>$B$3*background!B999</f>
        <v>52.126301764988767</v>
      </c>
      <c r="C752" s="21">
        <f>$C$3*'1Md (2)'!B1009</f>
        <v>44.770221048358934</v>
      </c>
      <c r="D752" s="21">
        <f>$D$3*'2M1 (2)'!B909</f>
        <v>9.4554529679039234</v>
      </c>
      <c r="E752" s="21">
        <f t="shared" si="11"/>
        <v>54.225674016262857</v>
      </c>
      <c r="F752" s="22">
        <v>101</v>
      </c>
    </row>
    <row r="753" spans="1:6">
      <c r="A753" s="21">
        <v>33.94</v>
      </c>
      <c r="B753" s="21">
        <f>$B$3*background!B1000</f>
        <v>52.126301764988767</v>
      </c>
      <c r="C753" s="21">
        <f>$C$3*'1Md (2)'!B1010</f>
        <v>42.700020448205116</v>
      </c>
      <c r="D753" s="21">
        <f>$D$3*'2M1 (2)'!B910</f>
        <v>9.7140355419550435</v>
      </c>
      <c r="E753" s="21">
        <f t="shared" ref="E753:E816" si="12">C753+D753</f>
        <v>52.414055990160158</v>
      </c>
      <c r="F753" s="22">
        <v>105</v>
      </c>
    </row>
    <row r="754" spans="1:6">
      <c r="A754" s="21">
        <v>33.96</v>
      </c>
      <c r="B754" s="21">
        <f>$B$3*background!B1001</f>
        <v>52.126301764988767</v>
      </c>
      <c r="C754" s="21">
        <f>$C$3*'1Md (2)'!B1011</f>
        <v>41.887208498903945</v>
      </c>
      <c r="D754" s="21">
        <f>$D$3*'2M1 (2)'!B911</f>
        <v>10.065289327515812</v>
      </c>
      <c r="E754" s="21">
        <f t="shared" si="12"/>
        <v>51.952497826419759</v>
      </c>
      <c r="F754" s="22">
        <v>117</v>
      </c>
    </row>
    <row r="755" spans="1:6">
      <c r="A755" s="21">
        <v>33.979999999999997</v>
      </c>
      <c r="B755" s="21">
        <f>$B$3*background!B1002</f>
        <v>52.126301764988767</v>
      </c>
      <c r="C755" s="21">
        <f>$C$3*'1Md (2)'!B1012</f>
        <v>42.224009030382334</v>
      </c>
      <c r="D755" s="21">
        <f>$D$3*'2M1 (2)'!B912</f>
        <v>10.516687809385395</v>
      </c>
      <c r="E755" s="21">
        <f t="shared" si="12"/>
        <v>52.740696839767729</v>
      </c>
      <c r="F755" s="22">
        <v>110</v>
      </c>
    </row>
    <row r="756" spans="1:6">
      <c r="A756" s="21">
        <v>34</v>
      </c>
      <c r="B756" s="21">
        <f>$B$3*background!B1003</f>
        <v>52.126301764988767</v>
      </c>
      <c r="C756" s="21">
        <f>$C$3*'1Md (2)'!B1013</f>
        <v>40.21218718901811</v>
      </c>
      <c r="D756" s="21">
        <f>$D$3*'2M1 (2)'!B913</f>
        <v>11.113071896358786</v>
      </c>
      <c r="E756" s="21">
        <f t="shared" si="12"/>
        <v>51.325259085376899</v>
      </c>
      <c r="F756" s="22">
        <v>94</v>
      </c>
    </row>
    <row r="757" spans="1:6">
      <c r="A757" s="21">
        <v>34.020000000000003</v>
      </c>
      <c r="B757" s="21">
        <f>$B$3*background!B1004</f>
        <v>52.126301764988767</v>
      </c>
      <c r="C757" s="21">
        <f>$C$3*'1Md (2)'!B1014</f>
        <v>38.817383921322282</v>
      </c>
      <c r="D757" s="21">
        <f>$D$3*'2M1 (2)'!B914</f>
        <v>11.873125300433896</v>
      </c>
      <c r="E757" s="21">
        <f t="shared" si="12"/>
        <v>50.69050922175618</v>
      </c>
      <c r="F757" s="22">
        <v>84</v>
      </c>
    </row>
    <row r="758" spans="1:6">
      <c r="A758" s="21">
        <v>34.04</v>
      </c>
      <c r="B758" s="21">
        <f>$B$3*background!B1005</f>
        <v>52.126301764988767</v>
      </c>
      <c r="C758" s="21">
        <f>$C$3*'1Md (2)'!B1015</f>
        <v>38.629673758445001</v>
      </c>
      <c r="D758" s="21">
        <f>$D$3*'2M1 (2)'!B915</f>
        <v>12.824499915367637</v>
      </c>
      <c r="E758" s="21">
        <f t="shared" si="12"/>
        <v>51.45417367381264</v>
      </c>
      <c r="F758" s="22">
        <v>113</v>
      </c>
    </row>
    <row r="759" spans="1:6">
      <c r="A759" s="21">
        <v>34.06</v>
      </c>
      <c r="B759" s="21">
        <f>$B$3*background!B1006</f>
        <v>52.126301764988767</v>
      </c>
      <c r="C759" s="21">
        <f>$C$3*'1Md (2)'!B1016</f>
        <v>39.435300629741299</v>
      </c>
      <c r="D759" s="21">
        <f>$D$3*'2M1 (2)'!B916</f>
        <v>14.026983619553331</v>
      </c>
      <c r="E759" s="21">
        <f t="shared" si="12"/>
        <v>53.462284249294626</v>
      </c>
      <c r="F759" s="22">
        <v>97</v>
      </c>
    </row>
    <row r="760" spans="1:6">
      <c r="A760" s="21">
        <v>34.08</v>
      </c>
      <c r="B760" s="21">
        <f>$B$3*background!B1007</f>
        <v>52.126301764988767</v>
      </c>
      <c r="C760" s="21">
        <f>$C$3*'1Md (2)'!B1017</f>
        <v>36.982494625828032</v>
      </c>
      <c r="D760" s="21">
        <f>$D$3*'2M1 (2)'!B917</f>
        <v>15.517196488506892</v>
      </c>
      <c r="E760" s="21">
        <f t="shared" si="12"/>
        <v>52.499691114334922</v>
      </c>
      <c r="F760" s="22">
        <v>110</v>
      </c>
    </row>
    <row r="761" spans="1:6">
      <c r="A761" s="21">
        <v>34.1</v>
      </c>
      <c r="B761" s="21">
        <f>$B$3*background!B1008</f>
        <v>52.126301764988767</v>
      </c>
      <c r="C761" s="21">
        <f>$C$3*'1Md (2)'!B1018</f>
        <v>36.719341143899591</v>
      </c>
      <c r="D761" s="21">
        <f>$D$3*'2M1 (2)'!B918</f>
        <v>17.352684355181886</v>
      </c>
      <c r="E761" s="21">
        <f t="shared" si="12"/>
        <v>54.072025499081477</v>
      </c>
      <c r="F761" s="22">
        <v>99</v>
      </c>
    </row>
    <row r="762" spans="1:6">
      <c r="A762" s="21">
        <v>34.119999999999997</v>
      </c>
      <c r="B762" s="21">
        <f>$B$3*background!B1009</f>
        <v>52.126301764988767</v>
      </c>
      <c r="C762" s="21">
        <f>$C$3*'1Md (2)'!B1019</f>
        <v>37.735131546838403</v>
      </c>
      <c r="D762" s="21">
        <f>$D$3*'2M1 (2)'!B919</f>
        <v>19.545404795256982</v>
      </c>
      <c r="E762" s="21">
        <f t="shared" si="12"/>
        <v>57.280536342095388</v>
      </c>
      <c r="F762" s="22">
        <v>99</v>
      </c>
    </row>
    <row r="763" spans="1:6">
      <c r="A763" s="21">
        <v>34.14</v>
      </c>
      <c r="B763" s="21">
        <f>$B$3*background!B1010</f>
        <v>52.126301764988767</v>
      </c>
      <c r="C763" s="21">
        <f>$C$3*'1Md (2)'!B1020</f>
        <v>39.521521565799759</v>
      </c>
      <c r="D763" s="21">
        <f>$D$3*'2M1 (2)'!B920</f>
        <v>22.229133186637238</v>
      </c>
      <c r="E763" s="21">
        <f t="shared" si="12"/>
        <v>61.750654752437001</v>
      </c>
      <c r="F763" s="22">
        <v>102</v>
      </c>
    </row>
    <row r="764" spans="1:6">
      <c r="A764" s="21">
        <v>34.159999999999997</v>
      </c>
      <c r="B764" s="21">
        <f>$B$3*background!B1011</f>
        <v>52.126301764988767</v>
      </c>
      <c r="C764" s="21">
        <f>$C$3*'1Md (2)'!B1021</f>
        <v>37.541134440706848</v>
      </c>
      <c r="D764" s="21">
        <f>$D$3*'2M1 (2)'!B921</f>
        <v>25.424795286760318</v>
      </c>
      <c r="E764" s="21">
        <f t="shared" si="12"/>
        <v>62.96592972746717</v>
      </c>
      <c r="F764" s="22">
        <v>111</v>
      </c>
    </row>
    <row r="765" spans="1:6">
      <c r="A765" s="21">
        <v>34.18</v>
      </c>
      <c r="B765" s="21">
        <f>$B$3*background!B1012</f>
        <v>52.126301764988767</v>
      </c>
      <c r="C765" s="21">
        <f>$C$3*'1Md (2)'!B1022</f>
        <v>38.677274900227275</v>
      </c>
      <c r="D765" s="21">
        <f>$D$3*'2M1 (2)'!B922</f>
        <v>29.143601322824967</v>
      </c>
      <c r="E765" s="21">
        <f t="shared" si="12"/>
        <v>67.820876223052238</v>
      </c>
      <c r="F765" s="22">
        <v>113</v>
      </c>
    </row>
    <row r="766" spans="1:6">
      <c r="A766" s="21">
        <v>34.200000000000003</v>
      </c>
      <c r="B766" s="21">
        <f>$B$3*background!B1013</f>
        <v>52.126301764988767</v>
      </c>
      <c r="C766" s="21">
        <f>$C$3*'1Md (2)'!B1023</f>
        <v>40.554376529000152</v>
      </c>
      <c r="D766" s="21">
        <f>$D$3*'2M1 (2)'!B923</f>
        <v>33.581356596569314</v>
      </c>
      <c r="E766" s="21">
        <f t="shared" si="12"/>
        <v>74.135733125569459</v>
      </c>
      <c r="F766" s="22">
        <v>122</v>
      </c>
    </row>
    <row r="767" spans="1:6">
      <c r="A767" s="21">
        <v>34.22</v>
      </c>
      <c r="B767" s="21">
        <f>$B$3*background!B1014</f>
        <v>52.126301764988767</v>
      </c>
      <c r="C767" s="21">
        <f>$C$3*'1Md (2)'!B1024</f>
        <v>42.432376292523628</v>
      </c>
      <c r="D767" s="21">
        <f>$D$3*'2M1 (2)'!B924</f>
        <v>38.716388002075782</v>
      </c>
      <c r="E767" s="21">
        <f t="shared" si="12"/>
        <v>81.148764294599403</v>
      </c>
      <c r="F767" s="22">
        <v>126</v>
      </c>
    </row>
    <row r="768" spans="1:6">
      <c r="A768" s="21">
        <v>34.24</v>
      </c>
      <c r="B768" s="21">
        <f>$B$3*background!B1015</f>
        <v>52.126301764988767</v>
      </c>
      <c r="C768" s="21">
        <f>$C$3*'1Md (2)'!B1025</f>
        <v>39.715518671931314</v>
      </c>
      <c r="D768" s="21">
        <f>$D$3*'2M1 (2)'!B925</f>
        <v>44.553179630223873</v>
      </c>
      <c r="E768" s="21">
        <f t="shared" si="12"/>
        <v>84.268698302155187</v>
      </c>
      <c r="F768" s="22">
        <v>120</v>
      </c>
    </row>
    <row r="769" spans="1:6">
      <c r="A769" s="21">
        <v>34.26</v>
      </c>
      <c r="B769" s="21">
        <f>$B$3*background!B1016</f>
        <v>52.126301764988767</v>
      </c>
      <c r="C769" s="21">
        <f>$C$3*'1Md (2)'!B1026</f>
        <v>40.410674968902704</v>
      </c>
      <c r="D769" s="21">
        <f>$D$3*'2M1 (2)'!B926</f>
        <v>51.279315949472632</v>
      </c>
      <c r="E769" s="21">
        <f t="shared" si="12"/>
        <v>91.689990918375344</v>
      </c>
      <c r="F769" s="22">
        <v>135</v>
      </c>
    </row>
    <row r="770" spans="1:6">
      <c r="A770" s="21">
        <v>34.28</v>
      </c>
      <c r="B770" s="21">
        <f>$B$3*background!B1017</f>
        <v>52.126301764988767</v>
      </c>
      <c r="C770" s="21">
        <f>$C$3*'1Md (2)'!B1027</f>
        <v>41.352818322291576</v>
      </c>
      <c r="D770" s="21">
        <f>$D$3*'2M1 (2)'!B927</f>
        <v>58.874618550864326</v>
      </c>
      <c r="E770" s="21">
        <f t="shared" si="12"/>
        <v>100.22743687315591</v>
      </c>
      <c r="F770" s="22">
        <v>161</v>
      </c>
    </row>
    <row r="771" spans="1:6">
      <c r="A771" s="21">
        <v>34.299999999999997</v>
      </c>
      <c r="B771" s="21">
        <f>$B$3*background!B1018</f>
        <v>52.126301764988767</v>
      </c>
      <c r="C771" s="21">
        <f>$C$3*'1Md (2)'!B1028</f>
        <v>42.458422200291295</v>
      </c>
      <c r="D771" s="21">
        <f>$D$3*'2M1 (2)'!B928</f>
        <v>67.398875312792242</v>
      </c>
      <c r="E771" s="21">
        <f t="shared" si="12"/>
        <v>109.85729751308354</v>
      </c>
      <c r="F771" s="22">
        <v>147</v>
      </c>
    </row>
    <row r="772" spans="1:6">
      <c r="A772" s="21">
        <v>34.32</v>
      </c>
      <c r="B772" s="21">
        <f>$B$3*background!B1019</f>
        <v>52.126301764988767</v>
      </c>
      <c r="C772" s="21">
        <f>$C$3*'1Md (2)'!B1029</f>
        <v>40.542700777242231</v>
      </c>
      <c r="D772" s="21">
        <f>$D$3*'2M1 (2)'!B929</f>
        <v>76.657028281998208</v>
      </c>
      <c r="E772" s="21">
        <f t="shared" si="12"/>
        <v>117.19972905924044</v>
      </c>
      <c r="F772" s="22">
        <v>175</v>
      </c>
    </row>
    <row r="773" spans="1:6">
      <c r="A773" s="21">
        <v>34.340000000000003</v>
      </c>
      <c r="B773" s="21">
        <f>$B$3*background!B1020</f>
        <v>52.126301764988767</v>
      </c>
      <c r="C773" s="21">
        <f>$C$3*'1Md (2)'!B1030</f>
        <v>43.547859652780048</v>
      </c>
      <c r="D773" s="21">
        <f>$D$3*'2M1 (2)'!B930</f>
        <v>86.982394880524978</v>
      </c>
      <c r="E773" s="21">
        <f t="shared" si="12"/>
        <v>130.53025453330503</v>
      </c>
      <c r="F773" s="22">
        <v>185</v>
      </c>
    </row>
    <row r="774" spans="1:6">
      <c r="A774" s="21">
        <v>34.36</v>
      </c>
      <c r="B774" s="21">
        <f>$B$3*background!B1021</f>
        <v>52.126301764988767</v>
      </c>
      <c r="C774" s="21">
        <f>$C$3*'1Md (2)'!B1031</f>
        <v>48.971695411707984</v>
      </c>
      <c r="D774" s="21">
        <f>$D$3*'2M1 (2)'!B931</f>
        <v>98.212053139750722</v>
      </c>
      <c r="E774" s="21">
        <f t="shared" si="12"/>
        <v>147.18374855145871</v>
      </c>
      <c r="F774" s="22">
        <v>187</v>
      </c>
    </row>
    <row r="775" spans="1:6">
      <c r="A775" s="21">
        <v>34.380000000000003</v>
      </c>
      <c r="B775" s="21">
        <f>$B$3*background!B1022</f>
        <v>52.126301764988767</v>
      </c>
      <c r="C775" s="21">
        <f>$C$3*'1Md (2)'!B1032</f>
        <v>57.115083195480054</v>
      </c>
      <c r="D775" s="21">
        <f>$D$3*'2M1 (2)'!B932</f>
        <v>110.10311480370262</v>
      </c>
      <c r="E775" s="21">
        <f t="shared" si="12"/>
        <v>167.21819799918268</v>
      </c>
      <c r="F775" s="22">
        <v>223</v>
      </c>
    </row>
    <row r="776" spans="1:6">
      <c r="A776" s="21">
        <v>34.4</v>
      </c>
      <c r="B776" s="21">
        <f>$B$3*background!B1023</f>
        <v>52.126301764988767</v>
      </c>
      <c r="C776" s="21">
        <f>$C$3*'1Md (2)'!B1033</f>
        <v>65.74166747507978</v>
      </c>
      <c r="D776" s="21">
        <f>$D$3*'2M1 (2)'!B933</f>
        <v>122.99786547618243</v>
      </c>
      <c r="E776" s="21">
        <f t="shared" si="12"/>
        <v>188.73953295126222</v>
      </c>
      <c r="F776" s="22">
        <v>233</v>
      </c>
    </row>
    <row r="777" spans="1:6">
      <c r="A777" s="21">
        <v>34.42</v>
      </c>
      <c r="B777" s="21">
        <f>$B$3*background!B1024</f>
        <v>52.126301764988767</v>
      </c>
      <c r="C777" s="21">
        <f>$C$3*'1Md (2)'!B1034</f>
        <v>81.836242205993599</v>
      </c>
      <c r="D777" s="21">
        <f>$D$3*'2M1 (2)'!B934</f>
        <v>136.64444871945824</v>
      </c>
      <c r="E777" s="21">
        <f t="shared" si="12"/>
        <v>218.48069092545182</v>
      </c>
      <c r="F777" s="22">
        <v>256</v>
      </c>
    </row>
    <row r="778" spans="1:6">
      <c r="A778" s="21">
        <v>34.44</v>
      </c>
      <c r="B778" s="21">
        <f>$B$3*background!B1025</f>
        <v>52.126301764988767</v>
      </c>
      <c r="C778" s="21">
        <f>$C$3*'1Md (2)'!B1035</f>
        <v>102.69901432789077</v>
      </c>
      <c r="D778" s="21">
        <f>$D$3*'2M1 (2)'!B935</f>
        <v>150.93375165546229</v>
      </c>
      <c r="E778" s="21">
        <f t="shared" si="12"/>
        <v>253.63276598335307</v>
      </c>
      <c r="F778" s="22">
        <v>292</v>
      </c>
    </row>
    <row r="779" spans="1:6">
      <c r="A779" s="21">
        <v>34.46</v>
      </c>
      <c r="B779" s="21">
        <f>$B$3*background!B1026</f>
        <v>52.126301764988767</v>
      </c>
      <c r="C779" s="21">
        <f>$C$3*'1Md (2)'!B1036</f>
        <v>128.95598376194576</v>
      </c>
      <c r="D779" s="21">
        <f>$D$3*'2M1 (2)'!B936</f>
        <v>165.45174322632076</v>
      </c>
      <c r="E779" s="21">
        <f t="shared" si="12"/>
        <v>294.40772698826652</v>
      </c>
      <c r="F779" s="22">
        <v>300</v>
      </c>
    </row>
    <row r="780" spans="1:6">
      <c r="A780" s="21">
        <v>34.479999999999997</v>
      </c>
      <c r="B780" s="21">
        <f>$B$3*background!B1027</f>
        <v>52.126301764988767</v>
      </c>
      <c r="C780" s="21">
        <f>$C$3*'1Md (2)'!B1037</f>
        <v>160.18233277112051</v>
      </c>
      <c r="D780" s="21">
        <f>$D$3*'2M1 (2)'!B937</f>
        <v>180.69989426205771</v>
      </c>
      <c r="E780" s="21">
        <f t="shared" si="12"/>
        <v>340.8822270331782</v>
      </c>
      <c r="F780" s="22">
        <v>327</v>
      </c>
    </row>
    <row r="781" spans="1:6">
      <c r="A781" s="21">
        <v>34.5</v>
      </c>
      <c r="B781" s="21">
        <f>$B$3*background!B1028</f>
        <v>52.126301764988767</v>
      </c>
      <c r="C781" s="21">
        <f>$C$3*'1Md (2)'!B1038</f>
        <v>203.96280932430832</v>
      </c>
      <c r="D781" s="21">
        <f>$D$3*'2M1 (2)'!B938</f>
        <v>196.26566840175917</v>
      </c>
      <c r="E781" s="21">
        <f t="shared" si="12"/>
        <v>400.22847772606747</v>
      </c>
      <c r="F781" s="22">
        <v>351</v>
      </c>
    </row>
    <row r="782" spans="1:6">
      <c r="A782" s="21">
        <v>34.520000000000003</v>
      </c>
      <c r="B782" s="21">
        <f>$B$3*background!B1029</f>
        <v>52.126301764988767</v>
      </c>
      <c r="C782" s="21">
        <f>$C$3*'1Md (2)'!B1039</f>
        <v>258.9053045580651</v>
      </c>
      <c r="D782" s="21">
        <f>$D$3*'2M1 (2)'!B939</f>
        <v>211.64086867908193</v>
      </c>
      <c r="E782" s="21">
        <f t="shared" si="12"/>
        <v>470.54617323714706</v>
      </c>
      <c r="F782" s="22">
        <v>395</v>
      </c>
    </row>
    <row r="783" spans="1:6">
      <c r="A783" s="21">
        <v>34.54</v>
      </c>
      <c r="B783" s="21">
        <f>$B$3*background!B1030</f>
        <v>52.126301764988767</v>
      </c>
      <c r="C783" s="21">
        <f>$C$3*'1Md (2)'!B1040</f>
        <v>324.67032353666076</v>
      </c>
      <c r="D783" s="21">
        <f>$D$3*'2M1 (2)'!B940</f>
        <v>227.44429963539682</v>
      </c>
      <c r="E783" s="21">
        <f t="shared" si="12"/>
        <v>552.11462317205758</v>
      </c>
      <c r="F783" s="22">
        <v>437</v>
      </c>
    </row>
    <row r="784" spans="1:6">
      <c r="A784" s="21">
        <v>34.56</v>
      </c>
      <c r="B784" s="21">
        <f>$B$3*background!B1031</f>
        <v>52.126301764988767</v>
      </c>
      <c r="C784" s="21">
        <f>$C$3*'1Md (2)'!B1041</f>
        <v>398.31467868234938</v>
      </c>
      <c r="D784" s="21">
        <f>$D$3*'2M1 (2)'!B941</f>
        <v>243.20662642531636</v>
      </c>
      <c r="E784" s="21">
        <f t="shared" si="12"/>
        <v>641.52130510766574</v>
      </c>
      <c r="F784" s="22">
        <v>455</v>
      </c>
    </row>
    <row r="785" spans="1:6">
      <c r="A785" s="21">
        <v>34.58</v>
      </c>
      <c r="B785" s="21">
        <f>$B$3*background!B1032</f>
        <v>52.126301764988767</v>
      </c>
      <c r="C785" s="21">
        <f>$C$3*'1Md (2)'!B1042</f>
        <v>474.53129175378228</v>
      </c>
      <c r="D785" s="21">
        <f>$D$3*'2M1 (2)'!B942</f>
        <v>258.82172556469231</v>
      </c>
      <c r="E785" s="21">
        <f t="shared" si="12"/>
        <v>733.3530173184746</v>
      </c>
      <c r="F785" s="22">
        <v>446</v>
      </c>
    </row>
    <row r="786" spans="1:6">
      <c r="A786" s="21">
        <v>34.6</v>
      </c>
      <c r="B786" s="21">
        <f>$B$3*background!B1033</f>
        <v>52.126301764988767</v>
      </c>
      <c r="C786" s="21">
        <f>$C$3*'1Md (2)'!B1043</f>
        <v>544.68998593235722</v>
      </c>
      <c r="D786" s="21">
        <f>$D$3*'2M1 (2)'!B943</f>
        <v>273.77915804174171</v>
      </c>
      <c r="E786" s="21">
        <f t="shared" si="12"/>
        <v>818.46914397409887</v>
      </c>
      <c r="F786" s="22">
        <v>491</v>
      </c>
    </row>
    <row r="787" spans="1:6">
      <c r="A787" s="21">
        <v>34.619999999999997</v>
      </c>
      <c r="B787" s="21">
        <f>$B$3*background!B1034</f>
        <v>52.126301764988767</v>
      </c>
      <c r="C787" s="21">
        <f>$C$3*'1Md (2)'!B1044</f>
        <v>599.10617420225719</v>
      </c>
      <c r="D787" s="21">
        <f>$D$3*'2M1 (2)'!B944</f>
        <v>288.844956048379</v>
      </c>
      <c r="E787" s="21">
        <f t="shared" si="12"/>
        <v>887.9511302506362</v>
      </c>
      <c r="F787" s="22">
        <v>470</v>
      </c>
    </row>
    <row r="788" spans="1:6">
      <c r="A788" s="21">
        <v>34.64</v>
      </c>
      <c r="B788" s="21">
        <f>$B$3*background!B1035</f>
        <v>52.126301764988767</v>
      </c>
      <c r="C788" s="21">
        <f>$C$3*'1Md (2)'!B1045</f>
        <v>629.95261221192436</v>
      </c>
      <c r="D788" s="21">
        <f>$D$3*'2M1 (2)'!B945</f>
        <v>303.55053208769658</v>
      </c>
      <c r="E788" s="21">
        <f t="shared" si="12"/>
        <v>933.503144299621</v>
      </c>
      <c r="F788" s="22">
        <v>462</v>
      </c>
    </row>
    <row r="789" spans="1:6">
      <c r="A789" s="21">
        <v>34.659999999999997</v>
      </c>
      <c r="B789" s="21">
        <f>$B$3*background!B1036</f>
        <v>52.126301764988767</v>
      </c>
      <c r="C789" s="21">
        <f>$C$3*'1Md (2)'!B1046</f>
        <v>635.16987697821219</v>
      </c>
      <c r="D789" s="21">
        <f>$D$3*'2M1 (2)'!B946</f>
        <v>317.42057252646742</v>
      </c>
      <c r="E789" s="21">
        <f t="shared" si="12"/>
        <v>952.59044950467955</v>
      </c>
      <c r="F789" s="22">
        <v>470</v>
      </c>
    </row>
    <row r="790" spans="1:6">
      <c r="A790" s="21">
        <v>34.68</v>
      </c>
      <c r="B790" s="21">
        <f>$B$3*background!B1037</f>
        <v>52.126301764988767</v>
      </c>
      <c r="C790" s="21">
        <f>$C$3*'1Md (2)'!B1047</f>
        <v>615.43067142932694</v>
      </c>
      <c r="D790" s="21">
        <f>$D$3*'2M1 (2)'!B947</f>
        <v>331.28313948043916</v>
      </c>
      <c r="E790" s="21">
        <f t="shared" si="12"/>
        <v>946.71381090976615</v>
      </c>
      <c r="F790" s="22">
        <v>488</v>
      </c>
    </row>
    <row r="791" spans="1:6">
      <c r="A791" s="21">
        <v>34.700000000000003</v>
      </c>
      <c r="B791" s="21">
        <f>$B$3*background!B1038</f>
        <v>52.126301764988767</v>
      </c>
      <c r="C791" s="21">
        <f>$C$3*'1Md (2)'!B1048</f>
        <v>576.48575237341822</v>
      </c>
      <c r="D791" s="21">
        <f>$D$3*'2M1 (2)'!B948</f>
        <v>344.69430795254124</v>
      </c>
      <c r="E791" s="21">
        <f t="shared" si="12"/>
        <v>921.1800603259594</v>
      </c>
      <c r="F791" s="22">
        <v>520</v>
      </c>
    </row>
    <row r="792" spans="1:6">
      <c r="A792" s="21">
        <v>34.72</v>
      </c>
      <c r="B792" s="21">
        <f>$B$3*background!B1039</f>
        <v>52.126301764988767</v>
      </c>
      <c r="C792" s="21">
        <f>$C$3*'1Md (2)'!B1049</f>
        <v>527.53291779147298</v>
      </c>
      <c r="D792" s="21">
        <f>$D$3*'2M1 (2)'!B949</f>
        <v>357.23107870314101</v>
      </c>
      <c r="E792" s="21">
        <f t="shared" si="12"/>
        <v>884.76399649461405</v>
      </c>
      <c r="F792" s="22">
        <v>517</v>
      </c>
    </row>
    <row r="793" spans="1:6">
      <c r="A793" s="21">
        <v>34.74</v>
      </c>
      <c r="B793" s="21">
        <f>$B$3*background!B1040</f>
        <v>52.126301764988767</v>
      </c>
      <c r="C793" s="21">
        <f>$C$3*'1Md (2)'!B1050</f>
        <v>479.55545754868922</v>
      </c>
      <c r="D793" s="21">
        <f>$D$3*'2M1 (2)'!B950</f>
        <v>369.69386195422902</v>
      </c>
      <c r="E793" s="21">
        <f t="shared" si="12"/>
        <v>849.2493195029183</v>
      </c>
      <c r="F793" s="22">
        <v>514</v>
      </c>
    </row>
    <row r="794" spans="1:6">
      <c r="A794" s="21">
        <v>34.76</v>
      </c>
      <c r="B794" s="21">
        <f>$B$3*background!B1041</f>
        <v>52.126301764988767</v>
      </c>
      <c r="C794" s="21">
        <f>$C$3*'1Md (2)'!B1051</f>
        <v>438.50081996359984</v>
      </c>
      <c r="D794" s="21">
        <f>$D$3*'2M1 (2)'!B951</f>
        <v>381.65442702681321</v>
      </c>
      <c r="E794" s="21">
        <f t="shared" si="12"/>
        <v>820.15524699041305</v>
      </c>
      <c r="F794" s="22">
        <v>523</v>
      </c>
    </row>
    <row r="795" spans="1:6">
      <c r="A795" s="21">
        <v>34.78</v>
      </c>
      <c r="B795" s="21">
        <f>$B$3*background!B1042</f>
        <v>52.126301764988767</v>
      </c>
      <c r="C795" s="21">
        <f>$C$3*'1Md (2)'!B1052</f>
        <v>409.64734296553411</v>
      </c>
      <c r="D795" s="21">
        <f>$D$3*'2M1 (2)'!B952</f>
        <v>393.07989058777707</v>
      </c>
      <c r="E795" s="21">
        <f t="shared" si="12"/>
        <v>802.72723355331118</v>
      </c>
      <c r="F795" s="22">
        <v>545</v>
      </c>
    </row>
    <row r="796" spans="1:6">
      <c r="A796" s="21">
        <v>34.799999999999997</v>
      </c>
      <c r="B796" s="21">
        <f>$B$3*background!B1043</f>
        <v>52.126301764988767</v>
      </c>
      <c r="C796" s="21">
        <f>$C$3*'1Md (2)'!B1053</f>
        <v>395.39304633861821</v>
      </c>
      <c r="D796" s="21">
        <f>$D$3*'2M1 (2)'!B953</f>
        <v>403.58013673060429</v>
      </c>
      <c r="E796" s="21">
        <f t="shared" si="12"/>
        <v>798.9731830692225</v>
      </c>
      <c r="F796" s="22">
        <v>569</v>
      </c>
    </row>
    <row r="797" spans="1:6">
      <c r="A797" s="21">
        <v>34.82</v>
      </c>
      <c r="B797" s="21">
        <f>$B$3*background!B1044</f>
        <v>52.126301764988767</v>
      </c>
      <c r="C797" s="21">
        <f>$C$3*'1Md (2)'!B1054</f>
        <v>398.31827122135184</v>
      </c>
      <c r="D797" s="21">
        <f>$D$3*'2M1 (2)'!B954</f>
        <v>413.7919063601837</v>
      </c>
      <c r="E797" s="21">
        <f t="shared" si="12"/>
        <v>812.11017758153548</v>
      </c>
      <c r="F797" s="22">
        <v>584</v>
      </c>
    </row>
    <row r="798" spans="1:6">
      <c r="A798" s="21">
        <v>34.840000000000003</v>
      </c>
      <c r="B798" s="21">
        <f>$B$3*background!B1045</f>
        <v>52.126301764988767</v>
      </c>
      <c r="C798" s="21">
        <f>$C$3*'1Md (2)'!B1055</f>
        <v>415.04064214294135</v>
      </c>
      <c r="D798" s="21">
        <f>$D$3*'2M1 (2)'!B955</f>
        <v>423.27351652488471</v>
      </c>
      <c r="E798" s="21">
        <f t="shared" si="12"/>
        <v>838.31415866782606</v>
      </c>
      <c r="F798" s="22">
        <v>552</v>
      </c>
    </row>
    <row r="799" spans="1:6">
      <c r="A799" s="21">
        <v>34.86</v>
      </c>
      <c r="B799" s="21">
        <f>$B$3*background!B1046</f>
        <v>52.126301764988767</v>
      </c>
      <c r="C799" s="21">
        <f>$C$3*'1Md (2)'!B1056</f>
        <v>446.08736420199432</v>
      </c>
      <c r="D799" s="21">
        <f>$D$3*'2M1 (2)'!B956</f>
        <v>431.6445668484298</v>
      </c>
      <c r="E799" s="21">
        <f t="shared" si="12"/>
        <v>877.73193105042412</v>
      </c>
      <c r="F799" s="22">
        <v>625</v>
      </c>
    </row>
    <row r="800" spans="1:6">
      <c r="A800" s="21">
        <v>34.880000000000003</v>
      </c>
      <c r="B800" s="21">
        <f>$B$3*background!B1047</f>
        <v>52.126301764988767</v>
      </c>
      <c r="C800" s="21">
        <f>$C$3*'1Md (2)'!B1057</f>
        <v>490.70310607324842</v>
      </c>
      <c r="D800" s="21">
        <f>$D$3*'2M1 (2)'!B957</f>
        <v>439.35645581268841</v>
      </c>
      <c r="E800" s="21">
        <f t="shared" si="12"/>
        <v>930.05956188593677</v>
      </c>
      <c r="F800" s="22">
        <v>628</v>
      </c>
    </row>
    <row r="801" spans="1:6">
      <c r="A801" s="21">
        <v>34.9</v>
      </c>
      <c r="B801" s="21">
        <f>$B$3*background!B1048</f>
        <v>52.126301764988767</v>
      </c>
      <c r="C801" s="21">
        <f>$C$3*'1Md (2)'!B1058</f>
        <v>548.8267945936625</v>
      </c>
      <c r="D801" s="21">
        <f>$D$3*'2M1 (2)'!B958</f>
        <v>445.97273190538948</v>
      </c>
      <c r="E801" s="21">
        <f t="shared" si="12"/>
        <v>994.79952649905204</v>
      </c>
      <c r="F801" s="22">
        <v>671</v>
      </c>
    </row>
    <row r="802" spans="1:6">
      <c r="A802" s="21">
        <v>34.92</v>
      </c>
      <c r="B802" s="21">
        <f>$B$3*background!B1049</f>
        <v>52.126301764988767</v>
      </c>
      <c r="C802" s="21">
        <f>$C$3*'1Md (2)'!B1059</f>
        <v>613.96850805533552</v>
      </c>
      <c r="D802" s="21">
        <f>$D$3*'2M1 (2)'!B959</f>
        <v>451.35737770318815</v>
      </c>
      <c r="E802" s="21">
        <f t="shared" si="12"/>
        <v>1065.3258857585238</v>
      </c>
      <c r="F802" s="22">
        <v>659</v>
      </c>
    </row>
    <row r="803" spans="1:6">
      <c r="A803" s="21">
        <v>34.94</v>
      </c>
      <c r="B803" s="21">
        <f>$B$3*background!B1050</f>
        <v>52.126301764988767</v>
      </c>
      <c r="C803" s="21">
        <f>$C$3*'1Md (2)'!B1060</f>
        <v>682.67222393792383</v>
      </c>
      <c r="D803" s="21">
        <f>$D$3*'2M1 (2)'!B960</f>
        <v>455.1651182083628</v>
      </c>
      <c r="E803" s="21">
        <f t="shared" si="12"/>
        <v>1137.8373421462866</v>
      </c>
      <c r="F803" s="22">
        <v>654</v>
      </c>
    </row>
    <row r="804" spans="1:6">
      <c r="A804" s="21">
        <v>34.96</v>
      </c>
      <c r="B804" s="21">
        <f>$B$3*background!B1051</f>
        <v>52.126301764988767</v>
      </c>
      <c r="C804" s="21">
        <f>$C$3*'1Md (2)'!B1061</f>
        <v>748.90606925633733</v>
      </c>
      <c r="D804" s="21">
        <f>$D$3*'2M1 (2)'!B961</f>
        <v>457.66126213128399</v>
      </c>
      <c r="E804" s="21">
        <f t="shared" si="12"/>
        <v>1206.5673313876214</v>
      </c>
      <c r="F804" s="22">
        <v>652</v>
      </c>
    </row>
    <row r="805" spans="1:6">
      <c r="A805" s="21">
        <v>34.979999999999997</v>
      </c>
      <c r="B805" s="21">
        <f>$B$3*background!B1052</f>
        <v>52.126301764988767</v>
      </c>
      <c r="C805" s="21">
        <f>$C$3*'1Md (2)'!B1062</f>
        <v>807.67641479718986</v>
      </c>
      <c r="D805" s="21">
        <f>$D$3*'2M1 (2)'!B962</f>
        <v>458.50277651967002</v>
      </c>
      <c r="E805" s="21">
        <f t="shared" si="12"/>
        <v>1266.1791913168599</v>
      </c>
      <c r="F805" s="22">
        <v>656</v>
      </c>
    </row>
    <row r="806" spans="1:6">
      <c r="A806" s="21">
        <v>35</v>
      </c>
      <c r="B806" s="21">
        <f>$B$3*background!B1053</f>
        <v>52.126301764988767</v>
      </c>
      <c r="C806" s="21">
        <f>$C$3*'1Md (2)'!B1063</f>
        <v>849.48099489903768</v>
      </c>
      <c r="D806" s="21">
        <f>$D$3*'2M1 (2)'!B963</f>
        <v>457.43705758730908</v>
      </c>
      <c r="E806" s="21">
        <f t="shared" si="12"/>
        <v>1306.9180524863468</v>
      </c>
      <c r="F806" s="22">
        <v>652</v>
      </c>
    </row>
    <row r="807" spans="1:6">
      <c r="A807" s="21">
        <v>35.020000000000003</v>
      </c>
      <c r="B807" s="21">
        <f>$B$3*background!B1054</f>
        <v>52.126301764988767</v>
      </c>
      <c r="C807" s="21">
        <f>$C$3*'1Md (2)'!B1064</f>
        <v>871.36494623237741</v>
      </c>
      <c r="D807" s="21">
        <f>$D$3*'2M1 (2)'!B964</f>
        <v>454.68980457513589</v>
      </c>
      <c r="E807" s="21">
        <f t="shared" si="12"/>
        <v>1326.0547508075133</v>
      </c>
      <c r="F807" s="22">
        <v>631</v>
      </c>
    </row>
    <row r="808" spans="1:6">
      <c r="A808" s="21">
        <v>35.04</v>
      </c>
      <c r="B808" s="21">
        <f>$B$3*background!B1055</f>
        <v>52.126301764988767</v>
      </c>
      <c r="C808" s="21">
        <f>$C$3*'1Md (2)'!B1065</f>
        <v>871.26435514030914</v>
      </c>
      <c r="D808" s="21">
        <f>$D$3*'2M1 (2)'!B965</f>
        <v>450.04951786333419</v>
      </c>
      <c r="E808" s="21">
        <f t="shared" si="12"/>
        <v>1321.3138730036433</v>
      </c>
      <c r="F808" s="22">
        <v>573</v>
      </c>
    </row>
    <row r="809" spans="1:6">
      <c r="A809" s="21">
        <v>35.06</v>
      </c>
      <c r="B809" s="21">
        <f>$B$3*background!B1056</f>
        <v>52.126301764988767</v>
      </c>
      <c r="C809" s="21">
        <f>$C$3*'1Md (2)'!B1066</f>
        <v>850.81292873419102</v>
      </c>
      <c r="D809" s="21">
        <f>$D$3*'2M1 (2)'!B966</f>
        <v>443.506481921665</v>
      </c>
      <c r="E809" s="21">
        <f t="shared" si="12"/>
        <v>1294.319410655856</v>
      </c>
      <c r="F809" s="22">
        <v>569</v>
      </c>
    </row>
    <row r="810" spans="1:6">
      <c r="A810" s="21">
        <v>35.08</v>
      </c>
      <c r="B810" s="21">
        <f>$B$3*background!B1057</f>
        <v>52.126301764988767</v>
      </c>
      <c r="C810" s="21">
        <f>$C$3*'1Md (2)'!B1067</f>
        <v>809.41699994387022</v>
      </c>
      <c r="D810" s="21">
        <f>$D$3*'2M1 (2)'!B967</f>
        <v>434.99717212933535</v>
      </c>
      <c r="E810" s="21">
        <f t="shared" si="12"/>
        <v>1244.4141720732055</v>
      </c>
      <c r="F810" s="22">
        <v>510</v>
      </c>
    </row>
    <row r="811" spans="1:6">
      <c r="A811" s="21">
        <v>35.1</v>
      </c>
      <c r="B811" s="21">
        <f>$B$3*background!B1058</f>
        <v>52.126301764988767</v>
      </c>
      <c r="C811" s="21">
        <f>$C$3*'1Md (2)'!B1068</f>
        <v>752.87492671927862</v>
      </c>
      <c r="D811" s="21">
        <f>$D$3*'2M1 (2)'!B968</f>
        <v>424.79586537847473</v>
      </c>
      <c r="E811" s="21">
        <f t="shared" si="12"/>
        <v>1177.6707920977533</v>
      </c>
      <c r="F811" s="22">
        <v>480</v>
      </c>
    </row>
    <row r="812" spans="1:6">
      <c r="A812" s="21">
        <v>35.119999999999997</v>
      </c>
      <c r="B812" s="21">
        <f>$B$3*background!B1059</f>
        <v>52.126301764988767</v>
      </c>
      <c r="C812" s="21">
        <f>$C$3*'1Md (2)'!B1069</f>
        <v>686.54857352155238</v>
      </c>
      <c r="D812" s="21">
        <f>$D$3*'2M1 (2)'!B969</f>
        <v>412.903309017563</v>
      </c>
      <c r="E812" s="21">
        <f t="shared" si="12"/>
        <v>1099.4518825391153</v>
      </c>
      <c r="F812" s="22">
        <v>444</v>
      </c>
    </row>
    <row r="813" spans="1:6">
      <c r="A813" s="21">
        <v>35.14</v>
      </c>
      <c r="B813" s="21">
        <f>$B$3*background!B1060</f>
        <v>52.126301764988767</v>
      </c>
      <c r="C813" s="21">
        <f>$C$3*'1Md (2)'!B1070</f>
        <v>617.1676640370049</v>
      </c>
      <c r="D813" s="21">
        <f>$D$3*'2M1 (2)'!B970</f>
        <v>399.40918486419014</v>
      </c>
      <c r="E813" s="21">
        <f t="shared" si="12"/>
        <v>1016.576848901195</v>
      </c>
      <c r="F813" s="22">
        <v>389</v>
      </c>
    </row>
    <row r="814" spans="1:6">
      <c r="A814" s="21">
        <v>35.159999999999997</v>
      </c>
      <c r="B814" s="21">
        <f>$B$3*background!B1061</f>
        <v>52.126301764988767</v>
      </c>
      <c r="C814" s="21">
        <f>$C$3*'1Md (2)'!B1071</f>
        <v>546.19346350487683</v>
      </c>
      <c r="D814" s="21">
        <f>$D$3*'2M1 (2)'!B971</f>
        <v>384.62289518904163</v>
      </c>
      <c r="E814" s="21">
        <f t="shared" si="12"/>
        <v>930.81635869391846</v>
      </c>
      <c r="F814" s="22">
        <v>385</v>
      </c>
    </row>
    <row r="815" spans="1:6">
      <c r="A815" s="21">
        <v>35.18</v>
      </c>
      <c r="B815" s="21">
        <f>$B$3*background!B1062</f>
        <v>52.126301764988767</v>
      </c>
      <c r="C815" s="21">
        <f>$C$3*'1Md (2)'!B1072</f>
        <v>479.02196550682743</v>
      </c>
      <c r="D815" s="21">
        <f>$D$3*'2M1 (2)'!B972</f>
        <v>368.6819521124221</v>
      </c>
      <c r="E815" s="21">
        <f t="shared" si="12"/>
        <v>847.70391761924952</v>
      </c>
      <c r="F815" s="22">
        <v>372</v>
      </c>
    </row>
    <row r="816" spans="1:6">
      <c r="A816" s="21">
        <v>35.200000000000003</v>
      </c>
      <c r="B816" s="21">
        <f>$B$3*background!B1063</f>
        <v>52.126301764988767</v>
      </c>
      <c r="C816" s="21">
        <f>$C$3*'1Md (2)'!B1073</f>
        <v>417.97484837318103</v>
      </c>
      <c r="D816" s="21">
        <f>$D$3*'2M1 (2)'!B973</f>
        <v>351.7761821482303</v>
      </c>
      <c r="E816" s="21">
        <f t="shared" si="12"/>
        <v>769.75103052141139</v>
      </c>
      <c r="F816" s="22">
        <v>320</v>
      </c>
    </row>
    <row r="817" spans="1:6">
      <c r="A817" s="21">
        <v>35.22</v>
      </c>
      <c r="B817" s="21">
        <f>$B$3*background!B1064</f>
        <v>52.126301764988767</v>
      </c>
      <c r="C817" s="21">
        <f>$C$3*'1Md (2)'!B1074</f>
        <v>365.25433851243099</v>
      </c>
      <c r="D817" s="21">
        <f>$D$3*'2M1 (2)'!B974</f>
        <v>334.2247030973906</v>
      </c>
      <c r="E817" s="21">
        <f t="shared" ref="E817:E880" si="13">C817+D817</f>
        <v>699.47904160982159</v>
      </c>
      <c r="F817" s="22">
        <v>295</v>
      </c>
    </row>
    <row r="818" spans="1:6">
      <c r="A818" s="21">
        <v>35.24</v>
      </c>
      <c r="B818" s="21">
        <f>$B$3*background!B1065</f>
        <v>52.126301764988767</v>
      </c>
      <c r="C818" s="21">
        <f>$C$3*'1Md (2)'!B1075</f>
        <v>318.68425542385154</v>
      </c>
      <c r="D818" s="21">
        <f>$D$3*'2M1 (2)'!B975</f>
        <v>316.22705700404072</v>
      </c>
      <c r="E818" s="21">
        <f t="shared" si="13"/>
        <v>634.9113124278922</v>
      </c>
      <c r="F818" s="22">
        <v>299</v>
      </c>
    </row>
    <row r="819" spans="1:6">
      <c r="A819" s="21">
        <v>35.26</v>
      </c>
      <c r="B819" s="21">
        <f>$B$3*background!B1066</f>
        <v>52.126301764988767</v>
      </c>
      <c r="C819" s="21">
        <f>$C$3*'1Md (2)'!B1076</f>
        <v>279.30014847489497</v>
      </c>
      <c r="D819" s="21">
        <f>$D$3*'2M1 (2)'!B976</f>
        <v>298.01492189695483</v>
      </c>
      <c r="E819" s="21">
        <f t="shared" si="13"/>
        <v>577.31507037184974</v>
      </c>
      <c r="F819" s="22">
        <v>270</v>
      </c>
    </row>
    <row r="820" spans="1:6">
      <c r="A820" s="21">
        <v>35.28</v>
      </c>
      <c r="B820" s="21">
        <f>$B$3*background!B1067</f>
        <v>52.126301764988767</v>
      </c>
      <c r="C820" s="21">
        <f>$C$3*'1Md (2)'!B1077</f>
        <v>246.3107609502747</v>
      </c>
      <c r="D820" s="21">
        <f>$D$3*'2M1 (2)'!B977</f>
        <v>279.81175497162798</v>
      </c>
      <c r="E820" s="21">
        <f t="shared" si="13"/>
        <v>526.12251592190273</v>
      </c>
      <c r="F820" s="22">
        <v>257</v>
      </c>
    </row>
    <row r="821" spans="1:6">
      <c r="A821" s="21">
        <v>35.299999999999997</v>
      </c>
      <c r="B821" s="21">
        <f>$B$3*background!B1068</f>
        <v>52.126301764988767</v>
      </c>
      <c r="C821" s="21">
        <f>$C$3*'1Md (2)'!B1078</f>
        <v>219.12871272309238</v>
      </c>
      <c r="D821" s="21">
        <f>$D$3*'2M1 (2)'!B978</f>
        <v>261.86642327187224</v>
      </c>
      <c r="E821" s="21">
        <f t="shared" si="13"/>
        <v>480.99513599496458</v>
      </c>
      <c r="F821" s="22">
        <v>234</v>
      </c>
    </row>
    <row r="822" spans="1:6">
      <c r="A822" s="21">
        <v>35.32</v>
      </c>
      <c r="B822" s="21">
        <f>$B$3*background!B1069</f>
        <v>52.126301764988767</v>
      </c>
      <c r="C822" s="21">
        <f>$C$3*'1Md (2)'!B1079</f>
        <v>196.20831388754993</v>
      </c>
      <c r="D822" s="21">
        <f>$D$3*'2M1 (2)'!B979</f>
        <v>244.34857490262883</v>
      </c>
      <c r="E822" s="21">
        <f t="shared" si="13"/>
        <v>440.55688879017873</v>
      </c>
      <c r="F822" s="22">
        <v>217</v>
      </c>
    </row>
    <row r="823" spans="1:6">
      <c r="A823" s="21">
        <v>35.340000000000003</v>
      </c>
      <c r="B823" s="21">
        <f>$B$3*background!B1070</f>
        <v>52.126301764988767</v>
      </c>
      <c r="C823" s="21">
        <f>$C$3*'1Md (2)'!B1080</f>
        <v>176.69813270006998</v>
      </c>
      <c r="D823" s="21">
        <f>$D$3*'2M1 (2)'!B980</f>
        <v>227.40767955988093</v>
      </c>
      <c r="E823" s="21">
        <f t="shared" si="13"/>
        <v>404.10581225995088</v>
      </c>
      <c r="F823" s="22">
        <v>216</v>
      </c>
    </row>
    <row r="824" spans="1:6">
      <c r="A824" s="21">
        <v>35.36</v>
      </c>
      <c r="B824" s="21">
        <f>$B$3*background!B1071</f>
        <v>52.126301764988767</v>
      </c>
      <c r="C824" s="21">
        <f>$C$3*'1Md (2)'!B1081</f>
        <v>160.49039299057944</v>
      </c>
      <c r="D824" s="21">
        <f>$D$3*'2M1 (2)'!B981</f>
        <v>211.21936413640901</v>
      </c>
      <c r="E824" s="21">
        <f t="shared" si="13"/>
        <v>371.70975712698845</v>
      </c>
      <c r="F824" s="22">
        <v>214</v>
      </c>
    </row>
    <row r="825" spans="1:6">
      <c r="A825" s="21">
        <v>35.380000000000003</v>
      </c>
      <c r="B825" s="21">
        <f>$B$3*background!B1072</f>
        <v>52.126301764988767</v>
      </c>
      <c r="C825" s="21">
        <f>$C$3*'1Md (2)'!B1082</f>
        <v>147.00489971018484</v>
      </c>
      <c r="D825" s="21">
        <f>$D$3*'2M1 (2)'!B982</f>
        <v>195.88452067700175</v>
      </c>
      <c r="E825" s="21">
        <f t="shared" si="13"/>
        <v>342.88942038718659</v>
      </c>
      <c r="F825" s="22">
        <v>198</v>
      </c>
    </row>
    <row r="826" spans="1:6">
      <c r="A826" s="21">
        <v>35.4</v>
      </c>
      <c r="B826" s="21">
        <f>$B$3*background!B1073</f>
        <v>52.126301764988767</v>
      </c>
      <c r="C826" s="21">
        <f>$C$3*'1Md (2)'!B1083</f>
        <v>135.03994856257134</v>
      </c>
      <c r="D826" s="21">
        <f>$D$3*'2M1 (2)'!B983</f>
        <v>181.48012607509057</v>
      </c>
      <c r="E826" s="21">
        <f t="shared" si="13"/>
        <v>316.52007463766188</v>
      </c>
      <c r="F826" s="22">
        <v>193</v>
      </c>
    </row>
    <row r="827" spans="1:6">
      <c r="A827" s="21">
        <v>35.42</v>
      </c>
      <c r="B827" s="21">
        <f>$B$3*background!B1074</f>
        <v>52.126301764988767</v>
      </c>
      <c r="C827" s="21">
        <f>$C$3*'1Md (2)'!B1084</f>
        <v>124.74462991634002</v>
      </c>
      <c r="D827" s="21">
        <f>$D$3*'2M1 (2)'!B984</f>
        <v>168.0525159364303</v>
      </c>
      <c r="E827" s="21">
        <f t="shared" si="13"/>
        <v>292.79714585277031</v>
      </c>
      <c r="F827" s="22">
        <v>166</v>
      </c>
    </row>
    <row r="828" spans="1:6">
      <c r="A828" s="21">
        <v>35.44</v>
      </c>
      <c r="B828" s="21">
        <f>$B$3*background!B1075</f>
        <v>52.126301764988767</v>
      </c>
      <c r="C828" s="21">
        <f>$C$3*'1Md (2)'!B1085</f>
        <v>116.00308438866233</v>
      </c>
      <c r="D828" s="21">
        <f>$D$3*'2M1 (2)'!B985</f>
        <v>155.65250995765524</v>
      </c>
      <c r="E828" s="21">
        <f t="shared" si="13"/>
        <v>271.65559434631757</v>
      </c>
      <c r="F828" s="22">
        <v>172</v>
      </c>
    </row>
    <row r="829" spans="1:6">
      <c r="A829" s="21">
        <v>35.46</v>
      </c>
      <c r="B829" s="21">
        <f>$B$3*background!B1076</f>
        <v>52.126301764988767</v>
      </c>
      <c r="C829" s="21">
        <f>$C$3*'1Md (2)'!B1086</f>
        <v>108.59706523514028</v>
      </c>
      <c r="D829" s="21">
        <f>$D$3*'2M1 (2)'!B986</f>
        <v>144.2972971538035</v>
      </c>
      <c r="E829" s="21">
        <f t="shared" si="13"/>
        <v>252.89436238894376</v>
      </c>
      <c r="F829" s="22">
        <v>168</v>
      </c>
    </row>
    <row r="830" spans="1:6">
      <c r="A830" s="21">
        <v>35.479999999999997</v>
      </c>
      <c r="B830" s="21">
        <f>$B$3*background!B1077</f>
        <v>52.126301764988767</v>
      </c>
      <c r="C830" s="21">
        <f>$C$3*'1Md (2)'!B1087</f>
        <v>101.31498867720225</v>
      </c>
      <c r="D830" s="21">
        <f>$D$3*'2M1 (2)'!B987</f>
        <v>133.94652070695957</v>
      </c>
      <c r="E830" s="21">
        <f t="shared" si="13"/>
        <v>235.26150938416183</v>
      </c>
      <c r="F830" s="22">
        <v>160</v>
      </c>
    </row>
    <row r="831" spans="1:6">
      <c r="A831" s="21">
        <v>35.5</v>
      </c>
      <c r="B831" s="21">
        <f>$B$3*background!B1078</f>
        <v>52.126301764988767</v>
      </c>
      <c r="C831" s="21">
        <f>$C$3*'1Md (2)'!B1088</f>
        <v>95.168154444034059</v>
      </c>
      <c r="D831" s="21">
        <f>$D$3*'2M1 (2)'!B988</f>
        <v>124.60765410192263</v>
      </c>
      <c r="E831" s="21">
        <f t="shared" si="13"/>
        <v>219.77580854595669</v>
      </c>
      <c r="F831" s="22">
        <v>158</v>
      </c>
    </row>
    <row r="832" spans="1:6">
      <c r="A832" s="21">
        <v>35.520000000000003</v>
      </c>
      <c r="B832" s="21">
        <f>$B$3*background!B1079</f>
        <v>52.126301764988767</v>
      </c>
      <c r="C832" s="21">
        <f>$C$3*'1Md (2)'!B1089</f>
        <v>89.953584081998031</v>
      </c>
      <c r="D832" s="21">
        <f>$D$3*'2M1 (2)'!B989</f>
        <v>116.23062499053825</v>
      </c>
      <c r="E832" s="21">
        <f t="shared" si="13"/>
        <v>206.18420907253628</v>
      </c>
      <c r="F832" s="22">
        <v>151</v>
      </c>
    </row>
    <row r="833" spans="1:6">
      <c r="A833" s="21">
        <v>35.54</v>
      </c>
      <c r="B833" s="21">
        <f>$B$3*background!B1080</f>
        <v>52.126301764988767</v>
      </c>
      <c r="C833" s="21">
        <f>$C$3*'1Md (2)'!B1090</f>
        <v>85.436864421185206</v>
      </c>
      <c r="D833" s="21">
        <f>$D$3*'2M1 (2)'!B990</f>
        <v>108.75190875201355</v>
      </c>
      <c r="E833" s="21">
        <f t="shared" si="13"/>
        <v>194.18877317319874</v>
      </c>
      <c r="F833" s="22">
        <v>159</v>
      </c>
    </row>
    <row r="834" spans="1:6">
      <c r="A834" s="21">
        <v>35.56</v>
      </c>
      <c r="B834" s="21">
        <f>$B$3*background!B1081</f>
        <v>52.126301764988767</v>
      </c>
      <c r="C834" s="21">
        <f>$C$3*'1Md (2)'!B1091</f>
        <v>80.681240916710394</v>
      </c>
      <c r="D834" s="21">
        <f>$D$3*'2M1 (2)'!B991</f>
        <v>102.10424402315603</v>
      </c>
      <c r="E834" s="21">
        <f t="shared" si="13"/>
        <v>182.78548493986642</v>
      </c>
      <c r="F834" s="22">
        <v>152</v>
      </c>
    </row>
    <row r="835" spans="1:6">
      <c r="A835" s="21">
        <v>35.58</v>
      </c>
      <c r="B835" s="21">
        <f>$B$3*background!B1082</f>
        <v>52.126301764988767</v>
      </c>
      <c r="C835" s="21">
        <f>$C$3*'1Md (2)'!B1092</f>
        <v>77.263838190643042</v>
      </c>
      <c r="D835" s="21">
        <f>$D$3*'2M1 (2)'!B992</f>
        <v>96.260726258688678</v>
      </c>
      <c r="E835" s="21">
        <f t="shared" si="13"/>
        <v>173.52456444933171</v>
      </c>
      <c r="F835" s="22">
        <v>147</v>
      </c>
    </row>
    <row r="836" spans="1:6">
      <c r="A836" s="21">
        <v>35.6</v>
      </c>
      <c r="B836" s="21">
        <f>$B$3*background!B1083</f>
        <v>52.126301764988767</v>
      </c>
      <c r="C836" s="21">
        <f>$C$3*'1Md (2)'!B1093</f>
        <v>74.335020768907</v>
      </c>
      <c r="D836" s="21">
        <f>$D$3*'2M1 (2)'!B993</f>
        <v>91.128684247101887</v>
      </c>
      <c r="E836" s="21">
        <f t="shared" si="13"/>
        <v>165.46370501600887</v>
      </c>
      <c r="F836" s="22">
        <v>155</v>
      </c>
    </row>
    <row r="837" spans="1:6">
      <c r="A837" s="21">
        <v>35.619999999999997</v>
      </c>
      <c r="B837" s="21">
        <f>$B$3*background!B1084</f>
        <v>52.126301764988767</v>
      </c>
      <c r="C837" s="21">
        <f>$C$3*'1Md (2)'!B1094</f>
        <v>71.859761396228507</v>
      </c>
      <c r="D837" s="21">
        <f>$D$3*'2M1 (2)'!B994</f>
        <v>86.621425564725286</v>
      </c>
      <c r="E837" s="21">
        <f t="shared" si="13"/>
        <v>158.48118696095378</v>
      </c>
      <c r="F837" s="22">
        <v>153</v>
      </c>
    </row>
    <row r="838" spans="1:6">
      <c r="A838" s="21">
        <v>35.64</v>
      </c>
      <c r="B838" s="21">
        <f>$B$3*background!B1085</f>
        <v>52.126301764988767</v>
      </c>
      <c r="C838" s="21">
        <f>$C$3*'1Md (2)'!B1095</f>
        <v>68.87975029370773</v>
      </c>
      <c r="D838" s="21">
        <f>$D$3*'2M1 (2)'!B995</f>
        <v>82.725497938920427</v>
      </c>
      <c r="E838" s="21">
        <f t="shared" si="13"/>
        <v>151.60524823262816</v>
      </c>
      <c r="F838" s="22">
        <v>153</v>
      </c>
    </row>
    <row r="839" spans="1:6">
      <c r="A839" s="21">
        <v>35.659999999999997</v>
      </c>
      <c r="B839" s="21">
        <f>$B$3*background!B1086</f>
        <v>52.126301764988767</v>
      </c>
      <c r="C839" s="21">
        <f>$C$3*'1Md (2)'!B1096</f>
        <v>67.010731877690347</v>
      </c>
      <c r="D839" s="21">
        <f>$D$3*'2M1 (2)'!B996</f>
        <v>79.369155915615295</v>
      </c>
      <c r="E839" s="21">
        <f t="shared" si="13"/>
        <v>146.37988779330564</v>
      </c>
      <c r="F839" s="22">
        <v>147</v>
      </c>
    </row>
    <row r="840" spans="1:6">
      <c r="A840" s="21">
        <v>35.68</v>
      </c>
      <c r="B840" s="21">
        <f>$B$3*background!B1087</f>
        <v>52.126301764988767</v>
      </c>
      <c r="C840" s="21">
        <f>$C$3*'1Md (2)'!B1097</f>
        <v>65.691371929045673</v>
      </c>
      <c r="D840" s="21">
        <f>$D$3*'2M1 (2)'!B997</f>
        <v>76.473927904418659</v>
      </c>
      <c r="E840" s="21">
        <f t="shared" si="13"/>
        <v>142.16529983346433</v>
      </c>
      <c r="F840" s="22">
        <v>139</v>
      </c>
    </row>
    <row r="841" spans="1:6">
      <c r="A841" s="21">
        <v>35.700000000000003</v>
      </c>
      <c r="B841" s="21">
        <f>$B$3*background!B1088</f>
        <v>52.126301764988767</v>
      </c>
      <c r="C841" s="21">
        <f>$C$3*'1Md (2)'!B1098</f>
        <v>64.631572923327028</v>
      </c>
      <c r="D841" s="21">
        <f>$D$3*'2M1 (2)'!B998</f>
        <v>73.96956314821837</v>
      </c>
      <c r="E841" s="21">
        <f t="shared" si="13"/>
        <v>138.6011360715454</v>
      </c>
      <c r="F841" s="22">
        <v>156</v>
      </c>
    </row>
    <row r="842" spans="1:6">
      <c r="A842" s="21">
        <v>35.72</v>
      </c>
      <c r="B842" s="21">
        <f>$B$3*background!B1089</f>
        <v>52.126301764988767</v>
      </c>
      <c r="C842" s="21">
        <f>$C$3*'1Md (2)'!B1099</f>
        <v>62.749980620801111</v>
      </c>
      <c r="D842" s="21">
        <f>$D$3*'2M1 (2)'!B999</f>
        <v>71.859051040934091</v>
      </c>
      <c r="E842" s="21">
        <f t="shared" si="13"/>
        <v>134.6090316617352</v>
      </c>
      <c r="F842" s="22">
        <v>162</v>
      </c>
    </row>
    <row r="843" spans="1:6">
      <c r="A843" s="21">
        <v>35.74</v>
      </c>
      <c r="B843" s="21">
        <f>$B$3*background!B1090</f>
        <v>52.126301764988767</v>
      </c>
      <c r="C843" s="21">
        <f>$C$3*'1Md (2)'!B1100</f>
        <v>62.018000799054754</v>
      </c>
      <c r="D843" s="21">
        <f>$D$3*'2M1 (2)'!B1000</f>
        <v>70.073635522413511</v>
      </c>
      <c r="E843" s="21">
        <f t="shared" si="13"/>
        <v>132.09163632146826</v>
      </c>
      <c r="F843" s="22">
        <v>148</v>
      </c>
    </row>
    <row r="844" spans="1:6">
      <c r="A844" s="21">
        <v>35.76</v>
      </c>
      <c r="B844" s="21">
        <f>$B$3*background!B1091</f>
        <v>52.126301764988767</v>
      </c>
      <c r="C844" s="21">
        <f>$C$3*'1Md (2)'!B1101</f>
        <v>61.439602019662537</v>
      </c>
      <c r="D844" s="21">
        <f>$D$3*'2M1 (2)'!B1001</f>
        <v>68.55278136578336</v>
      </c>
      <c r="E844" s="21">
        <f t="shared" si="13"/>
        <v>129.99238338544589</v>
      </c>
      <c r="F844" s="22">
        <v>132</v>
      </c>
    </row>
    <row r="845" spans="1:6">
      <c r="A845" s="21">
        <v>35.78</v>
      </c>
      <c r="B845" s="21">
        <f>$B$3*background!B1092</f>
        <v>52.126301764988767</v>
      </c>
      <c r="C845" s="21">
        <f>$C$3*'1Md (2)'!B1102</f>
        <v>61.100107083932322</v>
      </c>
      <c r="D845" s="21">
        <f>$D$3*'2M1 (2)'!B1002</f>
        <v>67.322645767840754</v>
      </c>
      <c r="E845" s="21">
        <f t="shared" si="13"/>
        <v>128.42275285177308</v>
      </c>
      <c r="F845" s="22">
        <v>153</v>
      </c>
    </row>
    <row r="846" spans="1:6">
      <c r="A846" s="21">
        <v>35.799999999999997</v>
      </c>
      <c r="B846" s="21">
        <f>$B$3*background!B1093</f>
        <v>52.126301764988767</v>
      </c>
      <c r="C846" s="21">
        <f>$C$3*'1Md (2)'!B1103</f>
        <v>59.858884858590635</v>
      </c>
      <c r="D846" s="21">
        <f>$D$3*'2M1 (2)'!B1003</f>
        <v>66.321946153232531</v>
      </c>
      <c r="E846" s="21">
        <f t="shared" si="13"/>
        <v>126.18083101182316</v>
      </c>
      <c r="F846" s="22">
        <v>149</v>
      </c>
    </row>
    <row r="847" spans="1:6">
      <c r="A847" s="21">
        <v>35.82</v>
      </c>
      <c r="B847" s="21">
        <f>$B$3*background!B1094</f>
        <v>52.126301764988767</v>
      </c>
      <c r="C847" s="21">
        <f>$C$3*'1Md (2)'!B1104</f>
        <v>59.798709830299842</v>
      </c>
      <c r="D847" s="21">
        <f>$D$3*'2M1 (2)'!B1004</f>
        <v>65.495378734444856</v>
      </c>
      <c r="E847" s="21">
        <f t="shared" si="13"/>
        <v>125.2940885647447</v>
      </c>
      <c r="F847" s="22">
        <v>147</v>
      </c>
    </row>
    <row r="848" spans="1:6">
      <c r="A848" s="21">
        <v>35.840000000000003</v>
      </c>
      <c r="B848" s="21">
        <f>$B$3*background!B1095</f>
        <v>52.126301764988767</v>
      </c>
      <c r="C848" s="21">
        <f>$C$3*'1Md (2)'!B1105</f>
        <v>59.805894908304708</v>
      </c>
      <c r="D848" s="21">
        <f>$D$3*'2M1 (2)'!B1005</f>
        <v>64.88703707179279</v>
      </c>
      <c r="E848" s="21">
        <f t="shared" si="13"/>
        <v>124.6929319800975</v>
      </c>
      <c r="F848" s="22">
        <v>149</v>
      </c>
    </row>
    <row r="849" spans="1:6">
      <c r="A849" s="21">
        <v>35.86</v>
      </c>
      <c r="B849" s="21">
        <f>$B$3*background!B1096</f>
        <v>52.126301764988767</v>
      </c>
      <c r="C849" s="21">
        <f>$C$3*'1Md (2)'!B1106</f>
        <v>59.989114397428956</v>
      </c>
      <c r="D849" s="21">
        <f>$D$3*'2M1 (2)'!B1006</f>
        <v>64.474500710878871</v>
      </c>
      <c r="E849" s="21">
        <f t="shared" si="13"/>
        <v>124.46361510830783</v>
      </c>
      <c r="F849" s="22">
        <v>152</v>
      </c>
    </row>
    <row r="850" spans="1:6">
      <c r="A850" s="21">
        <v>35.880000000000003</v>
      </c>
      <c r="B850" s="21">
        <f>$B$3*background!B1097</f>
        <v>52.126301764988767</v>
      </c>
      <c r="C850" s="21">
        <f>$C$3*'1Md (2)'!B1107</f>
        <v>59.322698412477052</v>
      </c>
      <c r="D850" s="21">
        <f>$D$3*'2M1 (2)'!B1007</f>
        <v>64.20769730354867</v>
      </c>
      <c r="E850" s="21">
        <f t="shared" si="13"/>
        <v>123.53039571602572</v>
      </c>
      <c r="F850" s="22">
        <v>157</v>
      </c>
    </row>
    <row r="851" spans="1:6">
      <c r="A851" s="21">
        <v>35.9</v>
      </c>
      <c r="B851" s="21">
        <f>$B$3*background!B1098</f>
        <v>52.126301764988767</v>
      </c>
      <c r="C851" s="21">
        <f>$C$3*'1Md (2)'!B1108</f>
        <v>59.820265064314455</v>
      </c>
      <c r="D851" s="21">
        <f>$D$3*'2M1 (2)'!B1008</f>
        <v>64.081395410442781</v>
      </c>
      <c r="E851" s="21">
        <f t="shared" si="13"/>
        <v>123.90166047475724</v>
      </c>
      <c r="F851" s="22">
        <v>150</v>
      </c>
    </row>
    <row r="852" spans="1:6">
      <c r="A852" s="21">
        <v>35.92</v>
      </c>
      <c r="B852" s="21">
        <f>$B$3*background!B1099</f>
        <v>52.126301764988767</v>
      </c>
      <c r="C852" s="21">
        <f>$C$3*'1Md (2)'!B1109</f>
        <v>60.341183219667691</v>
      </c>
      <c r="D852" s="21">
        <f>$D$3*'2M1 (2)'!B1009</f>
        <v>64.15089881907501</v>
      </c>
      <c r="E852" s="21">
        <f t="shared" si="13"/>
        <v>124.49208203874269</v>
      </c>
      <c r="F852" s="22">
        <v>163</v>
      </c>
    </row>
    <row r="853" spans="1:6">
      <c r="A853" s="21">
        <v>35.94</v>
      </c>
      <c r="B853" s="21">
        <f>$B$3*background!B1100</f>
        <v>52.126301764988767</v>
      </c>
      <c r="C853" s="21">
        <f>$C$3*'1Md (2)'!B1110</f>
        <v>60.967183140842188</v>
      </c>
      <c r="D853" s="21">
        <f>$D$3*'2M1 (2)'!B1010</f>
        <v>64.360903741931565</v>
      </c>
      <c r="E853" s="21">
        <f t="shared" si="13"/>
        <v>125.32808688277376</v>
      </c>
      <c r="F853" s="22">
        <v>137</v>
      </c>
    </row>
    <row r="854" spans="1:6">
      <c r="A854" s="21">
        <v>35.96</v>
      </c>
      <c r="B854" s="21">
        <f>$B$3*background!B1101</f>
        <v>52.126301764988767</v>
      </c>
      <c r="C854" s="21">
        <f>$C$3*'1Md (2)'!B1111</f>
        <v>61.496184508950904</v>
      </c>
      <c r="D854" s="21">
        <f>$D$3*'2M1 (2)'!B1011</f>
        <v>64.699452603333754</v>
      </c>
      <c r="E854" s="21">
        <f t="shared" si="13"/>
        <v>126.19563711228466</v>
      </c>
      <c r="F854" s="22">
        <v>165</v>
      </c>
    </row>
    <row r="855" spans="1:6">
      <c r="A855" s="21">
        <v>35.979999999999997</v>
      </c>
      <c r="B855" s="21">
        <f>$B$3*background!B1102</f>
        <v>52.126301764988767</v>
      </c>
      <c r="C855" s="21">
        <f>$C$3*'1Md (2)'!B1112</f>
        <v>61.928187323993846</v>
      </c>
      <c r="D855" s="21">
        <f>$D$3*'2M1 (2)'!B1012</f>
        <v>65.248006387592483</v>
      </c>
      <c r="E855" s="21">
        <f t="shared" si="13"/>
        <v>127.17619371158634</v>
      </c>
      <c r="F855" s="22">
        <v>152</v>
      </c>
    </row>
    <row r="856" spans="1:6">
      <c r="A856" s="21">
        <v>36</v>
      </c>
      <c r="B856" s="21">
        <f>$B$3*background!B1103</f>
        <v>52.126301764988767</v>
      </c>
      <c r="C856" s="21">
        <f>$C$3*'1Md (2)'!B1113</f>
        <v>62.976310577954585</v>
      </c>
      <c r="D856" s="21">
        <f>$D$3*'2M1 (2)'!B1013</f>
        <v>65.946029867834511</v>
      </c>
      <c r="E856" s="21">
        <f t="shared" si="13"/>
        <v>128.9223404457891</v>
      </c>
      <c r="F856" s="22">
        <v>166</v>
      </c>
    </row>
    <row r="857" spans="1:6">
      <c r="A857" s="21">
        <v>36.020000000000003</v>
      </c>
      <c r="B857" s="21">
        <f>$B$3*background!B1104</f>
        <v>52.126301764988767</v>
      </c>
      <c r="C857" s="21">
        <f>$C$3*'1Md (2)'!B1114</f>
        <v>64.195977569281652</v>
      </c>
      <c r="D857" s="21">
        <f>$D$3*'2M1 (2)'!B1014</f>
        <v>66.827153725656103</v>
      </c>
      <c r="E857" s="21">
        <f t="shared" si="13"/>
        <v>131.02313129493774</v>
      </c>
      <c r="F857" s="22">
        <v>163</v>
      </c>
    </row>
    <row r="858" spans="1:6">
      <c r="A858" s="21">
        <v>36.04</v>
      </c>
      <c r="B858" s="21">
        <f>$B$3*background!B1105</f>
        <v>52.126301764988767</v>
      </c>
      <c r="C858" s="21">
        <f>$C$3*'1Md (2)'!B1115</f>
        <v>65.353673262816699</v>
      </c>
      <c r="D858" s="21">
        <f>$D$3*'2M1 (2)'!B1015</f>
        <v>67.8173904615455</v>
      </c>
      <c r="E858" s="21">
        <f t="shared" si="13"/>
        <v>133.1710637243622</v>
      </c>
      <c r="F858" s="22">
        <v>169</v>
      </c>
    </row>
    <row r="859" spans="1:6">
      <c r="A859" s="21">
        <v>36.06</v>
      </c>
      <c r="B859" s="21">
        <f>$B$3*background!B1106</f>
        <v>52.126301764988767</v>
      </c>
      <c r="C859" s="21">
        <f>$C$3*'1Md (2)'!B1116</f>
        <v>66.646987303693692</v>
      </c>
      <c r="D859" s="21">
        <f>$D$3*'2M1 (2)'!B1016</f>
        <v>69.040799923168862</v>
      </c>
      <c r="E859" s="21">
        <f t="shared" si="13"/>
        <v>135.68778722686255</v>
      </c>
      <c r="F859" s="22">
        <v>170</v>
      </c>
    </row>
    <row r="860" spans="1:6">
      <c r="A860" s="21">
        <v>36.08</v>
      </c>
      <c r="B860" s="21">
        <f>$B$3*background!B1107</f>
        <v>52.126301764988767</v>
      </c>
      <c r="C860" s="21">
        <f>$C$3*'1Md (2)'!B1117</f>
        <v>68.383081776620941</v>
      </c>
      <c r="D860" s="21">
        <f>$D$3*'2M1 (2)'!B1017</f>
        <v>70.454783247170937</v>
      </c>
      <c r="E860" s="21">
        <f t="shared" si="13"/>
        <v>138.83786502379189</v>
      </c>
      <c r="F860" s="22">
        <v>157</v>
      </c>
    </row>
    <row r="861" spans="1:6">
      <c r="A861" s="21">
        <v>36.1</v>
      </c>
      <c r="B861" s="21">
        <f>$B$3*background!B1108</f>
        <v>52.126301764988767</v>
      </c>
      <c r="C861" s="21">
        <f>$C$3*'1Md (2)'!B1118</f>
        <v>70.403884965491258</v>
      </c>
      <c r="D861" s="21">
        <f>$D$3*'2M1 (2)'!B1018</f>
        <v>71.968911267481829</v>
      </c>
      <c r="E861" s="21">
        <f t="shared" si="13"/>
        <v>142.37279623297309</v>
      </c>
      <c r="F861" s="22">
        <v>166</v>
      </c>
    </row>
    <row r="862" spans="1:6">
      <c r="A862" s="21">
        <v>36.119999999999997</v>
      </c>
      <c r="B862" s="21">
        <f>$B$3*background!B1109</f>
        <v>52.126301764988767</v>
      </c>
      <c r="C862" s="21">
        <f>$C$3*'1Md (2)'!B1119</f>
        <v>72.347448565809202</v>
      </c>
      <c r="D862" s="21">
        <f>$D$3*'2M1 (2)'!B1019</f>
        <v>73.7356430740045</v>
      </c>
      <c r="E862" s="21">
        <f t="shared" si="13"/>
        <v>146.08309163981369</v>
      </c>
      <c r="F862" s="22">
        <v>145</v>
      </c>
    </row>
    <row r="863" spans="1:6">
      <c r="A863" s="21">
        <v>36.14</v>
      </c>
      <c r="B863" s="21">
        <f>$B$3*background!B1110</f>
        <v>52.126301764988767</v>
      </c>
      <c r="C863" s="21">
        <f>$C$3*'1Md (2)'!B1120</f>
        <v>74.688885860646948</v>
      </c>
      <c r="D863" s="21">
        <f>$D$3*'2M1 (2)'!B1020</f>
        <v>75.684727909626801</v>
      </c>
      <c r="E863" s="21">
        <f t="shared" si="13"/>
        <v>150.37361377027375</v>
      </c>
      <c r="F863" s="22">
        <v>167</v>
      </c>
    </row>
    <row r="864" spans="1:6">
      <c r="A864" s="21">
        <v>36.159999999999997</v>
      </c>
      <c r="B864" s="21">
        <f>$B$3*background!B1111</f>
        <v>52.126301764988767</v>
      </c>
      <c r="C864" s="21">
        <f>$C$3*'1Md (2)'!B1121</f>
        <v>77.407539750740483</v>
      </c>
      <c r="D864" s="21">
        <f>$D$3*'2M1 (2)'!B1021</f>
        <v>77.804955547150001</v>
      </c>
      <c r="E864" s="21">
        <f t="shared" si="13"/>
        <v>155.21249529789048</v>
      </c>
      <c r="F864" s="22">
        <v>161</v>
      </c>
    </row>
    <row r="865" spans="1:6">
      <c r="A865" s="21">
        <v>36.18</v>
      </c>
      <c r="B865" s="21">
        <f>$B$3*background!B1112</f>
        <v>52.126301764988767</v>
      </c>
      <c r="C865" s="21">
        <f>$C$3*'1Md (2)'!B1122</f>
        <v>80.509697179344073</v>
      </c>
      <c r="D865" s="21">
        <f>$D$3*'2M1 (2)'!B1022</f>
        <v>79.988707805466092</v>
      </c>
      <c r="E865" s="21">
        <f t="shared" si="13"/>
        <v>160.49840498481018</v>
      </c>
      <c r="F865" s="22">
        <v>157</v>
      </c>
    </row>
    <row r="866" spans="1:6">
      <c r="A866" s="21">
        <v>36.200000000000003</v>
      </c>
      <c r="B866" s="21">
        <f>$B$3*background!B1113</f>
        <v>52.126301764988767</v>
      </c>
      <c r="C866" s="21">
        <f>$C$3*'1Md (2)'!B1123</f>
        <v>83.801361040326171</v>
      </c>
      <c r="D866" s="21">
        <f>$D$3*'2M1 (2)'!B1023</f>
        <v>82.413106274315311</v>
      </c>
      <c r="E866" s="21">
        <f t="shared" si="13"/>
        <v>166.21446731464147</v>
      </c>
      <c r="F866" s="22">
        <v>164</v>
      </c>
    </row>
    <row r="867" spans="1:6">
      <c r="A867" s="21">
        <v>36.22</v>
      </c>
      <c r="B867" s="21">
        <f>$B$3*background!B1114</f>
        <v>52.126301764988767</v>
      </c>
      <c r="C867" s="21">
        <f>$C$3*'1Md (2)'!B1124</f>
        <v>87.791773737282085</v>
      </c>
      <c r="D867" s="21">
        <f>$D$3*'2M1 (2)'!B1024</f>
        <v>84.96829072714992</v>
      </c>
      <c r="E867" s="21">
        <f t="shared" si="13"/>
        <v>172.76006446443199</v>
      </c>
      <c r="F867" s="22">
        <v>170</v>
      </c>
    </row>
    <row r="868" spans="1:6">
      <c r="A868" s="21">
        <v>36.24</v>
      </c>
      <c r="B868" s="21">
        <f>$B$3*background!B1115</f>
        <v>52.126301764988767</v>
      </c>
      <c r="C868" s="21">
        <f>$C$3*'1Md (2)'!B1125</f>
        <v>92.247420235053482</v>
      </c>
      <c r="D868" s="21">
        <f>$D$3*'2M1 (2)'!B1025</f>
        <v>87.510022907346041</v>
      </c>
      <c r="E868" s="21">
        <f t="shared" si="13"/>
        <v>179.75744314239952</v>
      </c>
      <c r="F868" s="22">
        <v>151</v>
      </c>
    </row>
    <row r="869" spans="1:6">
      <c r="A869" s="21">
        <v>36.26</v>
      </c>
      <c r="B869" s="21">
        <f>$B$3*background!B1116</f>
        <v>52.126301764988767</v>
      </c>
      <c r="C869" s="21">
        <f>$C$3*'1Md (2)'!B1126</f>
        <v>97.382954739035924</v>
      </c>
      <c r="D869" s="21">
        <f>$D$3*'2M1 (2)'!B1026</f>
        <v>90.249055086240119</v>
      </c>
      <c r="E869" s="21">
        <f t="shared" si="13"/>
        <v>187.63200982527604</v>
      </c>
      <c r="F869" s="22">
        <v>175</v>
      </c>
    </row>
    <row r="870" spans="1:6">
      <c r="A870" s="21">
        <v>36.28</v>
      </c>
      <c r="B870" s="21">
        <f>$B$3*background!B1117</f>
        <v>52.126301764988767</v>
      </c>
      <c r="C870" s="21">
        <f>$C$3*'1Md (2)'!B1127</f>
        <v>102.98641744808566</v>
      </c>
      <c r="D870" s="21">
        <f>$D$3*'2M1 (2)'!B1027</f>
        <v>93.042643704168114</v>
      </c>
      <c r="E870" s="21">
        <f t="shared" si="13"/>
        <v>196.02906115225377</v>
      </c>
      <c r="F870" s="22">
        <v>148</v>
      </c>
    </row>
    <row r="871" spans="1:6">
      <c r="A871" s="21">
        <v>36.299999999999997</v>
      </c>
      <c r="B871" s="21">
        <f>$B$3*background!B1118</f>
        <v>52.126301764988767</v>
      </c>
      <c r="C871" s="21">
        <f>$C$3*'1Md (2)'!B1128</f>
        <v>109.6137537728297</v>
      </c>
      <c r="D871" s="21">
        <f>$D$3*'2M1 (2)'!B1028</f>
        <v>95.795128155700695</v>
      </c>
      <c r="E871" s="21">
        <f t="shared" si="13"/>
        <v>205.40888192853038</v>
      </c>
      <c r="F871" s="22">
        <v>174</v>
      </c>
    </row>
    <row r="872" spans="1:6">
      <c r="A872" s="21">
        <v>36.32</v>
      </c>
      <c r="B872" s="21">
        <f>$B$3*background!B1119</f>
        <v>52.126301764988767</v>
      </c>
      <c r="C872" s="21">
        <f>$C$3*'1Md (2)'!B1129</f>
        <v>116.81410006846228</v>
      </c>
      <c r="D872" s="21">
        <f>$D$3*'2M1 (2)'!B1029</f>
        <v>98.511739880197268</v>
      </c>
      <c r="E872" s="21">
        <f t="shared" si="13"/>
        <v>215.32583994865956</v>
      </c>
      <c r="F872" s="22">
        <v>174</v>
      </c>
    </row>
    <row r="873" spans="1:6">
      <c r="A873" s="21">
        <v>36.340000000000003</v>
      </c>
      <c r="B873" s="21">
        <f>$B$3*background!B1120</f>
        <v>52.126301764988767</v>
      </c>
      <c r="C873" s="21">
        <f>$C$3*'1Md (2)'!B1130</f>
        <v>124.69253810080471</v>
      </c>
      <c r="D873" s="21">
        <f>$D$3*'2M1 (2)'!B1030</f>
        <v>101.25151940757125</v>
      </c>
      <c r="E873" s="21">
        <f t="shared" si="13"/>
        <v>225.94405750837598</v>
      </c>
      <c r="F873" s="22">
        <v>172</v>
      </c>
    </row>
    <row r="874" spans="1:6">
      <c r="A874" s="21">
        <v>36.36</v>
      </c>
      <c r="B874" s="21">
        <f>$B$3*background!B1121</f>
        <v>52.126301764988767</v>
      </c>
      <c r="C874" s="21">
        <f>$C$3*'1Md (2)'!B1131</f>
        <v>132.99399760068397</v>
      </c>
      <c r="D874" s="21">
        <f>$D$3*'2M1 (2)'!B1031</f>
        <v>103.89862772343561</v>
      </c>
      <c r="E874" s="21">
        <f t="shared" si="13"/>
        <v>236.89262532411959</v>
      </c>
      <c r="F874" s="22">
        <v>185</v>
      </c>
    </row>
    <row r="875" spans="1:6">
      <c r="A875" s="21">
        <v>36.380000000000003</v>
      </c>
      <c r="B875" s="21">
        <f>$B$3*background!B1122</f>
        <v>52.126301764988767</v>
      </c>
      <c r="C875" s="21">
        <f>$C$3*'1Md (2)'!B1132</f>
        <v>142.05258469532663</v>
      </c>
      <c r="D875" s="21">
        <f>$D$3*'2M1 (2)'!B1032</f>
        <v>106.2580068745321</v>
      </c>
      <c r="E875" s="21">
        <f t="shared" si="13"/>
        <v>248.31059156985873</v>
      </c>
      <c r="F875" s="22">
        <v>178</v>
      </c>
    </row>
    <row r="876" spans="1:6">
      <c r="A876" s="21">
        <v>36.4</v>
      </c>
      <c r="B876" s="21">
        <f>$B$3*background!B1123</f>
        <v>52.126301764988767</v>
      </c>
      <c r="C876" s="21">
        <f>$C$3*'1Md (2)'!B1133</f>
        <v>151.1192550027248</v>
      </c>
      <c r="D876" s="21">
        <f>$D$3*'2M1 (2)'!B1033</f>
        <v>108.59720761667083</v>
      </c>
      <c r="E876" s="21">
        <f t="shared" si="13"/>
        <v>259.71646261939566</v>
      </c>
      <c r="F876" s="22">
        <v>199</v>
      </c>
    </row>
    <row r="877" spans="1:6">
      <c r="A877" s="21">
        <v>36.42</v>
      </c>
      <c r="B877" s="21">
        <f>$B$3*background!B1124</f>
        <v>52.126301764988767</v>
      </c>
      <c r="C877" s="21">
        <f>$C$3*'1Md (2)'!B1134</f>
        <v>160.20119360088333</v>
      </c>
      <c r="D877" s="21">
        <f>$D$3*'2M1 (2)'!B1034</f>
        <v>110.73163487531242</v>
      </c>
      <c r="E877" s="21">
        <f t="shared" si="13"/>
        <v>270.93282847619577</v>
      </c>
      <c r="F877" s="22">
        <v>206</v>
      </c>
    </row>
    <row r="878" spans="1:6">
      <c r="A878" s="21">
        <v>36.44</v>
      </c>
      <c r="B878" s="21">
        <f>$B$3*background!B1125</f>
        <v>52.126301764988767</v>
      </c>
      <c r="C878" s="21">
        <f>$C$3*'1Md (2)'!B1135</f>
        <v>168.86819394426044</v>
      </c>
      <c r="D878" s="21">
        <f>$D$3*'2M1 (2)'!B1035</f>
        <v>112.45651516695978</v>
      </c>
      <c r="E878" s="21">
        <f t="shared" si="13"/>
        <v>281.32470911122022</v>
      </c>
      <c r="F878" s="22">
        <v>225</v>
      </c>
    </row>
    <row r="879" spans="1:6">
      <c r="A879" s="21">
        <v>36.46</v>
      </c>
      <c r="B879" s="21">
        <f>$B$3*background!B1126</f>
        <v>52.126301764988767</v>
      </c>
      <c r="C879" s="21">
        <f>$C$3*'1Md (2)'!B1136</f>
        <v>177.31964194749145</v>
      </c>
      <c r="D879" s="21">
        <f>$D$3*'2M1 (2)'!B1036</f>
        <v>114.06779848965981</v>
      </c>
      <c r="E879" s="21">
        <f t="shared" si="13"/>
        <v>291.38744043715127</v>
      </c>
      <c r="F879" s="22">
        <v>214</v>
      </c>
    </row>
    <row r="880" spans="1:6">
      <c r="A880" s="21">
        <v>36.479999999999997</v>
      </c>
      <c r="B880" s="21">
        <f>$B$3*background!B1127</f>
        <v>52.126301764988767</v>
      </c>
      <c r="C880" s="21">
        <f>$C$3*'1Md (2)'!B1137</f>
        <v>184.68165249823363</v>
      </c>
      <c r="D880" s="21">
        <f>$D$3*'2M1 (2)'!B1037</f>
        <v>115.37266893559408</v>
      </c>
      <c r="E880" s="21">
        <f t="shared" si="13"/>
        <v>300.05432143382768</v>
      </c>
      <c r="F880" s="22">
        <v>226</v>
      </c>
    </row>
    <row r="881" spans="1:6">
      <c r="A881" s="21">
        <v>36.5</v>
      </c>
      <c r="B881" s="21">
        <f>$B$3*background!B1128</f>
        <v>52.126301764988767</v>
      </c>
      <c r="C881" s="21">
        <f>$C$3*'1Md (2)'!B1138</f>
        <v>190.83207927040428</v>
      </c>
      <c r="D881" s="21">
        <f>$D$3*'2M1 (2)'!B1038</f>
        <v>116.34945339884497</v>
      </c>
      <c r="E881" s="21">
        <f t="shared" ref="E881:E944" si="14">C881+D881</f>
        <v>307.18153266924924</v>
      </c>
      <c r="F881" s="22">
        <v>267</v>
      </c>
    </row>
    <row r="882" spans="1:6">
      <c r="A882" s="21">
        <v>36.520000000000003</v>
      </c>
      <c r="B882" s="21">
        <f>$B$3*background!B1129</f>
        <v>52.126301764988767</v>
      </c>
      <c r="C882" s="21">
        <f>$C$3*'1Md (2)'!B1139</f>
        <v>195.67841438469063</v>
      </c>
      <c r="D882" s="21">
        <f>$D$3*'2M1 (2)'!B1039</f>
        <v>116.81878824423256</v>
      </c>
      <c r="E882" s="21">
        <f t="shared" si="14"/>
        <v>312.49720262892322</v>
      </c>
      <c r="F882" s="22">
        <v>255</v>
      </c>
    </row>
    <row r="883" spans="1:6">
      <c r="A883" s="21">
        <v>36.54</v>
      </c>
      <c r="B883" s="21">
        <f>$B$3*background!B1130</f>
        <v>52.126301764988767</v>
      </c>
      <c r="C883" s="21">
        <f>$C$3*'1Md (2)'!B1140</f>
        <v>198.82817295507647</v>
      </c>
      <c r="D883" s="21">
        <f>$D$3*'2M1 (2)'!B1040</f>
        <v>117.08858104548243</v>
      </c>
      <c r="E883" s="21">
        <f t="shared" si="14"/>
        <v>315.91675400055891</v>
      </c>
      <c r="F883" s="22">
        <v>280</v>
      </c>
    </row>
    <row r="884" spans="1:6">
      <c r="A884" s="21">
        <v>36.56</v>
      </c>
      <c r="B884" s="21">
        <f>$B$3*background!B1131</f>
        <v>52.126301764988767</v>
      </c>
      <c r="C884" s="21">
        <f>$C$3*'1Md (2)'!B1141</f>
        <v>200.84628173969497</v>
      </c>
      <c r="D884" s="21">
        <f>$D$3*'2M1 (2)'!B1041</f>
        <v>116.98993104613344</v>
      </c>
      <c r="E884" s="21">
        <f t="shared" si="14"/>
        <v>317.83621278582842</v>
      </c>
      <c r="F884" s="22">
        <v>270</v>
      </c>
    </row>
    <row r="885" spans="1:6">
      <c r="A885" s="21">
        <v>36.58</v>
      </c>
      <c r="B885" s="21">
        <f>$B$3*background!B1132</f>
        <v>52.126301764988767</v>
      </c>
      <c r="C885" s="21">
        <f>$C$3*'1Md (2)'!B1142</f>
        <v>200.63162753429941</v>
      </c>
      <c r="D885" s="21">
        <f>$D$3*'2M1 (2)'!B1042</f>
        <v>116.37112650476256</v>
      </c>
      <c r="E885" s="21">
        <f t="shared" si="14"/>
        <v>317.00275403906198</v>
      </c>
      <c r="F885" s="22">
        <v>272</v>
      </c>
    </row>
    <row r="886" spans="1:6">
      <c r="A886" s="21">
        <v>36.6</v>
      </c>
      <c r="B886" s="21">
        <f>$B$3*background!B1133</f>
        <v>52.126301764988767</v>
      </c>
      <c r="C886" s="21">
        <f>$C$3*'1Md (2)'!B1143</f>
        <v>198.72847999775888</v>
      </c>
      <c r="D886" s="21">
        <f>$D$3*'2M1 (2)'!B1043</f>
        <v>115.5453064344548</v>
      </c>
      <c r="E886" s="21">
        <f t="shared" si="14"/>
        <v>314.27378643221368</v>
      </c>
      <c r="F886" s="22">
        <v>273</v>
      </c>
    </row>
    <row r="887" spans="1:6">
      <c r="A887" s="21">
        <v>36.619999999999997</v>
      </c>
      <c r="B887" s="21">
        <f>$B$3*background!B1134</f>
        <v>52.126301764988767</v>
      </c>
      <c r="C887" s="21">
        <f>$C$3*'1Md (2)'!B1144</f>
        <v>195.01738720824235</v>
      </c>
      <c r="D887" s="21">
        <f>$D$3*'2M1 (2)'!B1044</f>
        <v>114.36673788162643</v>
      </c>
      <c r="E887" s="21">
        <f t="shared" si="14"/>
        <v>309.3841250898688</v>
      </c>
      <c r="F887" s="22">
        <v>256</v>
      </c>
    </row>
    <row r="888" spans="1:6">
      <c r="A888" s="21">
        <v>36.64</v>
      </c>
      <c r="B888" s="21">
        <f>$B$3*background!B1135</f>
        <v>52.126301764988767</v>
      </c>
      <c r="C888" s="21">
        <f>$C$3*'1Md (2)'!B1145</f>
        <v>190.21955137048894</v>
      </c>
      <c r="D888" s="21">
        <f>$D$3*'2M1 (2)'!B1045</f>
        <v>112.85186251283561</v>
      </c>
      <c r="E888" s="21">
        <f t="shared" si="14"/>
        <v>303.07141388332457</v>
      </c>
      <c r="F888" s="22">
        <v>242</v>
      </c>
    </row>
    <row r="889" spans="1:6">
      <c r="A889" s="21">
        <v>36.659999999999997</v>
      </c>
      <c r="B889" s="21">
        <f>$B$3*background!B1136</f>
        <v>52.126301764988767</v>
      </c>
      <c r="C889" s="21">
        <f>$C$3*'1Md (2)'!B1146</f>
        <v>183.66676023004544</v>
      </c>
      <c r="D889" s="21">
        <f>$D$3*'2M1 (2)'!B1046</f>
        <v>110.89904093481373</v>
      </c>
      <c r="E889" s="21">
        <f t="shared" si="14"/>
        <v>294.56580116485918</v>
      </c>
      <c r="F889" s="22">
        <v>230</v>
      </c>
    </row>
    <row r="890" spans="1:6">
      <c r="A890" s="21">
        <v>36.68</v>
      </c>
      <c r="B890" s="21">
        <f>$B$3*background!B1137</f>
        <v>52.126301764988767</v>
      </c>
      <c r="C890" s="21">
        <f>$C$3*'1Md (2)'!B1147</f>
        <v>175.93292189255109</v>
      </c>
      <c r="D890" s="21">
        <f>$D$3*'2M1 (2)'!B1047</f>
        <v>108.7945076153688</v>
      </c>
      <c r="E890" s="21">
        <f t="shared" si="14"/>
        <v>284.72742950791991</v>
      </c>
      <c r="F890" s="22">
        <v>225</v>
      </c>
    </row>
    <row r="891" spans="1:6">
      <c r="A891" s="21">
        <v>36.700000000000003</v>
      </c>
      <c r="B891" s="21">
        <f>$B$3*background!B1138</f>
        <v>52.126301764988767</v>
      </c>
      <c r="C891" s="21">
        <f>$C$3*'1Md (2)'!B1148</f>
        <v>167.32070776896109</v>
      </c>
      <c r="D891" s="21">
        <f>$D$3*'2M1 (2)'!B1048</f>
        <v>106.43512846427231</v>
      </c>
      <c r="E891" s="21">
        <f t="shared" si="14"/>
        <v>273.75583623323337</v>
      </c>
      <c r="F891" s="22">
        <v>220</v>
      </c>
    </row>
    <row r="892" spans="1:6">
      <c r="A892" s="21">
        <v>36.72</v>
      </c>
      <c r="B892" s="21">
        <f>$B$3*background!B1139</f>
        <v>52.126301764988767</v>
      </c>
      <c r="C892" s="21">
        <f>$C$3*'1Md (2)'!B1149</f>
        <v>158.39953529116161</v>
      </c>
      <c r="D892" s="21">
        <f>$D$3*'2M1 (2)'!B1049</f>
        <v>103.74317923961297</v>
      </c>
      <c r="E892" s="21">
        <f t="shared" si="14"/>
        <v>262.14271453077458</v>
      </c>
      <c r="F892" s="22">
        <v>196</v>
      </c>
    </row>
    <row r="893" spans="1:6">
      <c r="A893" s="21">
        <v>36.74</v>
      </c>
      <c r="B893" s="21">
        <f>$B$3*background!B1140</f>
        <v>52.126301764988767</v>
      </c>
      <c r="C893" s="21">
        <f>$C$3*'1Md (2)'!B1150</f>
        <v>148.76254941712671</v>
      </c>
      <c r="D893" s="21">
        <f>$D$3*'2M1 (2)'!B1050</f>
        <v>100.98920009112055</v>
      </c>
      <c r="E893" s="21">
        <f t="shared" si="14"/>
        <v>249.75174950824726</v>
      </c>
      <c r="F893" s="22">
        <v>198</v>
      </c>
    </row>
    <row r="894" spans="1:6">
      <c r="A894" s="21">
        <v>36.76</v>
      </c>
      <c r="B894" s="21">
        <f>$B$3*background!B1141</f>
        <v>52.126301764988767</v>
      </c>
      <c r="C894" s="21">
        <f>$C$3*'1Md (2)'!B1151</f>
        <v>138.87947462142495</v>
      </c>
      <c r="D894" s="21">
        <f>$D$3*'2M1 (2)'!B1051</f>
        <v>98.102192913203012</v>
      </c>
      <c r="E894" s="21">
        <f t="shared" si="14"/>
        <v>236.98166753462795</v>
      </c>
      <c r="F894" s="22">
        <v>195</v>
      </c>
    </row>
    <row r="895" spans="1:6">
      <c r="A895" s="21">
        <v>36.78</v>
      </c>
      <c r="B895" s="21">
        <f>$B$3*background!B1142</f>
        <v>52.126301764988767</v>
      </c>
      <c r="C895" s="21">
        <f>$C$3*'1Md (2)'!B1152</f>
        <v>129.39696792449482</v>
      </c>
      <c r="D895" s="21">
        <f>$D$3*'2M1 (2)'!B1052</f>
        <v>95.109062251137317</v>
      </c>
      <c r="E895" s="21">
        <f t="shared" si="14"/>
        <v>224.50603017563213</v>
      </c>
      <c r="F895" s="22">
        <v>178</v>
      </c>
    </row>
    <row r="896" spans="1:6">
      <c r="A896" s="21">
        <v>36.799999999999997</v>
      </c>
      <c r="B896" s="21">
        <f>$B$3*background!B1143</f>
        <v>52.126301764988767</v>
      </c>
      <c r="C896" s="21">
        <f>$C$3*'1Md (2)'!B1153</f>
        <v>120.24497481578879</v>
      </c>
      <c r="D896" s="21">
        <f>$D$3*'2M1 (2)'!B1053</f>
        <v>91.973188029407552</v>
      </c>
      <c r="E896" s="21">
        <f t="shared" si="14"/>
        <v>212.21816284519633</v>
      </c>
      <c r="F896" s="22">
        <v>205</v>
      </c>
    </row>
    <row r="897" spans="1:6">
      <c r="A897" s="21">
        <v>36.82</v>
      </c>
      <c r="B897" s="21">
        <f>$B$3*background!B1144</f>
        <v>52.126301764988767</v>
      </c>
      <c r="C897" s="21">
        <f>$C$3*'1Md (2)'!B1154</f>
        <v>111.45493001157821</v>
      </c>
      <c r="D897" s="21">
        <f>$D$3*'2M1 (2)'!B1054</f>
        <v>88.915785398069033</v>
      </c>
      <c r="E897" s="21">
        <f t="shared" si="14"/>
        <v>200.37071540964723</v>
      </c>
      <c r="F897" s="22">
        <v>183</v>
      </c>
    </row>
    <row r="898" spans="1:6">
      <c r="A898" s="21">
        <v>36.840000000000003</v>
      </c>
      <c r="B898" s="21">
        <f>$B$3*background!B1145</f>
        <v>52.126301764988767</v>
      </c>
      <c r="C898" s="21">
        <f>$C$3*'1Md (2)'!B1155</f>
        <v>103.01695402960637</v>
      </c>
      <c r="D898" s="21">
        <f>$D$3*'2M1 (2)'!B1055</f>
        <v>85.886034660487425</v>
      </c>
      <c r="E898" s="21">
        <f t="shared" si="14"/>
        <v>188.90298869009379</v>
      </c>
      <c r="F898" s="22">
        <v>167</v>
      </c>
    </row>
    <row r="899" spans="1:6">
      <c r="A899" s="21">
        <v>36.86</v>
      </c>
      <c r="B899" s="21">
        <f>$B$3*background!B1146</f>
        <v>52.126301764988767</v>
      </c>
      <c r="C899" s="21">
        <f>$C$3*'1Md (2)'!B1156</f>
        <v>95.4708258549893</v>
      </c>
      <c r="D899" s="21">
        <f>$D$3*'2M1 (2)'!B1056</f>
        <v>82.870483544024225</v>
      </c>
      <c r="E899" s="21">
        <f t="shared" si="14"/>
        <v>178.34130939901354</v>
      </c>
      <c r="F899" s="22">
        <v>181</v>
      </c>
    </row>
    <row r="900" spans="1:6">
      <c r="A900" s="21">
        <v>36.880000000000003</v>
      </c>
      <c r="B900" s="21">
        <f>$B$3*background!B1147</f>
        <v>52.126301764988767</v>
      </c>
      <c r="C900" s="21">
        <f>$C$3*'1Md (2)'!B1157</f>
        <v>88.841693260744051</v>
      </c>
      <c r="D900" s="21">
        <f>$D$3*'2M1 (2)'!B1057</f>
        <v>80.026822577941843</v>
      </c>
      <c r="E900" s="21">
        <f t="shared" si="14"/>
        <v>168.86851583868588</v>
      </c>
      <c r="F900" s="22">
        <v>177</v>
      </c>
    </row>
    <row r="901" spans="1:6">
      <c r="A901" s="21">
        <v>36.9</v>
      </c>
      <c r="B901" s="21">
        <f>$B$3*background!B1148</f>
        <v>52.126301764988767</v>
      </c>
      <c r="C901" s="21">
        <f>$C$3*'1Md (2)'!B1158</f>
        <v>82.737969495605071</v>
      </c>
      <c r="D901" s="21">
        <f>$D$3*'2M1 (2)'!B1058</f>
        <v>77.333378656322665</v>
      </c>
      <c r="E901" s="21">
        <f t="shared" si="14"/>
        <v>160.07134815192774</v>
      </c>
      <c r="F901" s="22">
        <v>168</v>
      </c>
    </row>
    <row r="902" spans="1:6">
      <c r="A902" s="21">
        <v>36.92</v>
      </c>
      <c r="B902" s="21">
        <f>$B$3*background!B1149</f>
        <v>52.126301764988767</v>
      </c>
      <c r="C902" s="21">
        <f>$C$3*'1Md (2)'!B1159</f>
        <v>77.491066282547123</v>
      </c>
      <c r="D902" s="21">
        <f>$D$3*'2M1 (2)'!B1059</f>
        <v>74.82378246076297</v>
      </c>
      <c r="E902" s="21">
        <f t="shared" si="14"/>
        <v>152.31484874331011</v>
      </c>
      <c r="F902" s="22">
        <v>161</v>
      </c>
    </row>
    <row r="903" spans="1:6">
      <c r="A903" s="21">
        <v>36.94</v>
      </c>
      <c r="B903" s="21">
        <f>$B$3*background!B1150</f>
        <v>52.126301764988767</v>
      </c>
      <c r="C903" s="21">
        <f>$C$3*'1Md (2)'!B1160</f>
        <v>73.119844451332966</v>
      </c>
      <c r="D903" s="21">
        <f>$D$3*'2M1 (2)'!B1060</f>
        <v>72.48757111254389</v>
      </c>
      <c r="E903" s="21">
        <f t="shared" si="14"/>
        <v>145.60741556387686</v>
      </c>
      <c r="F903" s="22">
        <v>176</v>
      </c>
    </row>
    <row r="904" spans="1:6">
      <c r="A904" s="21">
        <v>36.96</v>
      </c>
      <c r="B904" s="21">
        <f>$B$3*background!B1151</f>
        <v>52.126301764988767</v>
      </c>
      <c r="C904" s="21">
        <f>$C$3*'1Md (2)'!B1161</f>
        <v>69.595563689943134</v>
      </c>
      <c r="D904" s="21">
        <f>$D$3*'2M1 (2)'!B1061</f>
        <v>70.448804459331598</v>
      </c>
      <c r="E904" s="21">
        <f t="shared" si="14"/>
        <v>140.04436814927473</v>
      </c>
      <c r="F904" s="22">
        <v>168</v>
      </c>
    </row>
    <row r="905" spans="1:6">
      <c r="A905" s="21">
        <v>36.979999999999997</v>
      </c>
      <c r="B905" s="21">
        <f>$B$3*background!B1152</f>
        <v>52.126301764988767</v>
      </c>
      <c r="C905" s="21">
        <f>$C$3*'1Md (2)'!B1162</f>
        <v>66.570645849891918</v>
      </c>
      <c r="D905" s="21">
        <f>$D$3*'2M1 (2)'!B1062</f>
        <v>68.683567349768765</v>
      </c>
      <c r="E905" s="21">
        <f t="shared" si="14"/>
        <v>135.25421319966068</v>
      </c>
      <c r="F905" s="22">
        <v>151</v>
      </c>
    </row>
    <row r="906" spans="1:6">
      <c r="A906" s="21">
        <v>37</v>
      </c>
      <c r="B906" s="21">
        <f>$B$3*background!B1153</f>
        <v>52.126301764988767</v>
      </c>
      <c r="C906" s="21">
        <f>$C$3*'1Md (2)'!B1163</f>
        <v>64.270522753582199</v>
      </c>
      <c r="D906" s="21">
        <f>$D$3*'2M1 (2)'!B1063</f>
        <v>67.191112435375459</v>
      </c>
      <c r="E906" s="21">
        <f t="shared" si="14"/>
        <v>131.46163518895764</v>
      </c>
      <c r="F906" s="22">
        <v>182</v>
      </c>
    </row>
    <row r="907" spans="1:6">
      <c r="A907" s="21">
        <v>37.020000000000003</v>
      </c>
      <c r="B907" s="21">
        <f>$B$3*background!B1154</f>
        <v>52.126301764988767</v>
      </c>
      <c r="C907" s="21">
        <f>$C$3*'1Md (2)'!B1164</f>
        <v>62.638611911725583</v>
      </c>
      <c r="D907" s="21">
        <f>$D$3*'2M1 (2)'!B1064</f>
        <v>66.085784033578918</v>
      </c>
      <c r="E907" s="21">
        <f t="shared" si="14"/>
        <v>128.72439594530451</v>
      </c>
      <c r="F907" s="22">
        <v>167</v>
      </c>
    </row>
    <row r="908" spans="1:6">
      <c r="A908" s="21">
        <v>37.04</v>
      </c>
      <c r="B908" s="21">
        <f>$B$3*background!B1155</f>
        <v>52.126301764988767</v>
      </c>
      <c r="C908" s="21">
        <f>$C$3*'1Md (2)'!B1165</f>
        <v>61.619228969784345</v>
      </c>
      <c r="D908" s="21">
        <f>$D$3*'2M1 (2)'!B1065</f>
        <v>65.304804872066143</v>
      </c>
      <c r="E908" s="21">
        <f t="shared" si="14"/>
        <v>126.92403384185049</v>
      </c>
      <c r="F908" s="22">
        <v>171</v>
      </c>
    </row>
    <row r="909" spans="1:6">
      <c r="A909" s="21">
        <v>37.06</v>
      </c>
      <c r="B909" s="21">
        <f>$B$3*background!B1156</f>
        <v>52.126301764988767</v>
      </c>
      <c r="C909" s="21">
        <f>$C$3*'1Md (2)'!B1166</f>
        <v>60.899823034546507</v>
      </c>
      <c r="D909" s="21">
        <f>$D$3*'2M1 (2)'!B1066</f>
        <v>64.85116434475681</v>
      </c>
      <c r="E909" s="21">
        <f t="shared" si="14"/>
        <v>125.75098737930333</v>
      </c>
      <c r="F909" s="22">
        <v>150</v>
      </c>
    </row>
    <row r="910" spans="1:6">
      <c r="A910" s="21">
        <v>37.08</v>
      </c>
      <c r="B910" s="21">
        <f>$B$3*background!B1157</f>
        <v>52.126301764988767</v>
      </c>
      <c r="C910" s="21">
        <f>$C$3*'1Md (2)'!B1167</f>
        <v>60.572003850574205</v>
      </c>
      <c r="D910" s="21">
        <f>$D$3*'2M1 (2)'!B1067</f>
        <v>64.801839345082314</v>
      </c>
      <c r="E910" s="21">
        <f t="shared" si="14"/>
        <v>125.37384319565652</v>
      </c>
      <c r="F910" s="22">
        <v>172</v>
      </c>
    </row>
    <row r="911" spans="1:6">
      <c r="A911" s="21">
        <v>37.1</v>
      </c>
      <c r="B911" s="21">
        <f>$B$3*background!B1158</f>
        <v>52.126301764988767</v>
      </c>
      <c r="C911" s="21">
        <f>$C$3*'1Md (2)'!B1168</f>
        <v>61.012089878372635</v>
      </c>
      <c r="D911" s="21">
        <f>$D$3*'2M1 (2)'!B1068</f>
        <v>65.133662070165258</v>
      </c>
      <c r="E911" s="21">
        <f t="shared" si="14"/>
        <v>126.14575194853789</v>
      </c>
      <c r="F911" s="22">
        <v>161</v>
      </c>
    </row>
    <row r="912" spans="1:6">
      <c r="A912" s="21">
        <v>37.119999999999997</v>
      </c>
      <c r="B912" s="21">
        <f>$B$3*background!B1159</f>
        <v>52.126301764988767</v>
      </c>
      <c r="C912" s="21">
        <f>$C$3*'1Md (2)'!B1169</f>
        <v>61.478221813938717</v>
      </c>
      <c r="D912" s="21">
        <f>$D$3*'2M1 (2)'!B1069</f>
        <v>65.87802115616212</v>
      </c>
      <c r="E912" s="21">
        <f t="shared" si="14"/>
        <v>127.35624297010084</v>
      </c>
      <c r="F912" s="22">
        <v>164</v>
      </c>
    </row>
    <row r="913" spans="1:6">
      <c r="A913" s="21">
        <v>37.14</v>
      </c>
      <c r="B913" s="21">
        <f>$B$3*background!B1160</f>
        <v>52.126301764988767</v>
      </c>
      <c r="C913" s="21">
        <f>$C$3*'1Md (2)'!B1170</f>
        <v>62.629630564219504</v>
      </c>
      <c r="D913" s="21">
        <f>$D$3*'2M1 (2)'!B1070</f>
        <v>66.981107512518903</v>
      </c>
      <c r="E913" s="21">
        <f t="shared" si="14"/>
        <v>129.61073807673841</v>
      </c>
      <c r="F913" s="22">
        <v>157</v>
      </c>
    </row>
    <row r="914" spans="1:6">
      <c r="A914" s="21">
        <v>37.159999999999997</v>
      </c>
      <c r="B914" s="21">
        <f>$B$3*background!B1161</f>
        <v>52.126301764988767</v>
      </c>
      <c r="C914" s="21">
        <f>$C$3*'1Md (2)'!B1171</f>
        <v>63.863667711556303</v>
      </c>
      <c r="D914" s="21">
        <f>$D$3*'2M1 (2)'!B1071</f>
        <v>68.486267351070794</v>
      </c>
      <c r="E914" s="21">
        <f t="shared" si="14"/>
        <v>132.34993506262708</v>
      </c>
      <c r="F914" s="22">
        <v>173</v>
      </c>
    </row>
    <row r="915" spans="1:6">
      <c r="A915" s="21">
        <v>37.18</v>
      </c>
      <c r="B915" s="21">
        <f>$B$3*background!B1162</f>
        <v>52.126301764988767</v>
      </c>
      <c r="C915" s="21">
        <f>$C$3*'1Md (2)'!B1172</f>
        <v>65.640178248260966</v>
      </c>
      <c r="D915" s="21">
        <f>$D$3*'2M1 (2)'!B1072</f>
        <v>70.385279838538708</v>
      </c>
      <c r="E915" s="21">
        <f t="shared" si="14"/>
        <v>136.02545808679969</v>
      </c>
      <c r="F915" s="22">
        <v>155</v>
      </c>
    </row>
    <row r="916" spans="1:6">
      <c r="A916" s="21">
        <v>37.200000000000003</v>
      </c>
      <c r="B916" s="21">
        <f>$B$3*background!B1163</f>
        <v>52.126301764988767</v>
      </c>
      <c r="C916" s="21">
        <f>$C$3*'1Md (2)'!B1173</f>
        <v>68.039994301888299</v>
      </c>
      <c r="D916" s="21">
        <f>$D$3*'2M1 (2)'!B1073</f>
        <v>72.654229823565274</v>
      </c>
      <c r="E916" s="21">
        <f t="shared" si="14"/>
        <v>140.69422412545356</v>
      </c>
      <c r="F916" s="22">
        <v>178</v>
      </c>
    </row>
    <row r="917" spans="1:6">
      <c r="A917" s="21">
        <v>37.22</v>
      </c>
      <c r="B917" s="21">
        <f>$B$3*background!B1164</f>
        <v>52.126301764988767</v>
      </c>
      <c r="C917" s="21">
        <f>$C$3*'1Md (2)'!B1174</f>
        <v>70.501781653307646</v>
      </c>
      <c r="D917" s="21">
        <f>$D$3*'2M1 (2)'!B1074</f>
        <v>75.304327533349294</v>
      </c>
      <c r="E917" s="21">
        <f t="shared" si="14"/>
        <v>145.80610918665695</v>
      </c>
      <c r="F917" s="22">
        <v>177</v>
      </c>
    </row>
    <row r="918" spans="1:6">
      <c r="A918" s="21">
        <v>37.24</v>
      </c>
      <c r="B918" s="21">
        <f>$B$3*background!B1165</f>
        <v>52.126301764988767</v>
      </c>
      <c r="C918" s="21">
        <f>$C$3*'1Md (2)'!B1175</f>
        <v>73.877870180846998</v>
      </c>
      <c r="D918" s="21">
        <f>$D$3*'2M1 (2)'!B1075</f>
        <v>78.312405165013331</v>
      </c>
      <c r="E918" s="21">
        <f t="shared" si="14"/>
        <v>152.19027534586033</v>
      </c>
      <c r="F918" s="22">
        <v>165</v>
      </c>
    </row>
    <row r="919" spans="1:6">
      <c r="A919" s="21">
        <v>37.26</v>
      </c>
      <c r="B919" s="21">
        <f>$B$3*background!B1166</f>
        <v>52.126301764988767</v>
      </c>
      <c r="C919" s="21">
        <f>$C$3*'1Md (2)'!B1176</f>
        <v>77.707516757443898</v>
      </c>
      <c r="D919" s="21">
        <f>$D$3*'2M1 (2)'!B1076</f>
        <v>81.668747188318463</v>
      </c>
      <c r="E919" s="21">
        <f t="shared" si="14"/>
        <v>159.37626394576236</v>
      </c>
      <c r="F919" s="22">
        <v>179</v>
      </c>
    </row>
    <row r="920" spans="1:6">
      <c r="A920" s="21">
        <v>37.28</v>
      </c>
      <c r="B920" s="21">
        <f>$B$3*background!B1167</f>
        <v>52.126301764988767</v>
      </c>
      <c r="C920" s="21">
        <f>$C$3*'1Md (2)'!B1177</f>
        <v>82.185616623980522</v>
      </c>
      <c r="D920" s="21">
        <f>$D$3*'2M1 (2)'!B1077</f>
        <v>85.333744133829114</v>
      </c>
      <c r="E920" s="21">
        <f t="shared" si="14"/>
        <v>167.51936075780964</v>
      </c>
      <c r="F920" s="22">
        <v>192</v>
      </c>
    </row>
    <row r="921" spans="1:6">
      <c r="A921" s="21">
        <v>37.299999999999997</v>
      </c>
      <c r="B921" s="21">
        <f>$B$3*background!B1168</f>
        <v>52.126301764988767</v>
      </c>
      <c r="C921" s="21">
        <f>$C$3*'1Md (2)'!B1178</f>
        <v>87.474732170317097</v>
      </c>
      <c r="D921" s="21">
        <f>$D$3*'2M1 (2)'!B1078</f>
        <v>89.299922516746136</v>
      </c>
      <c r="E921" s="21">
        <f t="shared" si="14"/>
        <v>176.77465468706322</v>
      </c>
      <c r="F921" s="22">
        <v>210</v>
      </c>
    </row>
    <row r="922" spans="1:6">
      <c r="A922" s="21">
        <v>37.32</v>
      </c>
      <c r="B922" s="21">
        <f>$B$3*background!B1169</f>
        <v>52.126301764988767</v>
      </c>
      <c r="C922" s="21">
        <f>$C$3*'1Md (2)'!B1179</f>
        <v>93.476966708637249</v>
      </c>
      <c r="D922" s="21">
        <f>$D$3*'2M1 (2)'!B1079</f>
        <v>93.534399003953183</v>
      </c>
      <c r="E922" s="21">
        <f t="shared" si="14"/>
        <v>187.01136571259042</v>
      </c>
      <c r="F922" s="22">
        <v>200</v>
      </c>
    </row>
    <row r="923" spans="1:6">
      <c r="A923" s="21">
        <v>37.340000000000003</v>
      </c>
      <c r="B923" s="21">
        <f>$B$3*background!B1170</f>
        <v>52.126301764988767</v>
      </c>
      <c r="C923" s="21">
        <f>$C$3*'1Md (2)'!B1180</f>
        <v>100.71234025954359</v>
      </c>
      <c r="D923" s="21">
        <f>$D$3*'2M1 (2)'!B1080</f>
        <v>98.002048216894195</v>
      </c>
      <c r="E923" s="21">
        <f t="shared" si="14"/>
        <v>198.71438847643779</v>
      </c>
      <c r="F923" s="22">
        <v>231</v>
      </c>
    </row>
    <row r="924" spans="1:6">
      <c r="A924" s="21">
        <v>37.36</v>
      </c>
      <c r="B924" s="21">
        <f>$B$3*background!B1171</f>
        <v>52.126301764988767</v>
      </c>
      <c r="C924" s="21">
        <f>$C$3*'1Md (2)'!B1181</f>
        <v>108.60694471739697</v>
      </c>
      <c r="D924" s="21">
        <f>$D$3*'2M1 (2)'!B1081</f>
        <v>102.67372356485241</v>
      </c>
      <c r="E924" s="21">
        <f t="shared" si="14"/>
        <v>211.28066828224939</v>
      </c>
      <c r="F924" s="22">
        <v>208</v>
      </c>
    </row>
    <row r="925" spans="1:6">
      <c r="A925" s="21">
        <v>37.380000000000003</v>
      </c>
      <c r="B925" s="21">
        <f>$B$3*background!B1172</f>
        <v>52.126301764988767</v>
      </c>
      <c r="C925" s="21">
        <f>$C$3*'1Md (2)'!B1182</f>
        <v>117.33232381956368</v>
      </c>
      <c r="D925" s="21">
        <f>$D$3*'2M1 (2)'!B1082</f>
        <v>107.52700459343035</v>
      </c>
      <c r="E925" s="21">
        <f t="shared" si="14"/>
        <v>224.85932841299405</v>
      </c>
      <c r="F925" s="22">
        <v>205</v>
      </c>
    </row>
    <row r="926" spans="1:6">
      <c r="A926" s="21">
        <v>37.4</v>
      </c>
      <c r="B926" s="21">
        <f>$B$3*background!B1173</f>
        <v>52.126301764988767</v>
      </c>
      <c r="C926" s="21">
        <f>$C$3*'1Md (2)'!B1183</f>
        <v>126.95044886383579</v>
      </c>
      <c r="D926" s="21">
        <f>$D$3*'2M1 (2)'!B1083</f>
        <v>112.49911403031503</v>
      </c>
      <c r="E926" s="21">
        <f t="shared" si="14"/>
        <v>239.4495628941508</v>
      </c>
      <c r="F926" s="22">
        <v>230</v>
      </c>
    </row>
    <row r="927" spans="1:6">
      <c r="A927" s="21">
        <v>37.42</v>
      </c>
      <c r="B927" s="21">
        <f>$B$3*background!B1174</f>
        <v>52.126301764988767</v>
      </c>
      <c r="C927" s="21">
        <f>$C$3*'1Md (2)'!B1184</f>
        <v>137.47479187147243</v>
      </c>
      <c r="D927" s="21">
        <f>$D$3*'2M1 (2)'!B1084</f>
        <v>117.55343179999052</v>
      </c>
      <c r="E927" s="21">
        <f t="shared" si="14"/>
        <v>255.02822367146297</v>
      </c>
      <c r="F927" s="22">
        <v>236</v>
      </c>
    </row>
    <row r="928" spans="1:6">
      <c r="A928" s="21">
        <v>37.44</v>
      </c>
      <c r="B928" s="21">
        <f>$B$3*background!B1175</f>
        <v>52.126301764988767</v>
      </c>
      <c r="C928" s="21">
        <f>$C$3*'1Md (2)'!B1185</f>
        <v>148.99965699128748</v>
      </c>
      <c r="D928" s="21">
        <f>$D$3*'2M1 (2)'!B1085</f>
        <v>122.6488537360614</v>
      </c>
      <c r="E928" s="21">
        <f t="shared" si="14"/>
        <v>271.64851072734888</v>
      </c>
      <c r="F928" s="22">
        <v>223</v>
      </c>
    </row>
    <row r="929" spans="1:6">
      <c r="A929" s="21">
        <v>37.46</v>
      </c>
      <c r="B929" s="21">
        <f>$B$3*background!B1176</f>
        <v>52.126301764988767</v>
      </c>
      <c r="C929" s="21">
        <f>$C$3*'1Md (2)'!B1186</f>
        <v>160.59008594789702</v>
      </c>
      <c r="D929" s="21">
        <f>$D$3*'2M1 (2)'!B1086</f>
        <v>127.73231809645362</v>
      </c>
      <c r="E929" s="21">
        <f t="shared" si="14"/>
        <v>288.32240404435066</v>
      </c>
      <c r="F929" s="22">
        <v>252</v>
      </c>
    </row>
    <row r="930" spans="1:6">
      <c r="A930" s="21">
        <v>37.479999999999997</v>
      </c>
      <c r="B930" s="21">
        <f>$B$3*background!B1177</f>
        <v>52.126301764988767</v>
      </c>
      <c r="C930" s="21">
        <f>$C$3*'1Md (2)'!B1187</f>
        <v>173.13523214440394</v>
      </c>
      <c r="D930" s="21">
        <f>$D$3*'2M1 (2)'!B1087</f>
        <v>132.7627207147718</v>
      </c>
      <c r="E930" s="21">
        <f t="shared" si="14"/>
        <v>305.89795285917575</v>
      </c>
      <c r="F930" s="22">
        <v>243</v>
      </c>
    </row>
    <row r="931" spans="1:6">
      <c r="A931" s="21">
        <v>37.5</v>
      </c>
      <c r="B931" s="21">
        <f>$B$3*background!B1178</f>
        <v>52.126301764988767</v>
      </c>
      <c r="C931" s="21">
        <f>$C$3*'1Md (2)'!B1188</f>
        <v>185.74145150395231</v>
      </c>
      <c r="D931" s="21">
        <f>$D$3*'2M1 (2)'!B1088</f>
        <v>137.68401045502213</v>
      </c>
      <c r="E931" s="21">
        <f t="shared" si="14"/>
        <v>323.42546195897444</v>
      </c>
      <c r="F931" s="22">
        <v>248</v>
      </c>
    </row>
    <row r="932" spans="1:6">
      <c r="A932" s="21">
        <v>37.520000000000003</v>
      </c>
      <c r="B932" s="21">
        <f>$B$3*background!B1179</f>
        <v>52.126301764988767</v>
      </c>
      <c r="C932" s="21">
        <f>$C$3*'1Md (2)'!B1189</f>
        <v>198.41143843079388</v>
      </c>
      <c r="D932" s="21">
        <f>$D$3*'2M1 (2)'!B1089</f>
        <v>142.44686231753019</v>
      </c>
      <c r="E932" s="21">
        <f t="shared" si="14"/>
        <v>340.85830074832404</v>
      </c>
      <c r="F932" s="22">
        <v>242</v>
      </c>
    </row>
    <row r="933" spans="1:6">
      <c r="A933" s="21">
        <v>37.54</v>
      </c>
      <c r="B933" s="21">
        <f>$B$3*background!B1180</f>
        <v>52.126301764988767</v>
      </c>
      <c r="C933" s="21">
        <f>$C$3*'1Md (2)'!B1190</f>
        <v>210.74821736515955</v>
      </c>
      <c r="D933" s="21">
        <f>$D$3*'2M1 (2)'!B1090</f>
        <v>146.99896190870174</v>
      </c>
      <c r="E933" s="21">
        <f t="shared" si="14"/>
        <v>357.74717927386132</v>
      </c>
      <c r="F933" s="22">
        <v>246</v>
      </c>
    </row>
    <row r="934" spans="1:6">
      <c r="A934" s="21">
        <v>37.56</v>
      </c>
      <c r="B934" s="21">
        <f>$B$3*background!B1181</f>
        <v>52.126301764988767</v>
      </c>
      <c r="C934" s="21">
        <f>$C$3*'1Md (2)'!B1191</f>
        <v>222.75538084605165</v>
      </c>
      <c r="D934" s="21">
        <f>$D$3*'2M1 (2)'!B1091</f>
        <v>151.28724748646277</v>
      </c>
      <c r="E934" s="21">
        <f t="shared" si="14"/>
        <v>374.04262833251443</v>
      </c>
      <c r="F934" s="22">
        <v>245</v>
      </c>
    </row>
    <row r="935" spans="1:6">
      <c r="A935" s="21">
        <v>37.58</v>
      </c>
      <c r="B935" s="21">
        <f>$B$3*background!B1182</f>
        <v>52.126301764988767</v>
      </c>
      <c r="C935" s="21">
        <f>$C$3*'1Md (2)'!B1192</f>
        <v>234.1580996397839</v>
      </c>
      <c r="D935" s="21">
        <f>$D$3*'2M1 (2)'!B1092</f>
        <v>155.26837283897814</v>
      </c>
      <c r="E935" s="21">
        <f t="shared" si="14"/>
        <v>389.42647247876204</v>
      </c>
      <c r="F935" s="22">
        <v>247</v>
      </c>
    </row>
    <row r="936" spans="1:6">
      <c r="A936" s="21">
        <v>37.6</v>
      </c>
      <c r="B936" s="21">
        <f>$B$3*background!B1183</f>
        <v>52.126301764988767</v>
      </c>
      <c r="C936" s="21">
        <f>$C$3*'1Md (2)'!B1193</f>
        <v>244.47497352002981</v>
      </c>
      <c r="D936" s="21">
        <f>$D$3*'2M1 (2)'!B1093</f>
        <v>158.8922656180934</v>
      </c>
      <c r="E936" s="21">
        <f t="shared" si="14"/>
        <v>403.36723913812318</v>
      </c>
      <c r="F936" s="22">
        <v>260</v>
      </c>
    </row>
    <row r="937" spans="1:6">
      <c r="A937" s="21">
        <v>37.619999999999997</v>
      </c>
      <c r="B937" s="21">
        <f>$B$3*background!B1184</f>
        <v>52.126301764988767</v>
      </c>
      <c r="C937" s="21">
        <f>$C$3*'1Md (2)'!B1194</f>
        <v>253.40512734533544</v>
      </c>
      <c r="D937" s="21">
        <f>$D$3*'2M1 (2)'!B1094</f>
        <v>162.11109552109389</v>
      </c>
      <c r="E937" s="21">
        <f t="shared" si="14"/>
        <v>415.5162228664293</v>
      </c>
      <c r="F937" s="22">
        <v>237</v>
      </c>
    </row>
    <row r="938" spans="1:6">
      <c r="A938" s="21">
        <v>37.64</v>
      </c>
      <c r="B938" s="21">
        <f>$B$3*background!B1185</f>
        <v>52.126301764988767</v>
      </c>
      <c r="C938" s="21">
        <f>$C$3*'1Md (2)'!B1195</f>
        <v>261.083281328292</v>
      </c>
      <c r="D938" s="21">
        <f>$D$3*'2M1 (2)'!B1095</f>
        <v>164.8882424724637</v>
      </c>
      <c r="E938" s="21">
        <f t="shared" si="14"/>
        <v>425.97152380075568</v>
      </c>
      <c r="F938" s="22">
        <v>253</v>
      </c>
    </row>
    <row r="939" spans="1:6">
      <c r="A939" s="21">
        <v>37.659999999999997</v>
      </c>
      <c r="B939" s="21">
        <f>$B$3*background!B1186</f>
        <v>52.126301764988767</v>
      </c>
      <c r="C939" s="21">
        <f>$C$3*'1Md (2)'!B1196</f>
        <v>267.17263493742126</v>
      </c>
      <c r="D939" s="21">
        <f>$D$3*'2M1 (2)'!B1096</f>
        <v>167.18036026036771</v>
      </c>
      <c r="E939" s="21">
        <f t="shared" si="14"/>
        <v>434.35299519778897</v>
      </c>
      <c r="F939" s="22">
        <v>250</v>
      </c>
    </row>
    <row r="940" spans="1:6">
      <c r="A940" s="21">
        <v>37.68</v>
      </c>
      <c r="B940" s="21">
        <f>$B$3*background!B1187</f>
        <v>52.126301764988767</v>
      </c>
      <c r="C940" s="21">
        <f>$C$3*'1Md (2)'!B1197</f>
        <v>271.4944593573519</v>
      </c>
      <c r="D940" s="21">
        <f>$D$3*'2M1 (2)'!B1097</f>
        <v>168.95904964256903</v>
      </c>
      <c r="E940" s="21">
        <f t="shared" si="14"/>
        <v>440.45350899992093</v>
      </c>
      <c r="F940" s="22">
        <v>251</v>
      </c>
    </row>
    <row r="941" spans="1:6">
      <c r="A941" s="21">
        <v>37.700000000000003</v>
      </c>
      <c r="B941" s="21">
        <f>$B$3*background!B1188</f>
        <v>52.126301764988767</v>
      </c>
      <c r="C941" s="21">
        <f>$C$3*'1Md (2)'!B1198</f>
        <v>273.90146048898407</v>
      </c>
      <c r="D941" s="21">
        <f>$D$3*'2M1 (2)'!B1098</f>
        <v>170.19441667987107</v>
      </c>
      <c r="E941" s="21">
        <f t="shared" si="14"/>
        <v>444.09587716885517</v>
      </c>
      <c r="F941" s="22">
        <v>241</v>
      </c>
    </row>
    <row r="942" spans="1:6">
      <c r="A942" s="21">
        <v>37.72</v>
      </c>
      <c r="B942" s="21">
        <f>$B$3*background!B1189</f>
        <v>52.126301764988767</v>
      </c>
      <c r="C942" s="21">
        <f>$C$3*'1Md (2)'!B1199</f>
        <v>274.23736288571189</v>
      </c>
      <c r="D942" s="21">
        <f>$D$3*'2M1 (2)'!B1099</f>
        <v>170.86703031179593</v>
      </c>
      <c r="E942" s="21">
        <f t="shared" si="14"/>
        <v>445.10439319750782</v>
      </c>
      <c r="F942" s="22">
        <v>243</v>
      </c>
    </row>
    <row r="943" spans="1:6">
      <c r="A943" s="21">
        <v>37.74</v>
      </c>
      <c r="B943" s="21">
        <f>$B$3*background!B1190</f>
        <v>52.126301764988767</v>
      </c>
      <c r="C943" s="21">
        <f>$C$3*'1Md (2)'!B1200</f>
        <v>272.92788241932391</v>
      </c>
      <c r="D943" s="21">
        <f>$D$3*'2M1 (2)'!B1100</f>
        <v>170.96194356874534</v>
      </c>
      <c r="E943" s="21">
        <f t="shared" si="14"/>
        <v>443.88982598806922</v>
      </c>
      <c r="F943" s="22">
        <v>252</v>
      </c>
    </row>
    <row r="944" spans="1:6">
      <c r="A944" s="21">
        <v>37.76</v>
      </c>
      <c r="B944" s="21">
        <f>$B$3*background!B1191</f>
        <v>52.126301764988767</v>
      </c>
      <c r="C944" s="21">
        <f>$C$3*'1Md (2)'!B1201</f>
        <v>269.60029316831742</v>
      </c>
      <c r="D944" s="21">
        <f>$D$3*'2M1 (2)'!B1101</f>
        <v>170.47243031440001</v>
      </c>
      <c r="E944" s="21">
        <f t="shared" si="14"/>
        <v>440.07272348271744</v>
      </c>
      <c r="F944" s="22">
        <v>240</v>
      </c>
    </row>
    <row r="945" spans="1:6">
      <c r="A945" s="21">
        <v>37.78</v>
      </c>
      <c r="B945" s="21">
        <f>$B$3*background!B1192</f>
        <v>52.126301764988767</v>
      </c>
      <c r="C945" s="21">
        <f>$C$3*'1Md (2)'!B1202</f>
        <v>264.5411001181368</v>
      </c>
      <c r="D945" s="21">
        <f>$D$3*'2M1 (2)'!B1102</f>
        <v>169.39624850332021</v>
      </c>
      <c r="E945" s="21">
        <f t="shared" ref="E945:E1008" si="15">C945+D945</f>
        <v>433.93734862145698</v>
      </c>
      <c r="F945" s="22">
        <v>255</v>
      </c>
    </row>
    <row r="946" spans="1:6">
      <c r="A946" s="21">
        <v>37.799999999999997</v>
      </c>
      <c r="B946" s="21">
        <f>$B$3*background!B1193</f>
        <v>52.126301764988767</v>
      </c>
      <c r="C946" s="21">
        <f>$C$3*'1Md (2)'!B1203</f>
        <v>257.73683124752279</v>
      </c>
      <c r="D946" s="21">
        <f>$D$3*'2M1 (2)'!B1103</f>
        <v>167.74087162030511</v>
      </c>
      <c r="E946" s="21">
        <f t="shared" si="15"/>
        <v>425.47770286782793</v>
      </c>
      <c r="F946" s="22">
        <v>215</v>
      </c>
    </row>
    <row r="947" spans="1:6">
      <c r="A947" s="21">
        <v>37.82</v>
      </c>
      <c r="B947" s="21">
        <f>$B$3*background!B1194</f>
        <v>52.126301764988767</v>
      </c>
      <c r="C947" s="21">
        <f>$C$3*'1Md (2)'!B1204</f>
        <v>249.61859123676774</v>
      </c>
      <c r="D947" s="21">
        <f>$D$3*'2M1 (2)'!B1104</f>
        <v>165.5204992864731</v>
      </c>
      <c r="E947" s="21">
        <f t="shared" si="15"/>
        <v>415.13909052324084</v>
      </c>
      <c r="F947" s="22">
        <v>212</v>
      </c>
    </row>
    <row r="948" spans="1:6">
      <c r="A948" s="21">
        <v>37.840000000000003</v>
      </c>
      <c r="B948" s="21">
        <f>$B$3*background!B1195</f>
        <v>52.126301764988767</v>
      </c>
      <c r="C948" s="21">
        <f>$C$3*'1Md (2)'!B1205</f>
        <v>240.24206444040948</v>
      </c>
      <c r="D948" s="21">
        <f>$D$3*'2M1 (2)'!B1105</f>
        <v>162.75530991078193</v>
      </c>
      <c r="E948" s="21">
        <f t="shared" si="15"/>
        <v>402.99737435119141</v>
      </c>
      <c r="F948" s="22">
        <v>215</v>
      </c>
    </row>
    <row r="949" spans="1:6">
      <c r="A949" s="21">
        <v>37.86</v>
      </c>
      <c r="B949" s="21">
        <f>$B$3*background!B1196</f>
        <v>52.126301764988767</v>
      </c>
      <c r="C949" s="21">
        <f>$C$3*'1Md (2)'!B1206</f>
        <v>229.62700982296133</v>
      </c>
      <c r="D949" s="21">
        <f>$D$3*'2M1 (2)'!B1106</f>
        <v>159.47370273546844</v>
      </c>
      <c r="E949" s="21">
        <f t="shared" si="15"/>
        <v>389.10071255842979</v>
      </c>
      <c r="F949" s="22">
        <v>205</v>
      </c>
    </row>
    <row r="950" spans="1:6">
      <c r="A950" s="21">
        <v>37.880000000000003</v>
      </c>
      <c r="B950" s="21">
        <f>$B$3*background!B1197</f>
        <v>52.126301764988767</v>
      </c>
      <c r="C950" s="21">
        <f>$C$3*'1Md (2)'!B1207</f>
        <v>218.32578025604792</v>
      </c>
      <c r="D950" s="21">
        <f>$D$3*'2M1 (2)'!B1107</f>
        <v>155.70781374516906</v>
      </c>
      <c r="E950" s="21">
        <f t="shared" si="15"/>
        <v>374.03359400121701</v>
      </c>
      <c r="F950" s="22">
        <v>194</v>
      </c>
    </row>
    <row r="951" spans="1:6">
      <c r="A951" s="21">
        <v>37.9</v>
      </c>
      <c r="B951" s="21">
        <f>$B$3*background!B1198</f>
        <v>52.126301764988767</v>
      </c>
      <c r="C951" s="21">
        <f>$C$3*'1Md (2)'!B1208</f>
        <v>206.33478320066675</v>
      </c>
      <c r="D951" s="21">
        <f>$D$3*'2M1 (2)'!B1108</f>
        <v>151.5039785456386</v>
      </c>
      <c r="E951" s="21">
        <f t="shared" si="15"/>
        <v>357.83876174630535</v>
      </c>
      <c r="F951" s="22">
        <v>192</v>
      </c>
    </row>
    <row r="952" spans="1:6">
      <c r="A952" s="21">
        <v>37.92</v>
      </c>
      <c r="B952" s="21">
        <f>$B$3*background!B1199</f>
        <v>52.126301764988767</v>
      </c>
      <c r="C952" s="21">
        <f>$C$3*'1Md (2)'!B1209</f>
        <v>194.10218789737175</v>
      </c>
      <c r="D952" s="21">
        <f>$D$3*'2M1 (2)'!B1109</f>
        <v>146.89881721239294</v>
      </c>
      <c r="E952" s="21">
        <f t="shared" si="15"/>
        <v>341.00100510976472</v>
      </c>
      <c r="F952" s="22">
        <v>185</v>
      </c>
    </row>
    <row r="953" spans="1:6">
      <c r="A953" s="21">
        <v>37.94</v>
      </c>
      <c r="B953" s="21">
        <f>$B$3*background!B1200</f>
        <v>52.126301764988767</v>
      </c>
      <c r="C953" s="21">
        <f>$C$3*'1Md (2)'!B1210</f>
        <v>181.73307611198419</v>
      </c>
      <c r="D953" s="21">
        <f>$D$3*'2M1 (2)'!B1110</f>
        <v>141.94464413902628</v>
      </c>
      <c r="E953" s="21">
        <f t="shared" si="15"/>
        <v>323.67772025101044</v>
      </c>
      <c r="F953" s="22">
        <v>192</v>
      </c>
    </row>
    <row r="954" spans="1:6">
      <c r="A954" s="21">
        <v>37.96</v>
      </c>
      <c r="B954" s="21">
        <f>$B$3*background!B1201</f>
        <v>52.126301764988767</v>
      </c>
      <c r="C954" s="21">
        <f>$C$3*'1Md (2)'!B1211</f>
        <v>169.27325271678512</v>
      </c>
      <c r="D954" s="21">
        <f>$D$3*'2M1 (2)'!B1111</f>
        <v>136.69377371913274</v>
      </c>
      <c r="E954" s="21">
        <f t="shared" si="15"/>
        <v>305.96702643591789</v>
      </c>
      <c r="F954" s="22">
        <v>168</v>
      </c>
    </row>
    <row r="955" spans="1:6">
      <c r="A955" s="21">
        <v>37.979999999999997</v>
      </c>
      <c r="B955" s="21">
        <f>$B$3*background!B1202</f>
        <v>52.126301764988767</v>
      </c>
      <c r="C955" s="21">
        <f>$C$3*'1Md (2)'!B1212</f>
        <v>157.27776498765093</v>
      </c>
      <c r="D955" s="21">
        <f>$D$3*'2M1 (2)'!B1112</f>
        <v>131.19777299782658</v>
      </c>
      <c r="E955" s="21">
        <f t="shared" si="15"/>
        <v>288.4755379854775</v>
      </c>
      <c r="F955" s="22">
        <v>166</v>
      </c>
    </row>
    <row r="956" spans="1:6">
      <c r="A956" s="21">
        <v>38</v>
      </c>
      <c r="B956" s="21">
        <f>$B$3*background!B1203</f>
        <v>52.126301764988767</v>
      </c>
      <c r="C956" s="21">
        <f>$C$3*'1Md (2)'!B1213</f>
        <v>145.43226576186842</v>
      </c>
      <c r="D956" s="21">
        <f>$D$3*'2M1 (2)'!B1113</f>
        <v>125.51418780806138</v>
      </c>
      <c r="E956" s="21">
        <f t="shared" si="15"/>
        <v>270.94645356992982</v>
      </c>
      <c r="F956" s="22">
        <v>157</v>
      </c>
    </row>
    <row r="957" spans="1:6">
      <c r="A957" s="21">
        <v>38.020000000000003</v>
      </c>
      <c r="B957" s="21">
        <f>$B$3*background!B1204</f>
        <v>52.126301764988767</v>
      </c>
      <c r="C957" s="21">
        <f>$C$3*'1Md (2)'!B1214</f>
        <v>134.29180231531402</v>
      </c>
      <c r="D957" s="21">
        <f>$D$3*'2M1 (2)'!B1114</f>
        <v>119.6960798919112</v>
      </c>
      <c r="E957" s="21">
        <f t="shared" si="15"/>
        <v>253.9878822072252</v>
      </c>
      <c r="F957" s="22">
        <v>143</v>
      </c>
    </row>
    <row r="958" spans="1:6">
      <c r="A958" s="21">
        <v>38.04</v>
      </c>
      <c r="B958" s="21">
        <f>$B$3*background!B1205</f>
        <v>52.126301764988767</v>
      </c>
      <c r="C958" s="21">
        <f>$C$3*'1Md (2)'!B1215</f>
        <v>123.65070179009824</v>
      </c>
      <c r="D958" s="21">
        <f>$D$3*'2M1 (2)'!B1115</f>
        <v>113.80174243080954</v>
      </c>
      <c r="E958" s="21">
        <f t="shared" si="15"/>
        <v>237.45244422090778</v>
      </c>
      <c r="F958" s="22">
        <v>142</v>
      </c>
    </row>
    <row r="959" spans="1:6">
      <c r="A959" s="21">
        <v>38.06</v>
      </c>
      <c r="B959" s="21">
        <f>$B$3*background!B1206</f>
        <v>52.126301764988767</v>
      </c>
      <c r="C959" s="21">
        <f>$C$3*'1Md (2)'!B1216</f>
        <v>113.89246772473112</v>
      </c>
      <c r="D959" s="21">
        <f>$D$3*'2M1 (2)'!B1116</f>
        <v>107.87751103051122</v>
      </c>
      <c r="E959" s="21">
        <f t="shared" si="15"/>
        <v>221.76997875524233</v>
      </c>
      <c r="F959" s="22">
        <v>151</v>
      </c>
    </row>
    <row r="960" spans="1:6">
      <c r="A960" s="21">
        <v>38.08</v>
      </c>
      <c r="B960" s="21">
        <f>$B$3*background!B1207</f>
        <v>52.126301764988767</v>
      </c>
      <c r="C960" s="21">
        <f>$C$3*'1Md (2)'!B1217</f>
        <v>104.5922823821746</v>
      </c>
      <c r="D960" s="21">
        <f>$D$3*'2M1 (2)'!B1117</f>
        <v>101.97570008461037</v>
      </c>
      <c r="E960" s="21">
        <f t="shared" si="15"/>
        <v>206.56798246678497</v>
      </c>
      <c r="F960" s="22">
        <v>120</v>
      </c>
    </row>
    <row r="961" spans="1:6">
      <c r="A961" s="21">
        <v>38.1</v>
      </c>
      <c r="B961" s="21">
        <f>$B$3*background!B1208</f>
        <v>52.126301764988767</v>
      </c>
      <c r="C961" s="21">
        <f>$C$3*'1Md (2)'!B1218</f>
        <v>96.291721017045944</v>
      </c>
      <c r="D961" s="21">
        <f>$D$3*'2M1 (2)'!B1118</f>
        <v>96.141897850381952</v>
      </c>
      <c r="E961" s="21">
        <f t="shared" si="15"/>
        <v>192.4336188674279</v>
      </c>
      <c r="F961" s="22">
        <v>129</v>
      </c>
    </row>
    <row r="962" spans="1:6">
      <c r="A962" s="21">
        <v>38.119999999999997</v>
      </c>
      <c r="B962" s="21">
        <f>$B$3*background!B1209</f>
        <v>52.126301764988767</v>
      </c>
      <c r="C962" s="21">
        <f>$C$3*'1Md (2)'!B1219</f>
        <v>88.573150970311943</v>
      </c>
      <c r="D962" s="21">
        <f>$D$3*'2M1 (2)'!B1119</f>
        <v>90.420197888141004</v>
      </c>
      <c r="E962" s="21">
        <f t="shared" si="15"/>
        <v>178.99334885845295</v>
      </c>
      <c r="F962" s="22">
        <v>128</v>
      </c>
    </row>
    <row r="963" spans="1:6">
      <c r="A963" s="21">
        <v>38.14</v>
      </c>
      <c r="B963" s="21">
        <f>$B$3*background!B1210</f>
        <v>52.126301764988767</v>
      </c>
      <c r="C963" s="21">
        <f>$C$3*'1Md (2)'!B1220</f>
        <v>81.794029872714987</v>
      </c>
      <c r="D963" s="21">
        <f>$D$3*'2M1 (2)'!B1120</f>
        <v>84.846472924923532</v>
      </c>
      <c r="E963" s="21">
        <f t="shared" si="15"/>
        <v>166.64050279763853</v>
      </c>
      <c r="F963" s="22">
        <v>126</v>
      </c>
    </row>
    <row r="964" spans="1:6">
      <c r="A964" s="21">
        <v>38.159999999999997</v>
      </c>
      <c r="B964" s="21">
        <f>$B$3*background!B1211</f>
        <v>52.126301764988767</v>
      </c>
      <c r="C964" s="21">
        <f>$C$3*'1Md (2)'!B1221</f>
        <v>75.649890043798607</v>
      </c>
      <c r="D964" s="21">
        <f>$D$3*'2M1 (2)'!B1121</f>
        <v>79.455848339285609</v>
      </c>
      <c r="E964" s="21">
        <f t="shared" si="15"/>
        <v>155.1057383830842</v>
      </c>
      <c r="F964" s="22">
        <v>125</v>
      </c>
    </row>
    <row r="965" spans="1:6">
      <c r="A965" s="21">
        <v>38.18</v>
      </c>
      <c r="B965" s="21">
        <f>$B$3*background!B1212</f>
        <v>52.126301764988767</v>
      </c>
      <c r="C965" s="21">
        <f>$C$3*'1Md (2)'!B1222</f>
        <v>69.864105980375228</v>
      </c>
      <c r="D965" s="21">
        <f>$D$3*'2M1 (2)'!B1122</f>
        <v>74.273733979544389</v>
      </c>
      <c r="E965" s="21">
        <f t="shared" si="15"/>
        <v>144.13783995991963</v>
      </c>
      <c r="F965" s="22">
        <v>107</v>
      </c>
    </row>
    <row r="966" spans="1:6">
      <c r="A966" s="21">
        <v>38.200000000000003</v>
      </c>
      <c r="B966" s="21">
        <f>$B$3*background!B1213</f>
        <v>52.126301764988767</v>
      </c>
      <c r="C966" s="21">
        <f>$C$3*'1Md (2)'!B1223</f>
        <v>65.059983199367522</v>
      </c>
      <c r="D966" s="21">
        <f>$D$3*'2M1 (2)'!B1123</f>
        <v>69.318066209217889</v>
      </c>
      <c r="E966" s="21">
        <f t="shared" si="15"/>
        <v>134.37804940858541</v>
      </c>
      <c r="F966" s="22">
        <v>120</v>
      </c>
    </row>
    <row r="967" spans="1:6">
      <c r="A967" s="21">
        <v>38.22</v>
      </c>
      <c r="B967" s="21">
        <f>$B$3*background!B1214</f>
        <v>52.126301764988767</v>
      </c>
      <c r="C967" s="21">
        <f>$C$3*'1Md (2)'!B1224</f>
        <v>60.431894829479205</v>
      </c>
      <c r="D967" s="21">
        <f>$D$3*'2M1 (2)'!B1124</f>
        <v>64.613507528143344</v>
      </c>
      <c r="E967" s="21">
        <f t="shared" si="15"/>
        <v>125.04540235762255</v>
      </c>
      <c r="F967" s="22">
        <v>96</v>
      </c>
    </row>
    <row r="968" spans="1:6">
      <c r="A968" s="21">
        <v>38.24</v>
      </c>
      <c r="B968" s="21">
        <f>$B$3*background!B1215</f>
        <v>52.126301764988767</v>
      </c>
      <c r="C968" s="21">
        <f>$C$3*'1Md (2)'!B1225</f>
        <v>56.47022244454277</v>
      </c>
      <c r="D968" s="21">
        <f>$D$3*'2M1 (2)'!B1125</f>
        <v>60.17052081503958</v>
      </c>
      <c r="E968" s="21">
        <f t="shared" si="15"/>
        <v>116.64074325958235</v>
      </c>
      <c r="F968" s="22">
        <v>102</v>
      </c>
    </row>
    <row r="969" spans="1:6">
      <c r="A969" s="21">
        <v>38.26</v>
      </c>
      <c r="B969" s="21">
        <f>$B$3*background!B1216</f>
        <v>52.126301764988767</v>
      </c>
      <c r="C969" s="21">
        <f>$C$3*'1Md (2)'!B1226</f>
        <v>52.899238676121264</v>
      </c>
      <c r="D969" s="21">
        <f>$D$3*'2M1 (2)'!B1126</f>
        <v>55.992842812306179</v>
      </c>
      <c r="E969" s="21">
        <f t="shared" si="15"/>
        <v>108.89208148842744</v>
      </c>
      <c r="F969" s="22">
        <v>103</v>
      </c>
    </row>
    <row r="970" spans="1:6">
      <c r="A970" s="21">
        <v>38.28</v>
      </c>
      <c r="B970" s="21">
        <f>$B$3*background!B1217</f>
        <v>52.126301764988767</v>
      </c>
      <c r="C970" s="21">
        <f>$C$3*'1Md (2)'!B1227</f>
        <v>49.432438538770413</v>
      </c>
      <c r="D970" s="21">
        <f>$D$3*'2M1 (2)'!B1127</f>
        <v>52.084210262342729</v>
      </c>
      <c r="E970" s="21">
        <f t="shared" si="15"/>
        <v>101.51664880111315</v>
      </c>
      <c r="F970" s="22">
        <v>105</v>
      </c>
    </row>
    <row r="971" spans="1:6">
      <c r="A971" s="21">
        <v>38.299999999999997</v>
      </c>
      <c r="B971" s="21">
        <f>$B$3*background!B1218</f>
        <v>52.126301764988767</v>
      </c>
      <c r="C971" s="21">
        <f>$C$3*'1Md (2)'!B1228</f>
        <v>46.710192109674445</v>
      </c>
      <c r="D971" s="21">
        <f>$D$3*'2M1 (2)'!B1128</f>
        <v>48.443875816669326</v>
      </c>
      <c r="E971" s="21">
        <f t="shared" si="15"/>
        <v>95.154067926343771</v>
      </c>
      <c r="F971" s="22">
        <v>104</v>
      </c>
    </row>
    <row r="972" spans="1:6">
      <c r="A972" s="21">
        <v>38.32</v>
      </c>
      <c r="B972" s="21">
        <f>$B$3*background!B1219</f>
        <v>52.126301764988767</v>
      </c>
      <c r="C972" s="21">
        <f>$C$3*'1Md (2)'!B1229</f>
        <v>43.862206815493209</v>
      </c>
      <c r="D972" s="21">
        <f>$D$3*'2M1 (2)'!B1129</f>
        <v>45.066608035926528</v>
      </c>
      <c r="E972" s="21">
        <f t="shared" si="15"/>
        <v>88.92881485141973</v>
      </c>
      <c r="F972" s="22">
        <v>95</v>
      </c>
    </row>
    <row r="973" spans="1:6">
      <c r="A973" s="21">
        <v>38.340000000000003</v>
      </c>
      <c r="B973" s="21">
        <f>$B$3*background!B1220</f>
        <v>52.126301764988767</v>
      </c>
      <c r="C973" s="21">
        <f>$C$3*'1Md (2)'!B1230</f>
        <v>41.392336251318376</v>
      </c>
      <c r="D973" s="21">
        <f>$D$3*'2M1 (2)'!B1130</f>
        <v>41.947922829234855</v>
      </c>
      <c r="E973" s="21">
        <f t="shared" si="15"/>
        <v>83.340259080553238</v>
      </c>
      <c r="F973" s="22">
        <v>104</v>
      </c>
    </row>
    <row r="974" spans="1:6">
      <c r="A974" s="21">
        <v>38.36</v>
      </c>
      <c r="B974" s="21">
        <f>$B$3*background!B1221</f>
        <v>52.126301764988767</v>
      </c>
      <c r="C974" s="21">
        <f>$C$3*'1Md (2)'!B1231</f>
        <v>39.10478704151717</v>
      </c>
      <c r="D974" s="21">
        <f>$D$3*'2M1 (2)'!B1131</f>
        <v>39.075862620915636</v>
      </c>
      <c r="E974" s="21">
        <f t="shared" si="15"/>
        <v>78.180649662432813</v>
      </c>
      <c r="F974" s="22">
        <v>85</v>
      </c>
    </row>
    <row r="975" spans="1:6">
      <c r="A975" s="21">
        <v>38.380000000000003</v>
      </c>
      <c r="B975" s="21">
        <f>$B$3*background!B1222</f>
        <v>52.126301764988767</v>
      </c>
      <c r="C975" s="21">
        <f>$C$3*'1Md (2)'!B1232</f>
        <v>37.049854732123713</v>
      </c>
      <c r="D975" s="21">
        <f>$D$3*'2M1 (2)'!B1132</f>
        <v>36.438469835290199</v>
      </c>
      <c r="E975" s="21">
        <f t="shared" si="15"/>
        <v>73.488324567413912</v>
      </c>
      <c r="F975" s="22">
        <v>98</v>
      </c>
    </row>
    <row r="976" spans="1:6">
      <c r="A976" s="21">
        <v>38.4</v>
      </c>
      <c r="B976" s="21">
        <f>$B$3*background!B1223</f>
        <v>52.126301764988767</v>
      </c>
      <c r="C976" s="21">
        <f>$C$3*'1Md (2)'!B1233</f>
        <v>35.098207919050289</v>
      </c>
      <c r="D976" s="21">
        <f>$D$3*'2M1 (2)'!B1133</f>
        <v>34.020797502760232</v>
      </c>
      <c r="E976" s="21">
        <f t="shared" si="15"/>
        <v>69.119005421810527</v>
      </c>
      <c r="F976" s="22">
        <v>90</v>
      </c>
    </row>
    <row r="977" spans="1:6">
      <c r="A977" s="21">
        <v>38.42</v>
      </c>
      <c r="B977" s="21">
        <f>$B$3*background!B1224</f>
        <v>52.126301764988767</v>
      </c>
      <c r="C977" s="21">
        <f>$C$3*'1Md (2)'!B1234</f>
        <v>33.153746183981738</v>
      </c>
      <c r="D977" s="21">
        <f>$D$3*'2M1 (2)'!B1134</f>
        <v>31.810140699167139</v>
      </c>
      <c r="E977" s="21">
        <f t="shared" si="15"/>
        <v>64.963886883148874</v>
      </c>
      <c r="F977" s="22">
        <v>85</v>
      </c>
    </row>
    <row r="978" spans="1:6">
      <c r="A978" s="21">
        <v>38.44</v>
      </c>
      <c r="B978" s="21">
        <f>$B$3*background!B1225</f>
        <v>52.126301764988767</v>
      </c>
      <c r="C978" s="21">
        <f>$C$3*'1Md (2)'!B1235</f>
        <v>31.449984562076413</v>
      </c>
      <c r="D978" s="21">
        <f>$D$3*'2M1 (2)'!B1135</f>
        <v>29.78183692467368</v>
      </c>
      <c r="E978" s="21">
        <f t="shared" si="15"/>
        <v>61.231821486750093</v>
      </c>
      <c r="F978" s="22">
        <v>90</v>
      </c>
    </row>
    <row r="979" spans="1:6">
      <c r="A979" s="21">
        <v>38.46</v>
      </c>
      <c r="B979" s="21">
        <f>$B$3*background!B1226</f>
        <v>52.126301764988767</v>
      </c>
      <c r="C979" s="21">
        <f>$C$3*'1Md (2)'!B1236</f>
        <v>29.973451032075161</v>
      </c>
      <c r="D979" s="21">
        <f>$D$3*'2M1 (2)'!B1136</f>
        <v>27.944107012558934</v>
      </c>
      <c r="E979" s="21">
        <f t="shared" si="15"/>
        <v>57.917558044634092</v>
      </c>
      <c r="F979" s="22">
        <v>94</v>
      </c>
    </row>
    <row r="980" spans="1:6">
      <c r="A980" s="21">
        <v>38.479999999999997</v>
      </c>
      <c r="B980" s="21">
        <f>$B$3*background!B1227</f>
        <v>52.126301764988767</v>
      </c>
      <c r="C980" s="21">
        <f>$C$3*'1Md (2)'!B1237</f>
        <v>28.506796984330617</v>
      </c>
      <c r="D980" s="21">
        <f>$D$3*'2M1 (2)'!B1137</f>
        <v>26.267057023626244</v>
      </c>
      <c r="E980" s="21">
        <f t="shared" si="15"/>
        <v>54.773854007956857</v>
      </c>
      <c r="F980" s="22">
        <v>81</v>
      </c>
    </row>
    <row r="981" spans="1:6">
      <c r="A981" s="21">
        <v>38.5</v>
      </c>
      <c r="B981" s="21">
        <f>$B$3*background!B1228</f>
        <v>52.126301764988767</v>
      </c>
      <c r="C981" s="21">
        <f>$C$3*'1Md (2)'!B1238</f>
        <v>27.120076929390276</v>
      </c>
      <c r="D981" s="21">
        <f>$D$3*'2M1 (2)'!B1138</f>
        <v>24.737982033717024</v>
      </c>
      <c r="E981" s="21">
        <f t="shared" si="15"/>
        <v>51.858058963107297</v>
      </c>
      <c r="F981" s="22">
        <v>85</v>
      </c>
    </row>
    <row r="982" spans="1:6">
      <c r="A982" s="21">
        <v>38.520000000000003</v>
      </c>
      <c r="B982" s="21">
        <f>$B$3*background!B1229</f>
        <v>52.126301764988767</v>
      </c>
      <c r="C982" s="21">
        <f>$C$3*'1Md (2)'!B1239</f>
        <v>25.799818845994999</v>
      </c>
      <c r="D982" s="21">
        <f>$D$3*'2M1 (2)'!B1139</f>
        <v>23.344924467152616</v>
      </c>
      <c r="E982" s="21">
        <f t="shared" si="15"/>
        <v>49.144743313147615</v>
      </c>
      <c r="F982" s="22">
        <v>89</v>
      </c>
    </row>
    <row r="983" spans="1:6">
      <c r="A983" s="21">
        <v>38.54</v>
      </c>
      <c r="B983" s="21">
        <f>$B$3*background!B1230</f>
        <v>52.126301764988767</v>
      </c>
      <c r="C983" s="21">
        <f>$C$3*'1Md (2)'!B1240</f>
        <v>24.794806060063493</v>
      </c>
      <c r="D983" s="21">
        <f>$D$3*'2M1 (2)'!B1140</f>
        <v>22.058737733216269</v>
      </c>
      <c r="E983" s="21">
        <f t="shared" si="15"/>
        <v>46.853543793279762</v>
      </c>
      <c r="F983" s="22">
        <v>85</v>
      </c>
    </row>
    <row r="984" spans="1:6">
      <c r="A984" s="21">
        <v>38.56</v>
      </c>
      <c r="B984" s="21">
        <f>$B$3*background!B1231</f>
        <v>52.126301764988767</v>
      </c>
      <c r="C984" s="21">
        <f>$C$3*'1Md (2)'!B1241</f>
        <v>23.716146224582047</v>
      </c>
      <c r="D984" s="21">
        <f>$D$3*'2M1 (2)'!B1141</f>
        <v>20.899600240865734</v>
      </c>
      <c r="E984" s="21">
        <f t="shared" si="15"/>
        <v>44.615746465447785</v>
      </c>
      <c r="F984" s="22">
        <v>84</v>
      </c>
    </row>
    <row r="985" spans="1:6">
      <c r="A985" s="21">
        <v>38.58</v>
      </c>
      <c r="B985" s="21">
        <f>$B$3*background!B1232</f>
        <v>52.126301764988767</v>
      </c>
      <c r="C985" s="21">
        <f>$C$3*'1Md (2)'!B1242</f>
        <v>22.651856545110348</v>
      </c>
      <c r="D985" s="21">
        <f>$D$3*'2M1 (2)'!B1142</f>
        <v>19.840607444824009</v>
      </c>
      <c r="E985" s="21">
        <f t="shared" si="15"/>
        <v>42.492463989934357</v>
      </c>
      <c r="F985" s="22">
        <v>80</v>
      </c>
    </row>
    <row r="986" spans="1:6">
      <c r="A986" s="21">
        <v>38.6</v>
      </c>
      <c r="B986" s="21">
        <f>$B$3*background!B1233</f>
        <v>52.126301764988767</v>
      </c>
      <c r="C986" s="21">
        <f>$C$3*'1Md (2)'!B1243</f>
        <v>21.73306469523731</v>
      </c>
      <c r="D986" s="21">
        <f>$D$3*'2M1 (2)'!B1143</f>
        <v>18.869054420932525</v>
      </c>
      <c r="E986" s="21">
        <f t="shared" si="15"/>
        <v>40.602119116169831</v>
      </c>
      <c r="F986" s="22">
        <v>73</v>
      </c>
    </row>
    <row r="987" spans="1:6">
      <c r="A987" s="21">
        <v>38.619999999999997</v>
      </c>
      <c r="B987" s="21">
        <f>$B$3*background!B1234</f>
        <v>52.126301764988767</v>
      </c>
      <c r="C987" s="21">
        <f>$C$3*'1Md (2)'!B1244</f>
        <v>20.999288603989733</v>
      </c>
      <c r="D987" s="21">
        <f>$D$3*'2M1 (2)'!B1144</f>
        <v>17.978215032872022</v>
      </c>
      <c r="E987" s="21">
        <f t="shared" si="15"/>
        <v>38.977503636861755</v>
      </c>
      <c r="F987" s="22">
        <v>86</v>
      </c>
    </row>
    <row r="988" spans="1:6">
      <c r="A988" s="21">
        <v>38.64</v>
      </c>
      <c r="B988" s="21">
        <f>$B$3*background!B1235</f>
        <v>52.126301764988767</v>
      </c>
      <c r="C988" s="21">
        <f>$C$3*'1Md (2)'!B1245</f>
        <v>20.202643080199525</v>
      </c>
      <c r="D988" s="21">
        <f>$D$3*'2M1 (2)'!B1145</f>
        <v>17.159868447363422</v>
      </c>
      <c r="E988" s="21">
        <f t="shared" si="15"/>
        <v>37.362511527562944</v>
      </c>
      <c r="F988" s="22">
        <v>81</v>
      </c>
    </row>
    <row r="989" spans="1:6">
      <c r="A989" s="21">
        <v>38.659999999999997</v>
      </c>
      <c r="B989" s="21">
        <f>$B$3*background!B1236</f>
        <v>52.126301764988767</v>
      </c>
      <c r="C989" s="21">
        <f>$C$3*'1Md (2)'!B1246</f>
        <v>19.442821081184285</v>
      </c>
      <c r="D989" s="21">
        <f>$D$3*'2M1 (2)'!B1146</f>
        <v>16.406541179607562</v>
      </c>
      <c r="E989" s="21">
        <f t="shared" si="15"/>
        <v>35.84936226079185</v>
      </c>
      <c r="F989" s="22">
        <v>82</v>
      </c>
    </row>
    <row r="990" spans="1:6">
      <c r="A990" s="21">
        <v>38.68</v>
      </c>
      <c r="B990" s="21">
        <f>$B$3*background!B1237</f>
        <v>52.126301764988767</v>
      </c>
      <c r="C990" s="21">
        <f>$C$3*'1Md (2)'!B1247</f>
        <v>18.720720741694624</v>
      </c>
      <c r="D990" s="21">
        <f>$D$3*'2M1 (2)'!B1147</f>
        <v>15.70029686608644</v>
      </c>
      <c r="E990" s="21">
        <f t="shared" si="15"/>
        <v>34.421017607781067</v>
      </c>
      <c r="F990" s="22">
        <v>85</v>
      </c>
    </row>
    <row r="991" spans="1:6">
      <c r="A991" s="21">
        <v>38.700000000000003</v>
      </c>
      <c r="B991" s="21">
        <f>$B$3*background!B1238</f>
        <v>52.126301764988767</v>
      </c>
      <c r="C991" s="21">
        <f>$C$3*'1Md (2)'!B1248</f>
        <v>18.215969011852348</v>
      </c>
      <c r="D991" s="21">
        <f>$D$3*'2M1 (2)'!B1148</f>
        <v>15.063555961197556</v>
      </c>
      <c r="E991" s="21">
        <f t="shared" si="15"/>
        <v>33.279524973049902</v>
      </c>
      <c r="F991" s="22">
        <v>88</v>
      </c>
    </row>
    <row r="992" spans="1:6">
      <c r="A992" s="21">
        <v>38.72</v>
      </c>
      <c r="B992" s="21">
        <f>$B$3*background!B1239</f>
        <v>52.126301764988767</v>
      </c>
      <c r="C992" s="21">
        <f>$C$3*'1Md (2)'!B1249</f>
        <v>17.546858622648621</v>
      </c>
      <c r="D992" s="21">
        <f>$D$3*'2M1 (2)'!B1149</f>
        <v>14.478382101422916</v>
      </c>
      <c r="E992" s="21">
        <f t="shared" si="15"/>
        <v>32.025240724071537</v>
      </c>
      <c r="F992" s="22">
        <v>84</v>
      </c>
    </row>
    <row r="993" spans="1:6">
      <c r="A993" s="21">
        <v>38.74</v>
      </c>
      <c r="B993" s="21">
        <f>$B$3*background!B1240</f>
        <v>52.126301764988767</v>
      </c>
      <c r="C993" s="21">
        <f>$C$3*'1Md (2)'!B1250</f>
        <v>16.962172900002141</v>
      </c>
      <c r="D993" s="21">
        <f>$D$3*'2M1 (2)'!B1150</f>
        <v>13.932070362603932</v>
      </c>
      <c r="E993" s="21">
        <f t="shared" si="15"/>
        <v>30.894243262606075</v>
      </c>
      <c r="F993" s="22">
        <v>77</v>
      </c>
    </row>
    <row r="994" spans="1:6">
      <c r="A994" s="21">
        <v>38.76</v>
      </c>
      <c r="B994" s="21">
        <f>$B$3*background!B1241</f>
        <v>52.126301764988767</v>
      </c>
      <c r="C994" s="21">
        <f>$C$3*'1Md (2)'!B1251</f>
        <v>16.409820028377592</v>
      </c>
      <c r="D994" s="21">
        <f>$D$3*'2M1 (2)'!B1151</f>
        <v>13.426115441700443</v>
      </c>
      <c r="E994" s="21">
        <f t="shared" si="15"/>
        <v>29.835935470078034</v>
      </c>
      <c r="F994" s="22">
        <v>78</v>
      </c>
    </row>
    <row r="995" spans="1:6">
      <c r="A995" s="21">
        <v>38.78</v>
      </c>
      <c r="B995" s="21">
        <f>$B$3*background!B1242</f>
        <v>52.126301764988767</v>
      </c>
      <c r="C995" s="21">
        <f>$C$3*'1Md (2)'!B1252</f>
        <v>15.872735447513389</v>
      </c>
      <c r="D995" s="21">
        <f>$D$3*'2M1 (2)'!B1152</f>
        <v>12.945570369114114</v>
      </c>
      <c r="E995" s="21">
        <f t="shared" si="15"/>
        <v>28.8183058166275</v>
      </c>
      <c r="F995" s="22">
        <v>72</v>
      </c>
    </row>
    <row r="996" spans="1:6">
      <c r="A996" s="21">
        <v>38.799999999999997</v>
      </c>
      <c r="B996" s="21">
        <f>$B$3*background!B1243</f>
        <v>52.126301764988767</v>
      </c>
      <c r="C996" s="21">
        <f>$C$3*'1Md (2)'!B1253</f>
        <v>15.486537504751505</v>
      </c>
      <c r="D996" s="21">
        <f>$D$3*'2M1 (2)'!B1153</f>
        <v>12.511360902282611</v>
      </c>
      <c r="E996" s="21">
        <f t="shared" si="15"/>
        <v>27.997898407034114</v>
      </c>
      <c r="F996" s="22">
        <v>82</v>
      </c>
    </row>
    <row r="997" spans="1:6">
      <c r="A997" s="21">
        <v>38.82</v>
      </c>
      <c r="B997" s="21">
        <f>$B$3*background!B1244</f>
        <v>52.126301764988767</v>
      </c>
      <c r="C997" s="21">
        <f>$C$3*'1Md (2)'!B1254</f>
        <v>14.964721214647659</v>
      </c>
      <c r="D997" s="21">
        <f>$D$3*'2M1 (2)'!B1154</f>
        <v>12.107792723127686</v>
      </c>
      <c r="E997" s="21">
        <f t="shared" si="15"/>
        <v>27.072513937775344</v>
      </c>
      <c r="F997" s="22">
        <v>77</v>
      </c>
    </row>
    <row r="998" spans="1:6">
      <c r="A998" s="21">
        <v>38.840000000000003</v>
      </c>
      <c r="B998" s="21">
        <f>$B$3*background!B1245</f>
        <v>52.126301764988767</v>
      </c>
      <c r="C998" s="21">
        <f>$C$3*'1Md (2)'!B1255</f>
        <v>14.498589279081575</v>
      </c>
      <c r="D998" s="21">
        <f>$D$3*'2M1 (2)'!B1155</f>
        <v>11.730381740769838</v>
      </c>
      <c r="E998" s="21">
        <f t="shared" si="15"/>
        <v>26.228971019851414</v>
      </c>
      <c r="F998" s="22">
        <v>70</v>
      </c>
    </row>
    <row r="999" spans="1:6">
      <c r="A999" s="21">
        <v>38.86</v>
      </c>
      <c r="B999" s="21">
        <f>$B$3*background!B1246</f>
        <v>52.126301764988767</v>
      </c>
      <c r="C999" s="21">
        <f>$C$3*'1Md (2)'!B1256</f>
        <v>14.078262215796547</v>
      </c>
      <c r="D999" s="21">
        <f>$D$3*'2M1 (2)'!B1156</f>
        <v>11.378380606729154</v>
      </c>
      <c r="E999" s="21">
        <f t="shared" si="15"/>
        <v>25.456642822525701</v>
      </c>
      <c r="F999" s="22">
        <v>66</v>
      </c>
    </row>
    <row r="1000" spans="1:6">
      <c r="A1000" s="21">
        <v>38.880000000000003</v>
      </c>
      <c r="B1000" s="21">
        <f>$B$3*background!B1247</f>
        <v>52.126301764988767</v>
      </c>
      <c r="C1000" s="21">
        <f>$C$3*'1Md (2)'!B1257</f>
        <v>13.68667546453101</v>
      </c>
      <c r="D1000" s="21">
        <f>$D$3*'2M1 (2)'!B1157</f>
        <v>11.05178932100563</v>
      </c>
      <c r="E1000" s="21">
        <f t="shared" si="15"/>
        <v>24.738464785536642</v>
      </c>
      <c r="F1000" s="22">
        <v>81</v>
      </c>
    </row>
    <row r="1001" spans="1:6">
      <c r="A1001" s="21">
        <v>38.9</v>
      </c>
      <c r="B1001" s="21">
        <f>$B$3*background!B1248</f>
        <v>52.126301764988767</v>
      </c>
      <c r="C1001" s="21">
        <f>$C$3*'1Md (2)'!B1258</f>
        <v>13.278024153003901</v>
      </c>
      <c r="D1001" s="21">
        <f>$D$3*'2M1 (2)'!B1158</f>
        <v>10.74612379271977</v>
      </c>
      <c r="E1001" s="21">
        <f t="shared" si="15"/>
        <v>24.024147945723669</v>
      </c>
      <c r="F1001" s="22">
        <v>76</v>
      </c>
    </row>
    <row r="1002" spans="1:6">
      <c r="A1002" s="21">
        <v>38.92</v>
      </c>
      <c r="B1002" s="21">
        <f>$B$3*background!B1249</f>
        <v>52.126301764988767</v>
      </c>
      <c r="C1002" s="21">
        <f>$C$3*'1Md (2)'!B1259</f>
        <v>12.899909422997499</v>
      </c>
      <c r="D1002" s="21">
        <f>$D$3*'2M1 (2)'!B1159</f>
        <v>10.459889324911741</v>
      </c>
      <c r="E1002" s="21">
        <f t="shared" si="15"/>
        <v>23.359798747909238</v>
      </c>
      <c r="F1002" s="22">
        <v>85</v>
      </c>
    </row>
    <row r="1003" spans="1:6">
      <c r="A1003" s="21">
        <v>38.94</v>
      </c>
      <c r="B1003" s="21">
        <f>$B$3*background!B1250</f>
        <v>52.126301764988767</v>
      </c>
      <c r="C1003" s="21">
        <f>$C$3*'1Md (2)'!B1260</f>
        <v>12.542451792255106</v>
      </c>
      <c r="D1003" s="21">
        <f>$D$3*'2M1 (2)'!B1160</f>
        <v>10.189349175181956</v>
      </c>
      <c r="E1003" s="21">
        <f t="shared" si="15"/>
        <v>22.73180096743706</v>
      </c>
      <c r="F1003" s="22">
        <v>95</v>
      </c>
    </row>
    <row r="1004" spans="1:6">
      <c r="A1004" s="21">
        <v>38.96</v>
      </c>
      <c r="B1004" s="21">
        <f>$B$3*background!B1251</f>
        <v>52.126301764988767</v>
      </c>
      <c r="C1004" s="21">
        <f>$C$3*'1Md (2)'!B1261</f>
        <v>12.245169189803518</v>
      </c>
      <c r="D1004" s="21">
        <f>$D$3*'2M1 (2)'!B1161</f>
        <v>9.9389874344099187</v>
      </c>
      <c r="E1004" s="21">
        <f t="shared" si="15"/>
        <v>22.184156624213436</v>
      </c>
      <c r="F1004" s="22">
        <v>62</v>
      </c>
    </row>
    <row r="1005" spans="1:6">
      <c r="A1005" s="21">
        <v>38.979999999999997</v>
      </c>
      <c r="B1005" s="21">
        <f>$B$3*background!B1252</f>
        <v>52.126301764988767</v>
      </c>
      <c r="C1005" s="21">
        <f>$C$3*'1Md (2)'!B1262</f>
        <v>11.901183580320257</v>
      </c>
      <c r="D1005" s="21">
        <f>$D$3*'2M1 (2)'!B1162</f>
        <v>9.7050673601960451</v>
      </c>
      <c r="E1005" s="21">
        <f t="shared" si="15"/>
        <v>21.606250940516304</v>
      </c>
      <c r="F1005" s="22">
        <v>72</v>
      </c>
    </row>
    <row r="1006" spans="1:6">
      <c r="A1006" s="21">
        <v>39</v>
      </c>
      <c r="B1006" s="21">
        <f>$B$3*background!B1253</f>
        <v>52.126301764988767</v>
      </c>
      <c r="C1006" s="21">
        <f>$C$3*'1Md (2)'!B1263</f>
        <v>11.607493516871106</v>
      </c>
      <c r="D1006" s="21">
        <f>$D$3*'2M1 (2)'!B1163</f>
        <v>9.4868416040604195</v>
      </c>
      <c r="E1006" s="21">
        <f t="shared" si="15"/>
        <v>21.094335120931525</v>
      </c>
      <c r="F1006" s="22">
        <v>67</v>
      </c>
    </row>
    <row r="1007" spans="1:6">
      <c r="A1007" s="21">
        <v>39.020000000000003</v>
      </c>
      <c r="B1007" s="21">
        <f>$B$3*background!B1254</f>
        <v>52.126301764988767</v>
      </c>
      <c r="C1007" s="21">
        <f>$C$3*'1Md (2)'!B1264</f>
        <v>11.353321382448749</v>
      </c>
      <c r="D1007" s="21">
        <f>$D$3*'2M1 (2)'!B1164</f>
        <v>9.2813207720833741</v>
      </c>
      <c r="E1007" s="21">
        <f t="shared" si="15"/>
        <v>20.634642154532123</v>
      </c>
      <c r="F1007" s="22">
        <v>75</v>
      </c>
    </row>
    <row r="1008" spans="1:6">
      <c r="A1008" s="21">
        <v>39.04</v>
      </c>
      <c r="B1008" s="21">
        <f>$B$3*background!B1255</f>
        <v>52.126301764988767</v>
      </c>
      <c r="C1008" s="21">
        <f>$C$3*'1Md (2)'!B1265</f>
        <v>11.09465857427335</v>
      </c>
      <c r="D1008" s="21">
        <f>$D$3*'2M1 (2)'!B1165</f>
        <v>9.0877575157849932</v>
      </c>
      <c r="E1008" s="21">
        <f t="shared" si="15"/>
        <v>20.182416090058343</v>
      </c>
      <c r="F1008" s="22">
        <v>59</v>
      </c>
    </row>
    <row r="1009" spans="1:6">
      <c r="A1009" s="21">
        <v>39.06</v>
      </c>
      <c r="B1009" s="21">
        <f>$B$3*background!B1256</f>
        <v>52.126301764988767</v>
      </c>
      <c r="C1009" s="21">
        <f>$C$3*'1Md (2)'!B1266</f>
        <v>10.836893900848558</v>
      </c>
      <c r="D1009" s="21">
        <f>$D$3*'2M1 (2)'!B1166</f>
        <v>8.9091412290849412</v>
      </c>
      <c r="E1009" s="21">
        <f t="shared" ref="E1009:E1056" si="16">C1009+D1009</f>
        <v>19.7460351299335</v>
      </c>
      <c r="F1009" s="22">
        <v>72</v>
      </c>
    </row>
    <row r="1010" spans="1:6">
      <c r="A1010" s="21">
        <v>39.08</v>
      </c>
      <c r="B1010" s="21">
        <f>$B$3*background!B1257</f>
        <v>52.126301764988767</v>
      </c>
      <c r="C1010" s="21">
        <f>$C$3*'1Md (2)'!B1267</f>
        <v>10.599786326687774</v>
      </c>
      <c r="D1010" s="21">
        <f>$D$3*'2M1 (2)'!B1167</f>
        <v>8.7417351695836381</v>
      </c>
      <c r="E1010" s="21">
        <f t="shared" si="16"/>
        <v>19.341521496271412</v>
      </c>
      <c r="F1010" s="22">
        <v>67</v>
      </c>
    </row>
    <row r="1011" spans="1:6">
      <c r="A1011" s="21">
        <v>39.1</v>
      </c>
      <c r="B1011" s="21">
        <f>$B$3*background!B1258</f>
        <v>52.126301764988767</v>
      </c>
      <c r="C1011" s="21">
        <f>$C$3*'1Md (2)'!B1268</f>
        <v>10.396807873050133</v>
      </c>
      <c r="D1011" s="21">
        <f>$D$3*'2M1 (2)'!B1168</f>
        <v>8.5862866857610012</v>
      </c>
      <c r="E1011" s="21">
        <f t="shared" si="16"/>
        <v>18.983094558811132</v>
      </c>
      <c r="F1011" s="22">
        <v>74</v>
      </c>
    </row>
    <row r="1012" spans="1:6">
      <c r="A1012" s="21">
        <v>39.119999999999997</v>
      </c>
      <c r="B1012" s="21">
        <f>$B$3*background!B1259</f>
        <v>52.126301764988767</v>
      </c>
      <c r="C1012" s="21">
        <f>$C$3*'1Md (2)'!B1269</f>
        <v>10.191135015160665</v>
      </c>
      <c r="D1012" s="21">
        <f>$D$3*'2M1 (2)'!B1169</f>
        <v>8.4405537321772783</v>
      </c>
      <c r="E1012" s="21">
        <f t="shared" si="16"/>
        <v>18.631688747337943</v>
      </c>
      <c r="F1012" s="22">
        <v>67</v>
      </c>
    </row>
    <row r="1013" spans="1:6">
      <c r="A1013" s="21">
        <v>39.14</v>
      </c>
      <c r="B1013" s="21">
        <f>$B$3*background!B1260</f>
        <v>52.126301764988767</v>
      </c>
      <c r="C1013" s="21">
        <f>$C$3*'1Md (2)'!B1270</f>
        <v>9.9657031927577986</v>
      </c>
      <c r="D1013" s="21">
        <f>$D$3*'2M1 (2)'!B1170</f>
        <v>8.3060310057923044</v>
      </c>
      <c r="E1013" s="21">
        <f t="shared" si="16"/>
        <v>18.271734198550103</v>
      </c>
      <c r="F1013" s="22">
        <v>69</v>
      </c>
    </row>
    <row r="1014" spans="1:6">
      <c r="A1014" s="21">
        <v>39.159999999999997</v>
      </c>
      <c r="B1014" s="21">
        <f>$B$3*background!B1261</f>
        <v>52.126301764988767</v>
      </c>
      <c r="C1014" s="21">
        <f>$C$3*'1Md (2)'!B1271</f>
        <v>9.7744004908780742</v>
      </c>
      <c r="D1014" s="21">
        <f>$D$3*'2M1 (2)'!B1171</f>
        <v>8.1797291126864096</v>
      </c>
      <c r="E1014" s="21">
        <f t="shared" si="16"/>
        <v>17.954129603564482</v>
      </c>
      <c r="F1014" s="22">
        <v>73</v>
      </c>
    </row>
    <row r="1015" spans="1:6">
      <c r="A1015" s="21">
        <v>39.18</v>
      </c>
      <c r="B1015" s="21">
        <f>$B$3*background!B1262</f>
        <v>52.126301764988767</v>
      </c>
      <c r="C1015" s="21">
        <f>$C$3*'1Md (2)'!B1272</f>
        <v>9.6046530230129683</v>
      </c>
      <c r="D1015" s="21">
        <f>$D$3*'2M1 (2)'!B1172</f>
        <v>8.0638900982993462</v>
      </c>
      <c r="E1015" s="21">
        <f t="shared" si="16"/>
        <v>17.668543121312315</v>
      </c>
      <c r="F1015" s="22">
        <v>73</v>
      </c>
    </row>
    <row r="1016" spans="1:6">
      <c r="A1016" s="21">
        <v>39.200000000000003</v>
      </c>
      <c r="B1016" s="21">
        <f>$B$3*background!B1263</f>
        <v>52.126301764988767</v>
      </c>
      <c r="C1016" s="21">
        <f>$C$3*'1Md (2)'!B1273</f>
        <v>9.4043689736271538</v>
      </c>
      <c r="D1016" s="21">
        <f>$D$3*'2M1 (2)'!B1173</f>
        <v>7.9570192656712839</v>
      </c>
      <c r="E1016" s="21">
        <f t="shared" si="16"/>
        <v>17.361388239298439</v>
      </c>
      <c r="F1016" s="22">
        <v>77</v>
      </c>
    </row>
    <row r="1017" spans="1:6">
      <c r="A1017" s="21">
        <v>39.22</v>
      </c>
      <c r="B1017" s="21">
        <f>$B$3*background!B1264</f>
        <v>52.126301764988767</v>
      </c>
      <c r="C1017" s="21">
        <f>$C$3*'1Md (2)'!B1274</f>
        <v>9.2193532150016946</v>
      </c>
      <c r="D1017" s="21">
        <f>$D$3*'2M1 (2)'!B1174</f>
        <v>7.8576219178423852</v>
      </c>
      <c r="E1017" s="21">
        <f t="shared" si="16"/>
        <v>17.07697513284408</v>
      </c>
      <c r="F1017" s="22">
        <v>75</v>
      </c>
    </row>
    <row r="1018" spans="1:6">
      <c r="A1018" s="21">
        <v>39.24</v>
      </c>
      <c r="B1018" s="21">
        <f>$B$3*background!B1265</f>
        <v>52.126301764988767</v>
      </c>
      <c r="C1018" s="21">
        <f>$C$3*'1Md (2)'!B1275</f>
        <v>9.0523001513884154</v>
      </c>
      <c r="D1018" s="21">
        <f>$D$3*'2M1 (2)'!B1175</f>
        <v>7.7671927517724857</v>
      </c>
      <c r="E1018" s="21">
        <f t="shared" si="16"/>
        <v>16.819492903160899</v>
      </c>
      <c r="F1018" s="22">
        <v>78</v>
      </c>
    </row>
    <row r="1019" spans="1:6">
      <c r="A1019" s="21">
        <v>39.26</v>
      </c>
      <c r="B1019" s="21">
        <f>$B$3*background!B1266</f>
        <v>52.126301764988767</v>
      </c>
      <c r="C1019" s="21">
        <f>$C$3*'1Md (2)'!B1276</f>
        <v>8.9103948607921879</v>
      </c>
      <c r="D1019" s="21">
        <f>$D$3*'2M1 (2)'!B1176</f>
        <v>7.6857317674615846</v>
      </c>
      <c r="E1019" s="21">
        <f t="shared" si="16"/>
        <v>16.596126628253771</v>
      </c>
      <c r="F1019" s="22">
        <v>79</v>
      </c>
    </row>
    <row r="1020" spans="1:6">
      <c r="A1020" s="21">
        <v>39.28</v>
      </c>
      <c r="B1020" s="21">
        <f>$B$3*background!B1267</f>
        <v>52.126301764988767</v>
      </c>
      <c r="C1020" s="21">
        <f>$C$3*'1Md (2)'!B1277</f>
        <v>8.7837578609563138</v>
      </c>
      <c r="D1020" s="21">
        <f>$D$3*'2M1 (2)'!B1177</f>
        <v>7.6117442679498479</v>
      </c>
      <c r="E1020" s="21">
        <f t="shared" si="16"/>
        <v>16.395502128906163</v>
      </c>
      <c r="F1020" s="22">
        <v>77</v>
      </c>
    </row>
    <row r="1021" spans="1:6">
      <c r="A1021" s="21">
        <v>39.299999999999997</v>
      </c>
      <c r="B1021" s="21">
        <f>$B$3*background!B1268</f>
        <v>52.126301764988767</v>
      </c>
      <c r="C1021" s="21">
        <f>$C$3*'1Md (2)'!B1278</f>
        <v>8.5735943293138011</v>
      </c>
      <c r="D1021" s="21">
        <f>$D$3*'2M1 (2)'!B1178</f>
        <v>7.5459776017171931</v>
      </c>
      <c r="E1021" s="21">
        <f t="shared" si="16"/>
        <v>16.119571931030993</v>
      </c>
      <c r="F1021" s="22">
        <v>71</v>
      </c>
    </row>
    <row r="1022" spans="1:6">
      <c r="A1022" s="21">
        <v>39.32</v>
      </c>
      <c r="B1022" s="21">
        <f>$B$3*background!B1269</f>
        <v>52.126301764988767</v>
      </c>
      <c r="C1022" s="21">
        <f>$C$3*'1Md (2)'!B1279</f>
        <v>8.4451610599767104</v>
      </c>
      <c r="D1022" s="21">
        <f>$D$3*'2M1 (2)'!B1179</f>
        <v>7.4936632081230359</v>
      </c>
      <c r="E1022" s="21">
        <f t="shared" si="16"/>
        <v>15.938824268099747</v>
      </c>
      <c r="F1022" s="22">
        <v>89</v>
      </c>
    </row>
    <row r="1023" spans="1:6">
      <c r="A1023" s="21">
        <v>39.340000000000003</v>
      </c>
      <c r="B1023" s="21">
        <f>$B$3*background!B1270</f>
        <v>52.126301764988767</v>
      </c>
      <c r="C1023" s="21">
        <f>$C$3*'1Md (2)'!B1280</f>
        <v>8.3391811594048448</v>
      </c>
      <c r="D1023" s="21">
        <f>$D$3*'2M1 (2)'!B1180</f>
        <v>7.461527223486625</v>
      </c>
      <c r="E1023" s="21">
        <f t="shared" si="16"/>
        <v>15.80070838289147</v>
      </c>
      <c r="F1023" s="22">
        <v>94</v>
      </c>
    </row>
    <row r="1024" spans="1:6">
      <c r="A1024" s="21">
        <v>39.36</v>
      </c>
      <c r="B1024" s="21">
        <f>$B$3*background!B1271</f>
        <v>52.126301764988767</v>
      </c>
      <c r="C1024" s="21">
        <f>$C$3*'1Md (2)'!B1281</f>
        <v>8.2475714148427244</v>
      </c>
      <c r="D1024" s="21">
        <f>$D$3*'2M1 (2)'!B1181</f>
        <v>7.4450855569284613</v>
      </c>
      <c r="E1024" s="21">
        <f t="shared" si="16"/>
        <v>15.692656971771186</v>
      </c>
      <c r="F1024" s="22">
        <v>95</v>
      </c>
    </row>
    <row r="1025" spans="1:6">
      <c r="A1025" s="21">
        <v>39.380000000000003</v>
      </c>
      <c r="B1025" s="21">
        <f>$B$3*background!B1272</f>
        <v>52.126301764988767</v>
      </c>
      <c r="C1025" s="21">
        <f>$C$3*'1Md (2)'!B1282</f>
        <v>8.0706388689727451</v>
      </c>
      <c r="D1025" s="21">
        <f>$D$3*'2M1 (2)'!B1182</f>
        <v>7.4398541175690456</v>
      </c>
      <c r="E1025" s="21">
        <f t="shared" si="16"/>
        <v>15.510492986541792</v>
      </c>
      <c r="F1025" s="22">
        <v>107</v>
      </c>
    </row>
    <row r="1026" spans="1:6">
      <c r="A1026" s="21">
        <v>39.4</v>
      </c>
      <c r="B1026" s="21">
        <f>$B$3*background!B1273</f>
        <v>52.126301764988767</v>
      </c>
      <c r="C1026" s="21">
        <f>$C$3*'1Md (2)'!B1283</f>
        <v>7.9781309896600137</v>
      </c>
      <c r="D1026" s="21">
        <f>$D$3*'2M1 (2)'!B1183</f>
        <v>7.453306390207544</v>
      </c>
      <c r="E1026" s="21">
        <f t="shared" si="16"/>
        <v>15.431437379867557</v>
      </c>
      <c r="F1026" s="22">
        <v>103</v>
      </c>
    </row>
    <row r="1027" spans="1:6">
      <c r="A1027" s="21">
        <v>39.42</v>
      </c>
      <c r="B1027" s="21">
        <f>$B$3*background!B1274</f>
        <v>52.126301764988767</v>
      </c>
      <c r="C1027" s="21">
        <f>$C$3*'1Md (2)'!B1284</f>
        <v>7.9206503656210376</v>
      </c>
      <c r="D1027" s="21">
        <f>$D$3*'2M1 (2)'!B1184</f>
        <v>7.4891791172435376</v>
      </c>
      <c r="E1027" s="21">
        <f t="shared" si="16"/>
        <v>15.409829482864575</v>
      </c>
      <c r="F1027" s="22">
        <v>117</v>
      </c>
    </row>
    <row r="1028" spans="1:6">
      <c r="A1028" s="21">
        <v>39.44</v>
      </c>
      <c r="B1028" s="21">
        <f>$B$3*background!B1275</f>
        <v>52.126301764988767</v>
      </c>
      <c r="C1028" s="21">
        <f>$C$3*'1Md (2)'!B1285</f>
        <v>7.8721510890881499</v>
      </c>
      <c r="D1028" s="21">
        <f>$D$3*'2M1 (2)'!B1185</f>
        <v>7.558682525875775</v>
      </c>
      <c r="E1028" s="21">
        <f t="shared" si="16"/>
        <v>15.430833614963925</v>
      </c>
      <c r="F1028" s="22">
        <v>131</v>
      </c>
    </row>
    <row r="1029" spans="1:6">
      <c r="A1029" s="21">
        <v>39.46</v>
      </c>
      <c r="B1029" s="21">
        <f>$B$3*background!B1276</f>
        <v>52.126301764988767</v>
      </c>
      <c r="C1029" s="21">
        <f>$C$3*'1Md (2)'!B1286</f>
        <v>7.7194681814846149</v>
      </c>
      <c r="D1029" s="21">
        <f>$D$3*'2M1 (2)'!B1186</f>
        <v>7.6633113130640877</v>
      </c>
      <c r="E1029" s="21">
        <f t="shared" si="16"/>
        <v>15.382779494548704</v>
      </c>
      <c r="F1029" s="22">
        <v>144</v>
      </c>
    </row>
    <row r="1030" spans="1:6">
      <c r="A1030" s="21">
        <v>39.479999999999997</v>
      </c>
      <c r="B1030" s="21">
        <f>$B$3*background!B1277</f>
        <v>52.126301764988767</v>
      </c>
      <c r="C1030" s="21">
        <f>$C$3*'1Md (2)'!B1287</f>
        <v>7.7697637275187192</v>
      </c>
      <c r="D1030" s="21">
        <f>$D$3*'2M1 (2)'!B1187</f>
        <v>7.8120336605674767</v>
      </c>
      <c r="E1030" s="21">
        <f t="shared" si="16"/>
        <v>15.581797388086196</v>
      </c>
      <c r="F1030" s="22">
        <v>135</v>
      </c>
    </row>
    <row r="1031" spans="1:6">
      <c r="A1031" s="21">
        <v>39.5</v>
      </c>
      <c r="B1031" s="21">
        <f>$B$3*background!B1278</f>
        <v>52.126301764988767</v>
      </c>
      <c r="C1031" s="21">
        <f>$C$3*'1Md (2)'!B1288</f>
        <v>7.8101797912961262</v>
      </c>
      <c r="D1031" s="21">
        <f>$D$3*'2M1 (2)'!B1188</f>
        <v>8.0100810077453577</v>
      </c>
      <c r="E1031" s="21">
        <f t="shared" si="16"/>
        <v>15.820260799041485</v>
      </c>
      <c r="F1031" s="22">
        <v>132</v>
      </c>
    </row>
    <row r="1032" spans="1:6">
      <c r="A1032" s="21">
        <v>39.520000000000003</v>
      </c>
      <c r="B1032" s="21">
        <f>$B$3*background!B1279</f>
        <v>52.126301764988767</v>
      </c>
      <c r="C1032" s="21">
        <f>$C$3*'1Md (2)'!B1289</f>
        <v>7.8532902593253597</v>
      </c>
      <c r="D1032" s="21">
        <f>$D$3*'2M1 (2)'!B1189</f>
        <v>8.2753897181157257</v>
      </c>
      <c r="E1032" s="21">
        <f t="shared" si="16"/>
        <v>16.128679977441085</v>
      </c>
      <c r="F1032" s="22">
        <v>117</v>
      </c>
    </row>
    <row r="1033" spans="1:6">
      <c r="A1033" s="21">
        <v>39.54</v>
      </c>
      <c r="B1033" s="21">
        <f>$B$3*background!B1280</f>
        <v>52.126301764988767</v>
      </c>
      <c r="C1033" s="21">
        <f>$C$3*'1Md (2)'!B1290</f>
        <v>7.8353275643131788</v>
      </c>
      <c r="D1033" s="21">
        <f>$D$3*'2M1 (2)'!B1190</f>
        <v>8.6161806249576625</v>
      </c>
      <c r="E1033" s="21">
        <f t="shared" si="16"/>
        <v>16.451508189270839</v>
      </c>
      <c r="F1033" s="22">
        <v>117</v>
      </c>
    </row>
    <row r="1034" spans="1:6">
      <c r="A1034" s="21">
        <v>39.56</v>
      </c>
      <c r="B1034" s="21">
        <f>$B$3*background!B1281</f>
        <v>52.126301764988767</v>
      </c>
      <c r="C1034" s="21">
        <f>$C$3*'1Md (2)'!B1291</f>
        <v>7.8712529543375398</v>
      </c>
      <c r="D1034" s="21">
        <f>$D$3*'2M1 (2)'!B1191</f>
        <v>9.0414219100301683</v>
      </c>
      <c r="E1034" s="21">
        <f t="shared" si="16"/>
        <v>16.912674864367709</v>
      </c>
      <c r="F1034" s="22">
        <v>113</v>
      </c>
    </row>
    <row r="1035" spans="1:6">
      <c r="A1035" s="21">
        <v>39.58</v>
      </c>
      <c r="B1035" s="21">
        <f>$B$3*background!B1282</f>
        <v>52.126301764988767</v>
      </c>
      <c r="C1035" s="21">
        <f>$C$3*'1Md (2)'!B1292</f>
        <v>8.0131582449337682</v>
      </c>
      <c r="D1035" s="21">
        <f>$D$3*'2M1 (2)'!B1192</f>
        <v>9.5802601640499851</v>
      </c>
      <c r="E1035" s="21">
        <f t="shared" si="16"/>
        <v>17.593418408983752</v>
      </c>
      <c r="F1035" s="22">
        <v>117</v>
      </c>
    </row>
    <row r="1036" spans="1:6">
      <c r="A1036" s="21">
        <v>39.6</v>
      </c>
      <c r="B1036" s="21">
        <f>$B$3*background!B1283</f>
        <v>52.126301764988767</v>
      </c>
      <c r="C1036" s="21">
        <f>$C$3*'1Md (2)'!B1293</f>
        <v>8.0077694364301131</v>
      </c>
      <c r="D1036" s="21">
        <f>$D$3*'2M1 (2)'!B1193</f>
        <v>10.23792682637653</v>
      </c>
      <c r="E1036" s="21">
        <f t="shared" si="16"/>
        <v>18.245696262806643</v>
      </c>
      <c r="F1036" s="22">
        <v>91</v>
      </c>
    </row>
    <row r="1037" spans="1:6">
      <c r="A1037" s="21">
        <v>39.619999999999997</v>
      </c>
      <c r="B1037" s="21">
        <f>$B$3*background!B1284</f>
        <v>52.126301764988767</v>
      </c>
      <c r="C1037" s="21">
        <f>$C$3*'1Md (2)'!B1294</f>
        <v>7.967353372652707</v>
      </c>
      <c r="D1037" s="21">
        <f>$D$3*'2M1 (2)'!B1194</f>
        <v>11.0368423514073</v>
      </c>
      <c r="E1037" s="21">
        <f t="shared" si="16"/>
        <v>19.004195724060008</v>
      </c>
      <c r="F1037" s="22">
        <v>101</v>
      </c>
    </row>
    <row r="1038" spans="1:6">
      <c r="A1038" s="21">
        <v>39.64</v>
      </c>
      <c r="B1038" s="21">
        <f>$B$3*background!B1285</f>
        <v>52.126301764988767</v>
      </c>
      <c r="C1038" s="21">
        <f>$C$3*'1Md (2)'!B1295</f>
        <v>8.0975829114910152</v>
      </c>
      <c r="D1038" s="21">
        <f>$D$3*'2M1 (2)'!B1195</f>
        <v>11.990459011780791</v>
      </c>
      <c r="E1038" s="21">
        <f t="shared" si="16"/>
        <v>20.088041923271806</v>
      </c>
      <c r="F1038" s="22">
        <v>101</v>
      </c>
    </row>
    <row r="1039" spans="1:6">
      <c r="A1039" s="21">
        <v>39.659999999999997</v>
      </c>
      <c r="B1039" s="21">
        <f>$B$3*background!B1286</f>
        <v>52.126301764988767</v>
      </c>
      <c r="C1039" s="21">
        <f>$C$3*'1Md (2)'!B1296</f>
        <v>8.2933762871237846</v>
      </c>
      <c r="D1039" s="21">
        <f>$D$3*'2M1 (2)'!B1196</f>
        <v>13.124186655814166</v>
      </c>
      <c r="E1039" s="21">
        <f t="shared" si="16"/>
        <v>21.417562942937948</v>
      </c>
      <c r="F1039" s="22">
        <v>89</v>
      </c>
    </row>
    <row r="1040" spans="1:6">
      <c r="A1040" s="21">
        <v>39.68</v>
      </c>
      <c r="B1040" s="21">
        <f>$B$3*background!B1287</f>
        <v>52.126301764988767</v>
      </c>
      <c r="C1040" s="21">
        <f>$C$3*'1Md (2)'!B1297</f>
        <v>8.5277894570327408</v>
      </c>
      <c r="D1040" s="21">
        <f>$D$3*'2M1 (2)'!B1197</f>
        <v>14.451477556145921</v>
      </c>
      <c r="E1040" s="21">
        <f t="shared" si="16"/>
        <v>22.979267013178664</v>
      </c>
      <c r="F1040" s="22">
        <v>95</v>
      </c>
    </row>
    <row r="1041" spans="1:6">
      <c r="A1041" s="21">
        <v>39.700000000000003</v>
      </c>
      <c r="B1041" s="21">
        <f>$B$3*background!B1288</f>
        <v>52.126301764988767</v>
      </c>
      <c r="C1041" s="21">
        <f>$C$3*'1Md (2)'!B1298</f>
        <v>8.7810634567044872</v>
      </c>
      <c r="D1041" s="21">
        <f>$D$3*'2M1 (2)'!B1198</f>
        <v>15.984289288454724</v>
      </c>
      <c r="E1041" s="21">
        <f t="shared" si="16"/>
        <v>24.765352745159213</v>
      </c>
      <c r="F1041" s="22">
        <v>88</v>
      </c>
    </row>
    <row r="1042" spans="1:6">
      <c r="A1042" s="21">
        <v>39.72</v>
      </c>
      <c r="B1042" s="21">
        <f>$B$3*background!B1289</f>
        <v>52.126301764988767</v>
      </c>
      <c r="C1042" s="21">
        <f>$C$3*'1Md (2)'!B1299</f>
        <v>9.176242746972461</v>
      </c>
      <c r="D1042" s="21">
        <f>$D$3*'2M1 (2)'!B1199</f>
        <v>17.745042307138064</v>
      </c>
      <c r="E1042" s="21">
        <f t="shared" si="16"/>
        <v>26.921285054110527</v>
      </c>
      <c r="F1042" s="22">
        <v>87</v>
      </c>
    </row>
    <row r="1043" spans="1:6">
      <c r="A1043" s="21">
        <v>39.74</v>
      </c>
      <c r="B1043" s="21">
        <f>$B$3*background!B1290</f>
        <v>52.126301764988767</v>
      </c>
      <c r="C1043" s="21">
        <f>$C$3*'1Md (2)'!B1300</f>
        <v>9.6154306400202767</v>
      </c>
      <c r="D1043" s="21">
        <f>$D$3*'2M1 (2)'!B1200</f>
        <v>19.737473354595529</v>
      </c>
      <c r="E1043" s="21">
        <f t="shared" si="16"/>
        <v>29.352903994615808</v>
      </c>
      <c r="F1043" s="22">
        <v>83</v>
      </c>
    </row>
    <row r="1044" spans="1:6">
      <c r="A1044" s="21">
        <v>39.76</v>
      </c>
      <c r="B1044" s="21">
        <f>$B$3*background!B1291</f>
        <v>52.126301764988767</v>
      </c>
      <c r="C1044" s="21">
        <f>$C$3*'1Md (2)'!B1301</f>
        <v>10.083358845087581</v>
      </c>
      <c r="D1044" s="21">
        <f>$D$3*'2M1 (2)'!B1201</f>
        <v>21.968308567146369</v>
      </c>
      <c r="E1044" s="21">
        <f t="shared" si="16"/>
        <v>32.051667412233954</v>
      </c>
      <c r="F1044" s="22">
        <v>85</v>
      </c>
    </row>
    <row r="1045" spans="1:6">
      <c r="A1045" s="21">
        <v>39.78</v>
      </c>
      <c r="B1045" s="21">
        <f>$B$3*background!B1292</f>
        <v>52.126301764988767</v>
      </c>
      <c r="C1045" s="21">
        <f>$C$3*'1Md (2)'!B1302</f>
        <v>10.440816475829976</v>
      </c>
      <c r="D1045" s="21">
        <f>$D$3*'2M1 (2)'!B1202</f>
        <v>24.43530589935083</v>
      </c>
      <c r="E1045" s="21">
        <f t="shared" si="16"/>
        <v>34.876122375180806</v>
      </c>
      <c r="F1045" s="22">
        <v>103</v>
      </c>
    </row>
    <row r="1046" spans="1:6">
      <c r="A1046" s="21">
        <v>39.799999999999997</v>
      </c>
      <c r="B1046" s="21">
        <f>$B$3*background!B1293</f>
        <v>52.126301764988767</v>
      </c>
      <c r="C1046" s="21">
        <f>$C$3*'1Md (2)'!B1303</f>
        <v>10.603378865690209</v>
      </c>
      <c r="D1046" s="21">
        <f>$D$3*'2M1 (2)'!B1203</f>
        <v>27.133981260329421</v>
      </c>
      <c r="E1046" s="21">
        <f t="shared" si="16"/>
        <v>37.737360126019631</v>
      </c>
      <c r="F1046" s="22">
        <v>104</v>
      </c>
    </row>
    <row r="1047" spans="1:6">
      <c r="A1047" s="21">
        <v>39.82</v>
      </c>
      <c r="B1047" s="21">
        <f>$B$3*background!B1294</f>
        <v>52.126301764988767</v>
      </c>
      <c r="C1047" s="21">
        <f>$C$3*'1Md (2)'!B1304</f>
        <v>10.85306032635952</v>
      </c>
      <c r="D1047" s="21">
        <f>$D$3*'2M1 (2)'!B1204</f>
        <v>30.047892983523965</v>
      </c>
      <c r="E1047" s="21">
        <f t="shared" si="16"/>
        <v>40.900953309883484</v>
      </c>
      <c r="F1047" s="22">
        <v>105</v>
      </c>
    </row>
    <row r="1048" spans="1:6">
      <c r="A1048" s="21">
        <v>39.840000000000003</v>
      </c>
      <c r="B1048" s="21">
        <f>$B$3*background!B1295</f>
        <v>52.126301764988767</v>
      </c>
      <c r="C1048" s="21">
        <f>$C$3*'1Md (2)'!B1305</f>
        <v>11.164713084820853</v>
      </c>
      <c r="D1048" s="21">
        <f>$D$3*'2M1 (2)'!B1205</f>
        <v>33.150136523657473</v>
      </c>
      <c r="E1048" s="21">
        <f t="shared" si="16"/>
        <v>44.314849608478326</v>
      </c>
      <c r="F1048" s="22">
        <v>114</v>
      </c>
    </row>
    <row r="1049" spans="1:6">
      <c r="A1049" s="21">
        <v>39.86</v>
      </c>
      <c r="B1049" s="21">
        <f>$B$3*background!B1296</f>
        <v>52.126301764988767</v>
      </c>
      <c r="C1049" s="21">
        <f>$C$3*'1Md (2)'!B1306</f>
        <v>12.123920998471299</v>
      </c>
      <c r="D1049" s="21">
        <f>$D$3*'2M1 (2)'!B1206</f>
        <v>36.422775517211953</v>
      </c>
      <c r="E1049" s="21">
        <f t="shared" si="16"/>
        <v>48.546696515683252</v>
      </c>
      <c r="F1049" s="22">
        <v>103</v>
      </c>
    </row>
    <row r="1050" spans="1:6">
      <c r="A1050" s="21">
        <v>39.880000000000003</v>
      </c>
      <c r="B1050" s="21">
        <f>$B$3*background!B1297</f>
        <v>52.126301764988767</v>
      </c>
      <c r="C1050" s="21">
        <f>$C$3*'1Md (2)'!B1307</f>
        <v>15.044655207451864</v>
      </c>
      <c r="D1050" s="21">
        <f>$D$3*'2M1 (2)'!B1207</f>
        <v>39.822463752352242</v>
      </c>
      <c r="E1050" s="21">
        <f t="shared" si="16"/>
        <v>54.867118959804102</v>
      </c>
      <c r="F1050" s="22">
        <v>137</v>
      </c>
    </row>
    <row r="1051" spans="1:6">
      <c r="A1051" s="21">
        <v>39.9</v>
      </c>
      <c r="B1051" s="21">
        <f>$B$3*background!B1298</f>
        <v>52.126301764988767</v>
      </c>
      <c r="C1051" s="21">
        <f>$C$3*'1Md (2)'!B1308</f>
        <v>18.694674833926964</v>
      </c>
      <c r="D1051" s="21">
        <f>$D$3*'2M1 (2)'!B1208</f>
        <v>43.308097062682933</v>
      </c>
      <c r="E1051" s="21">
        <f t="shared" si="16"/>
        <v>62.0027718966099</v>
      </c>
      <c r="F1051" s="22">
        <v>139</v>
      </c>
    </row>
    <row r="1052" spans="1:6">
      <c r="A1052" s="21">
        <v>39.92</v>
      </c>
      <c r="B1052" s="21">
        <f>$B$3*background!B1299</f>
        <v>52.126301764988767</v>
      </c>
      <c r="C1052" s="21">
        <f>$C$3*'1Md (2)'!B1309</f>
        <v>20.54662868968278</v>
      </c>
      <c r="D1052" s="21">
        <f>$D$3*'2M1 (2)'!B1209</f>
        <v>46.816898175891041</v>
      </c>
      <c r="E1052" s="21">
        <f t="shared" si="16"/>
        <v>67.363526865573817</v>
      </c>
      <c r="F1052" s="22">
        <v>143</v>
      </c>
    </row>
    <row r="1053" spans="1:6">
      <c r="A1053" s="21">
        <v>39.94</v>
      </c>
      <c r="B1053" s="21">
        <f>$B$3*background!B1300</f>
        <v>52.126301764988767</v>
      </c>
      <c r="C1053" s="21">
        <f>$C$3*'1Md (2)'!B1310</f>
        <v>20.931928497694056</v>
      </c>
      <c r="D1053" s="21">
        <f>$D$3*'2M1 (2)'!B1210</f>
        <v>50.312247016460645</v>
      </c>
      <c r="E1053" s="21">
        <f t="shared" si="16"/>
        <v>71.244175514154705</v>
      </c>
      <c r="F1053" s="22">
        <v>147</v>
      </c>
    </row>
    <row r="1054" spans="1:6">
      <c r="A1054" s="21">
        <v>39.96</v>
      </c>
      <c r="B1054" s="21">
        <f>$B$3*background!B1301</f>
        <v>52.126301764988767</v>
      </c>
      <c r="C1054" s="21">
        <f>$C$3*'1Md (2)'!B1311</f>
        <v>25.332788775678303</v>
      </c>
      <c r="D1054" s="21">
        <f>$D$3*'2M1 (2)'!B1211</f>
        <v>53.729124266639019</v>
      </c>
      <c r="E1054" s="21">
        <f t="shared" si="16"/>
        <v>79.061913042317315</v>
      </c>
      <c r="F1054" s="22">
        <v>142</v>
      </c>
    </row>
    <row r="1055" spans="1:6">
      <c r="A1055" s="21">
        <v>39.979999999999997</v>
      </c>
      <c r="B1055" s="21">
        <f>$B$3*background!B1302</f>
        <v>52.126301764988767</v>
      </c>
      <c r="C1055" s="21">
        <f>$C$3*'1Md (2)'!B1312</f>
        <v>42.127908612067166</v>
      </c>
      <c r="D1055" s="21">
        <f>$D$3*'2M1 (2)'!B1212</f>
        <v>56.99802651779391</v>
      </c>
      <c r="E1055" s="21">
        <f t="shared" si="16"/>
        <v>99.125935129861077</v>
      </c>
      <c r="F1055" s="22">
        <v>153</v>
      </c>
    </row>
    <row r="1056" spans="1:6">
      <c r="A1056" s="21">
        <v>40</v>
      </c>
      <c r="B1056" s="21">
        <f>$B$3*background!B1303</f>
        <v>52.126301764988767</v>
      </c>
      <c r="C1056" s="21">
        <f>$C$3*'1Md (2)'!B1313</f>
        <v>75.427152625647565</v>
      </c>
      <c r="D1056" s="21">
        <f>$D$3*'2M1 (2)'!B1213</f>
        <v>60.085323088329091</v>
      </c>
      <c r="E1056" s="21">
        <f t="shared" si="16"/>
        <v>135.51247571397664</v>
      </c>
      <c r="F1056" s="22">
        <v>169</v>
      </c>
    </row>
  </sheetData>
  <phoneticPr fontId="18"/>
  <pageMargins left="0.7" right="0.7" top="0.75" bottom="0.75" header="0.3" footer="0.3"/>
  <pageSetup paperSize="9" orientation="landscape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2865B0-E363-4861-ACB0-4E711849D7DF}">
  <sheetPr>
    <tabColor theme="3" tint="0.59999389629810485"/>
  </sheetPr>
  <dimension ref="A1:F1056"/>
  <sheetViews>
    <sheetView zoomScale="60" zoomScaleNormal="60" workbookViewId="0">
      <selection activeCell="G13" sqref="G13"/>
    </sheetView>
  </sheetViews>
  <sheetFormatPr defaultColWidth="9" defaultRowHeight="13.2"/>
  <cols>
    <col min="1" max="1" width="16.6640625" style="27" customWidth="1"/>
    <col min="2" max="6" width="16.6640625" style="9" customWidth="1"/>
    <col min="7" max="16384" width="9" style="4"/>
  </cols>
  <sheetData>
    <row r="1" spans="1:6" ht="37.5" customHeight="1">
      <c r="A1" s="23" t="s">
        <v>58</v>
      </c>
      <c r="B1" s="18"/>
      <c r="C1" s="18"/>
      <c r="D1" s="18"/>
      <c r="E1" s="18"/>
      <c r="F1" s="18"/>
    </row>
    <row r="2" spans="1:6" ht="55.95" customHeight="1">
      <c r="A2" s="17"/>
      <c r="B2" s="19" t="s">
        <v>43</v>
      </c>
      <c r="C2" s="20" t="s">
        <v>12</v>
      </c>
      <c r="D2" s="20" t="s">
        <v>53</v>
      </c>
      <c r="E2" s="18"/>
      <c r="F2" s="18"/>
    </row>
    <row r="3" spans="1:6">
      <c r="B3" s="13">
        <v>5.2126301764988765E-5</v>
      </c>
      <c r="C3" s="13">
        <v>0.87554891359786069</v>
      </c>
      <c r="D3" s="13">
        <v>0.72959120045987325</v>
      </c>
    </row>
    <row r="4" spans="1:6">
      <c r="A4" s="27" t="s">
        <v>3</v>
      </c>
      <c r="B4" s="34">
        <f>(B3/(B3+C3+D3))*100</f>
        <v>3.2473557032218492E-3</v>
      </c>
      <c r="C4" s="34">
        <f>(C3/(C3+D3))*100</f>
        <v>54.546572347787503</v>
      </c>
      <c r="D4" s="34">
        <f>(D3/(C3+D3))*100</f>
        <v>45.453427652212497</v>
      </c>
    </row>
    <row r="5" spans="1:6" ht="48.45" customHeight="1">
      <c r="A5" s="20" t="s">
        <v>40</v>
      </c>
      <c r="B5" s="19" t="s">
        <v>43</v>
      </c>
      <c r="C5" s="20" t="s">
        <v>12</v>
      </c>
      <c r="D5" s="20" t="s">
        <v>53</v>
      </c>
      <c r="E5" s="20" t="s">
        <v>41</v>
      </c>
      <c r="F5" s="19" t="s">
        <v>59</v>
      </c>
    </row>
    <row r="6" spans="1:6">
      <c r="A6" s="21">
        <v>19</v>
      </c>
      <c r="B6" s="21">
        <f>$B$3*background!B253</f>
        <v>52.126301764988767</v>
      </c>
      <c r="C6" s="21">
        <f>$C$3*'1Md (2)'!B263</f>
        <v>2.5679849635825254</v>
      </c>
      <c r="D6" s="21">
        <f>$D$3*'2M1 (2)'!B163</f>
        <v>2.5681610256187537</v>
      </c>
      <c r="E6" s="21">
        <f t="shared" ref="E6:E48" si="0">C6+D6</f>
        <v>5.1361459892012791</v>
      </c>
      <c r="F6" s="21"/>
    </row>
    <row r="7" spans="1:6">
      <c r="A7" s="21">
        <v>19.02</v>
      </c>
      <c r="B7" s="21">
        <f>$B$3*background!B254</f>
        <v>52.126301764988767</v>
      </c>
      <c r="C7" s="21">
        <f>$C$3*'1Md (2)'!B264</f>
        <v>2.4322748819748572</v>
      </c>
      <c r="D7" s="21">
        <f>$D$3*'2M1 (2)'!B164</f>
        <v>2.4572631631488528</v>
      </c>
      <c r="E7" s="21">
        <f t="shared" si="0"/>
        <v>4.88953804512371</v>
      </c>
      <c r="F7" s="21"/>
    </row>
    <row r="8" spans="1:6">
      <c r="A8" s="21">
        <v>19.04</v>
      </c>
      <c r="B8" s="21">
        <f>$B$3*background!B255</f>
        <v>52.126301764988767</v>
      </c>
      <c r="C8" s="21">
        <f>$C$3*'1Md (2)'!B265</f>
        <v>2.3026936427623736</v>
      </c>
      <c r="D8" s="21">
        <f>$D$3*'2M1 (2)'!B165</f>
        <v>2.3762785398978075</v>
      </c>
      <c r="E8" s="21">
        <f t="shared" si="0"/>
        <v>4.6789721826601811</v>
      </c>
      <c r="F8" s="21"/>
    </row>
    <row r="9" spans="1:6">
      <c r="A9" s="21">
        <v>19.059999999999999</v>
      </c>
      <c r="B9" s="21">
        <f>$B$3*background!B256</f>
        <v>52.126301764988767</v>
      </c>
      <c r="C9" s="21">
        <f>$C$3*'1Md (2)'!B266</f>
        <v>2.1792412459450752</v>
      </c>
      <c r="D9" s="21">
        <f>$D$3*'2M1 (2)'!B166</f>
        <v>2.3514724390821713</v>
      </c>
      <c r="E9" s="21">
        <f t="shared" si="0"/>
        <v>4.530713685027246</v>
      </c>
      <c r="F9" s="21"/>
    </row>
    <row r="10" spans="1:6">
      <c r="A10" s="21">
        <v>19.079999999999998</v>
      </c>
      <c r="B10" s="21">
        <f>$B$3*background!B257</f>
        <v>52.126301764988767</v>
      </c>
      <c r="C10" s="21">
        <f>$C$3*'1Md (2)'!B267</f>
        <v>2.0610421426093644</v>
      </c>
      <c r="D10" s="21">
        <f>$D$3*'2M1 (2)'!B167</f>
        <v>2.3689826278932085</v>
      </c>
      <c r="E10" s="21">
        <f t="shared" si="0"/>
        <v>4.4300247705025733</v>
      </c>
      <c r="F10" s="21"/>
    </row>
    <row r="11" spans="1:6">
      <c r="A11" s="21">
        <v>19.100000000000001</v>
      </c>
      <c r="B11" s="21">
        <f>$B$3*background!B258</f>
        <v>52.126301764988767</v>
      </c>
      <c r="C11" s="21">
        <f>$C$3*'1Md (2)'!B268</f>
        <v>1.9480963327552401</v>
      </c>
      <c r="D11" s="21">
        <f>$D$3*'2M1 (2)'!B168</f>
        <v>2.4733141695589702</v>
      </c>
      <c r="E11" s="21">
        <f t="shared" si="0"/>
        <v>4.4214105023142105</v>
      </c>
      <c r="F11" s="21"/>
    </row>
    <row r="12" spans="1:6">
      <c r="A12" s="21">
        <v>19.12</v>
      </c>
      <c r="B12" s="21">
        <f>$B$3*background!B259</f>
        <v>52.126301764988767</v>
      </c>
      <c r="C12" s="21">
        <f>$C$3*'1Md (2)'!B269</f>
        <v>1.8395282674691054</v>
      </c>
      <c r="D12" s="21">
        <f>$D$3*'2M1 (2)'!B169</f>
        <v>2.6775997056877348</v>
      </c>
      <c r="E12" s="21">
        <f t="shared" si="0"/>
        <v>4.5171279731568399</v>
      </c>
      <c r="F12" s="21"/>
    </row>
    <row r="13" spans="1:6">
      <c r="A13" s="21">
        <v>19.14</v>
      </c>
      <c r="B13" s="21">
        <f>$B$3*background!B260</f>
        <v>52.126301764988767</v>
      </c>
      <c r="C13" s="21">
        <f>$C$3*'1Md (2)'!B270</f>
        <v>1.7344623978373621</v>
      </c>
      <c r="D13" s="21">
        <f>$D$3*'2M1 (2)'!B170</f>
        <v>2.918364801839493</v>
      </c>
      <c r="E13" s="21">
        <f t="shared" si="0"/>
        <v>4.6528271996768549</v>
      </c>
      <c r="F13" s="21"/>
    </row>
    <row r="14" spans="1:6">
      <c r="A14" s="21">
        <v>19.16</v>
      </c>
      <c r="B14" s="21">
        <f>$B$3*background!B261</f>
        <v>52.126301764988767</v>
      </c>
      <c r="C14" s="21">
        <f>$C$3*'1Md (2)'!B271</f>
        <v>2.1284594089563993</v>
      </c>
      <c r="D14" s="21">
        <f>$D$3*'2M1 (2)'!B171</f>
        <v>3.3933286733388703</v>
      </c>
      <c r="E14" s="21">
        <f t="shared" si="0"/>
        <v>5.5217880822952701</v>
      </c>
      <c r="F14" s="21"/>
    </row>
    <row r="15" spans="1:6">
      <c r="A15" s="21">
        <v>19.18</v>
      </c>
      <c r="B15" s="21">
        <f>$B$3*background!B262</f>
        <v>52.126301764988767</v>
      </c>
      <c r="C15" s="21">
        <f>$C$3*'1Md (2)'!B272</f>
        <v>3.1826203009282232</v>
      </c>
      <c r="D15" s="21">
        <f>$D$3*'2M1 (2)'!B172</f>
        <v>4.0565270745568949</v>
      </c>
      <c r="E15" s="21">
        <f t="shared" si="0"/>
        <v>7.2391473754851177</v>
      </c>
      <c r="F15" s="21"/>
    </row>
    <row r="16" spans="1:6">
      <c r="A16" s="21">
        <v>19.2</v>
      </c>
      <c r="B16" s="21">
        <f>$B$3*background!B263</f>
        <v>52.126301764988767</v>
      </c>
      <c r="C16" s="21">
        <f>$C$3*'1Md (2)'!B273</f>
        <v>3.5389687087625528</v>
      </c>
      <c r="D16" s="21">
        <f>$D$3*'2M1 (2)'!B173</f>
        <v>4.8948273638852893</v>
      </c>
      <c r="E16" s="21">
        <f t="shared" si="0"/>
        <v>8.4337960726478425</v>
      </c>
      <c r="F16" s="21"/>
    </row>
    <row r="17" spans="1:6">
      <c r="A17" s="21">
        <v>19.22</v>
      </c>
      <c r="B17" s="21">
        <f>$B$3*background!B264</f>
        <v>52.126301764988767</v>
      </c>
      <c r="C17" s="21">
        <f>$C$3*'1Md (2)'!B274</f>
        <v>3.4207696054268419</v>
      </c>
      <c r="D17" s="21">
        <f>$D$3*'2M1 (2)'!B174</f>
        <v>6.0322600454022322</v>
      </c>
      <c r="E17" s="21">
        <f t="shared" si="0"/>
        <v>9.4530296508290732</v>
      </c>
      <c r="F17" s="21"/>
    </row>
    <row r="18" spans="1:6">
      <c r="A18" s="21">
        <v>19.239999999999998</v>
      </c>
      <c r="B18" s="21">
        <f>$B$3*background!B265</f>
        <v>52.126301764988767</v>
      </c>
      <c r="C18" s="21">
        <f>$C$3*'1Md (2)'!B275</f>
        <v>3.236904333571291</v>
      </c>
      <c r="D18" s="21">
        <f>$D$3*'2M1 (2)'!B175</f>
        <v>7.6869728880452239</v>
      </c>
      <c r="E18" s="21">
        <f t="shared" si="0"/>
        <v>10.923877221616515</v>
      </c>
      <c r="F18" s="21"/>
    </row>
    <row r="19" spans="1:6">
      <c r="A19" s="21">
        <v>19.260000000000002</v>
      </c>
      <c r="B19" s="21">
        <f>$B$3*background!B266</f>
        <v>52.126301764988767</v>
      </c>
      <c r="C19" s="21">
        <f>$C$3*'1Md (2)'!B276</f>
        <v>3.186998045496213</v>
      </c>
      <c r="D19" s="21">
        <f>$D$3*'2M1 (2)'!B176</f>
        <v>9.7363945701370085</v>
      </c>
      <c r="E19" s="21">
        <f t="shared" si="0"/>
        <v>12.923392615633222</v>
      </c>
      <c r="F19" s="21"/>
    </row>
    <row r="20" spans="1:6">
      <c r="A20" s="21">
        <v>19.28</v>
      </c>
      <c r="B20" s="21">
        <f>$B$3*background!B267</f>
        <v>52.126301764988767</v>
      </c>
      <c r="C20" s="21">
        <f>$C$3*'1Md (2)'!B277</f>
        <v>3.1248340726307648</v>
      </c>
      <c r="D20" s="21">
        <f>$D$3*'2M1 (2)'!B177</f>
        <v>12.521973773492805</v>
      </c>
      <c r="E20" s="21">
        <f t="shared" si="0"/>
        <v>15.64680784612357</v>
      </c>
      <c r="F20" s="22">
        <v>108</v>
      </c>
    </row>
    <row r="21" spans="1:6">
      <c r="A21" s="21">
        <v>19.3</v>
      </c>
      <c r="B21" s="21">
        <f>$B$3*background!B268</f>
        <v>52.126301764988767</v>
      </c>
      <c r="C21" s="21">
        <f>$C$3*'1Md (2)'!B278</f>
        <v>3.9627343829439172</v>
      </c>
      <c r="D21" s="21">
        <f>$D$3*'2M1 (2)'!B178</f>
        <v>15.972210560467545</v>
      </c>
      <c r="E21" s="21">
        <f t="shared" si="0"/>
        <v>19.934944943411463</v>
      </c>
      <c r="F21" s="22">
        <v>109</v>
      </c>
    </row>
    <row r="22" spans="1:6">
      <c r="A22" s="21">
        <v>19.32</v>
      </c>
      <c r="B22" s="21">
        <f>$B$3*background!B269</f>
        <v>52.126301764988767</v>
      </c>
      <c r="C22" s="21">
        <f>$C$3*'1Md (2)'!B279</f>
        <v>5.0536683292868521</v>
      </c>
      <c r="D22" s="21">
        <f>$D$3*'2M1 (2)'!B179</f>
        <v>20.403017920860353</v>
      </c>
      <c r="E22" s="21">
        <f t="shared" si="0"/>
        <v>25.456686250147207</v>
      </c>
      <c r="F22" s="22">
        <v>106</v>
      </c>
    </row>
    <row r="23" spans="1:6">
      <c r="A23" s="21">
        <v>19.34</v>
      </c>
      <c r="B23" s="21">
        <f>$B$3*background!B270</f>
        <v>52.126301764988767</v>
      </c>
      <c r="C23" s="21">
        <f>$C$3*'1Md (2)'!B280</f>
        <v>6.7242156564315696</v>
      </c>
      <c r="D23" s="21">
        <f>$D$3*'2M1 (2)'!B180</f>
        <v>25.877140697910786</v>
      </c>
      <c r="E23" s="21">
        <f t="shared" si="0"/>
        <v>32.601356354342357</v>
      </c>
      <c r="F23" s="22">
        <v>110</v>
      </c>
    </row>
    <row r="24" spans="1:6">
      <c r="A24" s="21">
        <v>19.36</v>
      </c>
      <c r="B24" s="21">
        <f>$B$3*background!B271</f>
        <v>52.126301764988767</v>
      </c>
      <c r="C24" s="21">
        <f>$C$3*'1Md (2)'!B281</f>
        <v>8.7852577990409344</v>
      </c>
      <c r="D24" s="21">
        <f>$D$3*'2M1 (2)'!B181</f>
        <v>32.632425622968746</v>
      </c>
      <c r="E24" s="21">
        <f t="shared" si="0"/>
        <v>41.417683422009681</v>
      </c>
      <c r="F24" s="22">
        <v>123</v>
      </c>
    </row>
    <row r="25" spans="1:6">
      <c r="A25" s="21">
        <v>19.38</v>
      </c>
      <c r="B25" s="21">
        <f>$B$3*background!B272</f>
        <v>52.126301764988767</v>
      </c>
      <c r="C25" s="21">
        <f>$C$3*'1Md (2)'!B282</f>
        <v>11.438171007242453</v>
      </c>
      <c r="D25" s="21">
        <f>$D$3*'2M1 (2)'!B182</f>
        <v>40.910367383386472</v>
      </c>
      <c r="E25" s="21">
        <f t="shared" si="0"/>
        <v>52.348538390628924</v>
      </c>
      <c r="F25" s="22">
        <v>117</v>
      </c>
    </row>
    <row r="26" spans="1:6">
      <c r="A26" s="21">
        <v>19.399999999999999</v>
      </c>
      <c r="B26" s="21">
        <f>$B$3*background!B273</f>
        <v>52.126301764988767</v>
      </c>
      <c r="C26" s="21">
        <f>$C$3*'1Md (2)'!B283</f>
        <v>13.300463546465103</v>
      </c>
      <c r="D26" s="21">
        <f>$D$3*'2M1 (2)'!B183</f>
        <v>50.856884219255925</v>
      </c>
      <c r="E26" s="21">
        <f t="shared" si="0"/>
        <v>64.157347765721028</v>
      </c>
      <c r="F26" s="22">
        <v>122</v>
      </c>
    </row>
    <row r="27" spans="1:6">
      <c r="A27" s="21">
        <v>19.420000000000002</v>
      </c>
      <c r="B27" s="21">
        <f>$B$3*background!B274</f>
        <v>52.126301764988767</v>
      </c>
      <c r="C27" s="21">
        <f>$C$3*'1Md (2)'!B284</f>
        <v>14.578764960317978</v>
      </c>
      <c r="D27" s="21">
        <f>$D$3*'2M1 (2)'!B184</f>
        <v>62.704715723523805</v>
      </c>
      <c r="E27" s="21">
        <f t="shared" si="0"/>
        <v>77.283480683841788</v>
      </c>
      <c r="F27" s="22">
        <v>143</v>
      </c>
    </row>
    <row r="28" spans="1:6">
      <c r="A28" s="21">
        <v>19.440000000000001</v>
      </c>
      <c r="B28" s="21">
        <f>$B$3*background!B275</f>
        <v>52.126301764988767</v>
      </c>
      <c r="C28" s="21">
        <f>$C$3*'1Md (2)'!B285</f>
        <v>15.161880536774154</v>
      </c>
      <c r="D28" s="21">
        <f>$D$3*'2M1 (2)'!B185</f>
        <v>76.67128007392715</v>
      </c>
      <c r="E28" s="21">
        <f t="shared" si="0"/>
        <v>91.833160610701299</v>
      </c>
      <c r="F28" s="22">
        <v>146</v>
      </c>
    </row>
    <row r="29" spans="1:6">
      <c r="A29" s="21">
        <v>19.46</v>
      </c>
      <c r="B29" s="21">
        <f>$B$3*background!B276</f>
        <v>52.126301764988767</v>
      </c>
      <c r="C29" s="21">
        <f>$C$3*'1Md (2)'!B286</f>
        <v>15.170636025910134</v>
      </c>
      <c r="D29" s="21">
        <f>$D$3*'2M1 (2)'!B186</f>
        <v>92.89811796335519</v>
      </c>
      <c r="E29" s="21">
        <f t="shared" si="0"/>
        <v>108.06875398926533</v>
      </c>
      <c r="F29" s="22">
        <v>155</v>
      </c>
    </row>
    <row r="30" spans="1:6">
      <c r="A30" s="21">
        <v>19.48</v>
      </c>
      <c r="B30" s="21">
        <f>$B$3*background!B277</f>
        <v>52.126301764988767</v>
      </c>
      <c r="C30" s="21">
        <f>$C$3*'1Md (2)'!B287</f>
        <v>14.755625840864747</v>
      </c>
      <c r="D30" s="21">
        <f>$D$3*'2M1 (2)'!B187</f>
        <v>111.54136190870635</v>
      </c>
      <c r="E30" s="21">
        <f t="shared" si="0"/>
        <v>126.2969877495711</v>
      </c>
      <c r="F30" s="22">
        <v>161</v>
      </c>
    </row>
    <row r="31" spans="1:6">
      <c r="A31" s="21">
        <v>19.5</v>
      </c>
      <c r="B31" s="21">
        <f>$B$3*background!B278</f>
        <v>52.126301764988767</v>
      </c>
      <c r="C31" s="21">
        <f>$C$3*'1Md (2)'!B288</f>
        <v>15.759004895847893</v>
      </c>
      <c r="D31" s="21">
        <f>$D$3*'2M1 (2)'!B188</f>
        <v>132.71628731965325</v>
      </c>
      <c r="E31" s="21">
        <f t="shared" si="0"/>
        <v>148.47529221550113</v>
      </c>
      <c r="F31" s="22">
        <v>188</v>
      </c>
    </row>
    <row r="32" spans="1:6">
      <c r="A32" s="21">
        <v>19.52</v>
      </c>
      <c r="B32" s="21">
        <f>$B$3*background!B279</f>
        <v>52.126301764988767</v>
      </c>
      <c r="C32" s="21">
        <f>$C$3*'1Md (2)'!B289</f>
        <v>18.798035174946069</v>
      </c>
      <c r="D32" s="21">
        <f>$D$3*'2M1 (2)'!B189</f>
        <v>156.4338380642028</v>
      </c>
      <c r="E32" s="21">
        <f t="shared" si="0"/>
        <v>175.23187323914888</v>
      </c>
      <c r="F32" s="22">
        <v>205</v>
      </c>
    </row>
    <row r="33" spans="1:6">
      <c r="A33" s="21">
        <v>19.54</v>
      </c>
      <c r="B33" s="21">
        <f>$B$3*background!B280</f>
        <v>52.126301764988767</v>
      </c>
      <c r="C33" s="21">
        <f>$C$3*'1Md (2)'!B290</f>
        <v>32.392683156380052</v>
      </c>
      <c r="D33" s="21">
        <f>$D$3*'2M1 (2)'!B190</f>
        <v>182.6743151799426</v>
      </c>
      <c r="E33" s="21">
        <f t="shared" si="0"/>
        <v>215.06699833632265</v>
      </c>
      <c r="F33" s="22">
        <v>247</v>
      </c>
    </row>
    <row r="34" spans="1:6">
      <c r="A34" s="21">
        <v>19.559999999999999</v>
      </c>
      <c r="B34" s="21">
        <f>$B$3*background!B281</f>
        <v>52.126301764988767</v>
      </c>
      <c r="C34" s="21">
        <f>$C$3*'1Md (2)'!B291</f>
        <v>65.659164128530776</v>
      </c>
      <c r="D34" s="21">
        <f>$D$3*'2M1 (2)'!B191</f>
        <v>211.34141262841194</v>
      </c>
      <c r="E34" s="21">
        <f t="shared" si="0"/>
        <v>277.00057675694273</v>
      </c>
      <c r="F34" s="22">
        <v>269</v>
      </c>
    </row>
    <row r="35" spans="1:6">
      <c r="A35" s="21">
        <v>19.579999999999998</v>
      </c>
      <c r="B35" s="21">
        <f>$B$3*background!B282</f>
        <v>52.126301764988767</v>
      </c>
      <c r="C35" s="21">
        <f>$C$3*'1Md (2)'!B292</f>
        <v>100.42808703641542</v>
      </c>
      <c r="D35" s="21">
        <f>$D$3*'2M1 (2)'!B192</f>
        <v>242.21187550227009</v>
      </c>
      <c r="E35" s="21">
        <f t="shared" si="0"/>
        <v>342.6399625386855</v>
      </c>
      <c r="F35" s="22">
        <v>317</v>
      </c>
    </row>
    <row r="36" spans="1:6">
      <c r="A36" s="21">
        <v>19.600000000000001</v>
      </c>
      <c r="B36" s="21">
        <f>$B$3*background!B283</f>
        <v>52.126301764988767</v>
      </c>
      <c r="C36" s="21">
        <f>$C$3*'1Md (2)'!B293</f>
        <v>113.5700762295193</v>
      </c>
      <c r="D36" s="21">
        <f>$D$3*'2M1 (2)'!B193</f>
        <v>275.0113775101442</v>
      </c>
      <c r="E36" s="21">
        <f t="shared" si="0"/>
        <v>388.58145373966352</v>
      </c>
      <c r="F36" s="22">
        <v>379</v>
      </c>
    </row>
    <row r="37" spans="1:6">
      <c r="A37" s="21">
        <v>19.62</v>
      </c>
      <c r="B37" s="21">
        <f>$B$3*background!B284</f>
        <v>52.126301764988767</v>
      </c>
      <c r="C37" s="21">
        <f>$C$3*'1Md (2)'!B294</f>
        <v>119.71818070080349</v>
      </c>
      <c r="D37" s="21">
        <f>$D$3*'2M1 (2)'!B194</f>
        <v>309.35396490699083</v>
      </c>
      <c r="E37" s="21">
        <f t="shared" si="0"/>
        <v>429.07214560779431</v>
      </c>
      <c r="F37" s="22">
        <v>445</v>
      </c>
    </row>
    <row r="38" spans="1:6">
      <c r="A38" s="21">
        <v>19.64</v>
      </c>
      <c r="B38" s="21">
        <f>$B$3*background!B285</f>
        <v>52.126301764988767</v>
      </c>
      <c r="C38" s="21">
        <f>$C$3*'1Md (2)'!B295</f>
        <v>184.73381637783982</v>
      </c>
      <c r="D38" s="21">
        <f>$D$3*'2M1 (2)'!B195</f>
        <v>344.77634728051817</v>
      </c>
      <c r="E38" s="21">
        <f t="shared" si="0"/>
        <v>529.51016365835801</v>
      </c>
      <c r="F38" s="22">
        <v>477</v>
      </c>
    </row>
    <row r="39" spans="1:6">
      <c r="A39" s="21">
        <v>19.66</v>
      </c>
      <c r="B39" s="21">
        <f>$B$3*background!B286</f>
        <v>52.126301764988767</v>
      </c>
      <c r="C39" s="21">
        <f>$C$3*'1Md (2)'!B296</f>
        <v>384.61813115657702</v>
      </c>
      <c r="D39" s="21">
        <f>$D$3*'2M1 (2)'!B196</f>
        <v>380.71892817997337</v>
      </c>
      <c r="E39" s="21">
        <f t="shared" si="0"/>
        <v>765.3370593365504</v>
      </c>
      <c r="F39" s="22">
        <v>552</v>
      </c>
    </row>
    <row r="40" spans="1:6">
      <c r="A40" s="21">
        <v>19.68</v>
      </c>
      <c r="B40" s="21">
        <f>$B$3*background!B287</f>
        <v>52.126301764988767</v>
      </c>
      <c r="C40" s="21">
        <f>$C$3*'1Md (2)'!B297</f>
        <v>729.09672236926008</v>
      </c>
      <c r="D40" s="21">
        <f>$D$3*'2M1 (2)'!B197</f>
        <v>416.571769361772</v>
      </c>
      <c r="E40" s="21">
        <f t="shared" si="0"/>
        <v>1145.6684917310322</v>
      </c>
      <c r="F40" s="22">
        <v>578</v>
      </c>
    </row>
    <row r="41" spans="1:6">
      <c r="A41" s="21">
        <v>19.7</v>
      </c>
      <c r="B41" s="21">
        <f>$B$3*background!B288</f>
        <v>52.126301764988767</v>
      </c>
      <c r="C41" s="21">
        <f>$C$3*'1Md (2)'!B298</f>
        <v>1121.8224364657533</v>
      </c>
      <c r="D41" s="21">
        <f>$D$3*'2M1 (2)'!B198</f>
        <v>451.66437651269149</v>
      </c>
      <c r="E41" s="21">
        <f t="shared" si="0"/>
        <v>1573.4868129784447</v>
      </c>
      <c r="F41" s="22">
        <v>646</v>
      </c>
    </row>
    <row r="42" spans="1:6">
      <c r="A42" s="21">
        <v>19.72</v>
      </c>
      <c r="B42" s="21">
        <f>$B$3*background!B289</f>
        <v>52.126301764988767</v>
      </c>
      <c r="C42" s="21">
        <f>$C$3*'1Md (2)'!B299</f>
        <v>1403.5285483180378</v>
      </c>
      <c r="D42" s="21">
        <f>$D$3*'2M1 (2)'!B199</f>
        <v>485.3408471435182</v>
      </c>
      <c r="E42" s="21">
        <f t="shared" si="0"/>
        <v>1888.869395461556</v>
      </c>
      <c r="F42" s="22">
        <v>656</v>
      </c>
    </row>
    <row r="43" spans="1:6">
      <c r="A43" s="21">
        <v>19.739999999999998</v>
      </c>
      <c r="B43" s="21">
        <f>$B$3*background!B290</f>
        <v>52.126301764988767</v>
      </c>
      <c r="C43" s="21">
        <f>$C$3*'1Md (2)'!B300</f>
        <v>1457.6742442327566</v>
      </c>
      <c r="D43" s="21">
        <f>$D$3*'2M1 (2)'!B200</f>
        <v>516.88107473939851</v>
      </c>
      <c r="E43" s="21">
        <f t="shared" si="0"/>
        <v>1974.555318972155</v>
      </c>
      <c r="F43" s="22">
        <v>671</v>
      </c>
    </row>
    <row r="44" spans="1:6">
      <c r="A44" s="21">
        <v>19.760000000000002</v>
      </c>
      <c r="B44" s="21">
        <f>$B$3*background!B291</f>
        <v>52.126301764988767</v>
      </c>
      <c r="C44" s="21">
        <f>$C$3*'1Md (2)'!B301</f>
        <v>1289.976858615704</v>
      </c>
      <c r="D44" s="21">
        <f>$D$3*'2M1 (2)'!B201</f>
        <v>545.63353435832175</v>
      </c>
      <c r="E44" s="21">
        <f t="shared" si="0"/>
        <v>1835.6103929740257</v>
      </c>
      <c r="F44" s="22">
        <v>668</v>
      </c>
    </row>
    <row r="45" spans="1:6">
      <c r="A45" s="21">
        <v>19.78</v>
      </c>
      <c r="B45" s="21">
        <f>$B$3*background!B292</f>
        <v>52.126301764988767</v>
      </c>
      <c r="C45" s="21">
        <f>$C$3*'1Md (2)'!B302</f>
        <v>1019.7141710641436</v>
      </c>
      <c r="D45" s="21">
        <f>$D$3*'2M1 (2)'!B202</f>
        <v>570.97880307109722</v>
      </c>
      <c r="E45" s="21">
        <f t="shared" si="0"/>
        <v>1590.6929741352408</v>
      </c>
      <c r="F45" s="22">
        <v>627</v>
      </c>
    </row>
    <row r="46" spans="1:6">
      <c r="A46" s="21">
        <v>19.8</v>
      </c>
      <c r="B46" s="21">
        <f>$B$3*background!B293</f>
        <v>52.126301764988767</v>
      </c>
      <c r="C46" s="21">
        <f>$C$3*'1Md (2)'!B303</f>
        <v>786.81553340037192</v>
      </c>
      <c r="D46" s="21">
        <f>$D$3*'2M1 (2)'!B203</f>
        <v>592.42075886141254</v>
      </c>
      <c r="E46" s="21">
        <f t="shared" si="0"/>
        <v>1379.2362922617845</v>
      </c>
      <c r="F46" s="22">
        <v>614</v>
      </c>
    </row>
    <row r="47" spans="1:6">
      <c r="A47" s="21">
        <v>19.82</v>
      </c>
      <c r="B47" s="21">
        <f>$B$3*background!B294</f>
        <v>52.126301764988767</v>
      </c>
      <c r="C47" s="21">
        <f>$C$3*'1Md (2)'!B304</f>
        <v>661.5271105112588</v>
      </c>
      <c r="D47" s="21">
        <f>$D$3*'2M1 (2)'!B204</f>
        <v>609.4822490841666</v>
      </c>
      <c r="E47" s="21">
        <f t="shared" si="0"/>
        <v>1271.0093595954254</v>
      </c>
      <c r="F47" s="22">
        <v>586</v>
      </c>
    </row>
    <row r="48" spans="1:6">
      <c r="A48" s="21">
        <v>19.84</v>
      </c>
      <c r="B48" s="21">
        <f>$B$3*background!B295</f>
        <v>52.126301764988767</v>
      </c>
      <c r="C48" s="21">
        <f>$C$3*'1Md (2)'!B305</f>
        <v>623.78394794388225</v>
      </c>
      <c r="D48" s="21">
        <f>$D$3*'2M1 (2)'!B205</f>
        <v>621.84006483755593</v>
      </c>
      <c r="E48" s="21">
        <f t="shared" si="0"/>
        <v>1245.6240127814381</v>
      </c>
      <c r="F48" s="22">
        <v>560</v>
      </c>
    </row>
    <row r="49" spans="1:6">
      <c r="A49" s="21">
        <v>19.86</v>
      </c>
      <c r="B49" s="21">
        <f>$B$3*background!B296</f>
        <v>52.126301764988767</v>
      </c>
      <c r="C49" s="21">
        <f>$C$3*'1Md (2)'!B306</f>
        <v>610.60168350075287</v>
      </c>
      <c r="D49" s="21">
        <f>$D$3*'2M1 (2)'!B206</f>
        <v>629.32858891907608</v>
      </c>
      <c r="E49" s="21">
        <f t="shared" ref="E49:E112" si="1">C49+D49</f>
        <v>1239.930272419829</v>
      </c>
      <c r="F49" s="22">
        <v>531</v>
      </c>
    </row>
    <row r="50" spans="1:6">
      <c r="A50" s="21">
        <v>19.88</v>
      </c>
      <c r="B50" s="21">
        <f>$B$3*background!B297</f>
        <v>52.126301764988767</v>
      </c>
      <c r="C50" s="21">
        <f>$C$3*'1Md (2)'!B307</f>
        <v>580.49243191103608</v>
      </c>
      <c r="D50" s="21">
        <f>$D$3*'2M1 (2)'!B207</f>
        <v>631.90331626549903</v>
      </c>
      <c r="E50" s="21">
        <f t="shared" si="1"/>
        <v>1212.3957481765351</v>
      </c>
      <c r="F50" s="22">
        <v>486</v>
      </c>
    </row>
    <row r="51" spans="1:6">
      <c r="A51" s="21">
        <v>19.899999999999999</v>
      </c>
      <c r="B51" s="21">
        <f>$B$3*background!B298</f>
        <v>52.126301764988767</v>
      </c>
      <c r="C51" s="21">
        <f>$C$3*'1Md (2)'!B308</f>
        <v>535.9042279371514</v>
      </c>
      <c r="D51" s="21">
        <f>$D$3*'2M1 (2)'!B208</f>
        <v>629.57737951843296</v>
      </c>
      <c r="E51" s="21">
        <f t="shared" si="1"/>
        <v>1165.4816074555843</v>
      </c>
      <c r="F51" s="22">
        <v>428</v>
      </c>
    </row>
    <row r="52" spans="1:6">
      <c r="A52" s="21">
        <v>19.920000000000002</v>
      </c>
      <c r="B52" s="21">
        <f>$B$3*background!B299</f>
        <v>52.126301764988767</v>
      </c>
      <c r="C52" s="21">
        <f>$C$3*'1Md (2)'!B309</f>
        <v>497.35293372252397</v>
      </c>
      <c r="D52" s="21">
        <f>$D$3*'2M1 (2)'!B209</f>
        <v>622.59665091243289</v>
      </c>
      <c r="E52" s="21">
        <f t="shared" si="1"/>
        <v>1119.9495846349569</v>
      </c>
      <c r="F52" s="22">
        <v>438</v>
      </c>
    </row>
    <row r="53" spans="1:6">
      <c r="A53" s="21">
        <v>19.940000000000001</v>
      </c>
      <c r="B53" s="21">
        <f>$B$3*background!B300</f>
        <v>52.126301764988767</v>
      </c>
      <c r="C53" s="21">
        <f>$C$3*'1Md (2)'!B310</f>
        <v>469.15412986227773</v>
      </c>
      <c r="D53" s="21">
        <f>$D$3*'2M1 (2)'!B210</f>
        <v>611.26682916049151</v>
      </c>
      <c r="E53" s="21">
        <f t="shared" si="1"/>
        <v>1080.4209590227692</v>
      </c>
      <c r="F53" s="22">
        <v>395</v>
      </c>
    </row>
    <row r="54" spans="1:6">
      <c r="A54" s="21">
        <v>19.96</v>
      </c>
      <c r="B54" s="21">
        <f>$B$3*background!B301</f>
        <v>52.126301764988767</v>
      </c>
      <c r="C54" s="21">
        <f>$C$3*'1Md (2)'!B311</f>
        <v>444.19310588451629</v>
      </c>
      <c r="D54" s="21">
        <f>$D$3*'2M1 (2)'!B211</f>
        <v>596.03442407729017</v>
      </c>
      <c r="E54" s="21">
        <f t="shared" si="1"/>
        <v>1040.2275299618063</v>
      </c>
      <c r="F54" s="22">
        <v>366</v>
      </c>
    </row>
    <row r="55" spans="1:6">
      <c r="A55" s="21">
        <v>19.98</v>
      </c>
      <c r="B55" s="21">
        <f>$B$3*background!B302</f>
        <v>52.126301764988767</v>
      </c>
      <c r="C55" s="21">
        <f>$C$3*'1Md (2)'!B312</f>
        <v>420.38342872813604</v>
      </c>
      <c r="D55" s="21">
        <f>$D$3*'2M1 (2)'!B212</f>
        <v>577.33791997430558</v>
      </c>
      <c r="E55" s="21">
        <f t="shared" si="1"/>
        <v>997.72134870244167</v>
      </c>
      <c r="F55" s="22">
        <v>346</v>
      </c>
    </row>
    <row r="56" spans="1:6">
      <c r="A56" s="21">
        <v>20</v>
      </c>
      <c r="B56" s="21">
        <f>$B$3*background!B303</f>
        <v>52.126301764988767</v>
      </c>
      <c r="C56" s="21">
        <f>$C$3*'1Md (2)'!B313</f>
        <v>397.85905737691746</v>
      </c>
      <c r="D56" s="21">
        <f>$D$3*'2M1 (2)'!B213</f>
        <v>555.77558163591448</v>
      </c>
      <c r="E56" s="21">
        <f t="shared" si="1"/>
        <v>953.63463901283194</v>
      </c>
      <c r="F56" s="22">
        <v>320</v>
      </c>
    </row>
    <row r="57" spans="1:6">
      <c r="A57" s="21">
        <v>20.02</v>
      </c>
      <c r="B57" s="21">
        <f>$B$3*background!B304</f>
        <v>52.126301764988767</v>
      </c>
      <c r="C57" s="21">
        <f>$C$3*'1Md (2)'!B314</f>
        <v>375.40385438987317</v>
      </c>
      <c r="D57" s="21">
        <f>$D$3*'2M1 (2)'!B214</f>
        <v>531.92378611048025</v>
      </c>
      <c r="E57" s="21">
        <f t="shared" si="1"/>
        <v>907.32764050035348</v>
      </c>
      <c r="F57" s="22">
        <v>322</v>
      </c>
    </row>
    <row r="58" spans="1:6">
      <c r="A58" s="21">
        <v>20.04</v>
      </c>
      <c r="B58" s="21">
        <f>$B$3*background!B305</f>
        <v>52.126301764988767</v>
      </c>
      <c r="C58" s="21">
        <f>$C$3*'1Md (2)'!B315</f>
        <v>353.84433794143939</v>
      </c>
      <c r="D58" s="21">
        <f>$D$3*'2M1 (2)'!B215</f>
        <v>506.38663491198372</v>
      </c>
      <c r="E58" s="21">
        <f t="shared" si="1"/>
        <v>860.23097285342305</v>
      </c>
      <c r="F58" s="22">
        <v>290</v>
      </c>
    </row>
    <row r="59" spans="1:6">
      <c r="A59" s="21">
        <v>20.059999999999999</v>
      </c>
      <c r="B59" s="21">
        <f>$B$3*background!B306</f>
        <v>52.126301764988767</v>
      </c>
      <c r="C59" s="21">
        <f>$C$3*'1Md (2)'!B316</f>
        <v>332.2935769821417</v>
      </c>
      <c r="D59" s="21">
        <f>$D$3*'2M1 (2)'!B216</f>
        <v>479.74561222719149</v>
      </c>
      <c r="E59" s="21">
        <f t="shared" si="1"/>
        <v>812.03918920933324</v>
      </c>
      <c r="F59" s="22">
        <v>270</v>
      </c>
    </row>
    <row r="60" spans="1:6">
      <c r="A60" s="21">
        <v>20.079999999999998</v>
      </c>
      <c r="B60" s="21">
        <f>$B$3*background!B307</f>
        <v>52.126301764988767</v>
      </c>
      <c r="C60" s="21">
        <f>$C$3*'1Md (2)'!B317</f>
        <v>311.80485685503811</v>
      </c>
      <c r="D60" s="21">
        <f>$D$3*'2M1 (2)'!B217</f>
        <v>452.55666655085389</v>
      </c>
      <c r="E60" s="21">
        <f t="shared" si="1"/>
        <v>764.36152340589206</v>
      </c>
      <c r="F60" s="22">
        <v>269</v>
      </c>
    </row>
    <row r="61" spans="1:6">
      <c r="A61" s="21">
        <v>20.100000000000001</v>
      </c>
      <c r="B61" s="21">
        <f>$B$3*background!B308</f>
        <v>52.126301764988767</v>
      </c>
      <c r="C61" s="21">
        <f>$C$3*'1Md (2)'!B318</f>
        <v>292.22845869590361</v>
      </c>
      <c r="D61" s="21">
        <f>$D$3*'2M1 (2)'!B218</f>
        <v>425.31956785528587</v>
      </c>
      <c r="E61" s="21">
        <f t="shared" si="1"/>
        <v>717.54802655118942</v>
      </c>
      <c r="F61" s="22">
        <v>257</v>
      </c>
    </row>
    <row r="62" spans="1:6">
      <c r="A62" s="21">
        <v>20.12</v>
      </c>
      <c r="B62" s="21">
        <f>$B$3*background!B309</f>
        <v>52.126301764988767</v>
      </c>
      <c r="C62" s="21">
        <f>$C$3*'1Md (2)'!B319</f>
        <v>273.69046154829607</v>
      </c>
      <c r="D62" s="21">
        <f>$D$3*'2M1 (2)'!B219</f>
        <v>398.50125450878181</v>
      </c>
      <c r="E62" s="21">
        <f t="shared" si="1"/>
        <v>672.19171605707788</v>
      </c>
      <c r="F62" s="22">
        <v>265</v>
      </c>
    </row>
    <row r="63" spans="1:6">
      <c r="A63" s="21">
        <v>20.14</v>
      </c>
      <c r="B63" s="21">
        <f>$B$3*background!B310</f>
        <v>52.126301764988767</v>
      </c>
      <c r="C63" s="21">
        <f>$C$3*'1Md (2)'!B320</f>
        <v>257.33871003794241</v>
      </c>
      <c r="D63" s="21">
        <f>$D$3*'2M1 (2)'!B220</f>
        <v>372.47381802357631</v>
      </c>
      <c r="E63" s="21">
        <f t="shared" si="1"/>
        <v>629.81252806151872</v>
      </c>
      <c r="F63" s="22">
        <v>257</v>
      </c>
    </row>
    <row r="64" spans="1:6">
      <c r="A64" s="21">
        <v>20.16</v>
      </c>
      <c r="B64" s="21">
        <f>$B$3*background!B311</f>
        <v>52.126301764988767</v>
      </c>
      <c r="C64" s="21">
        <f>$C$3*'1Md (2)'!B321</f>
        <v>242.66451024604225</v>
      </c>
      <c r="D64" s="21">
        <f>$D$3*'2M1 (2)'!B221</f>
        <v>347.5684928046781</v>
      </c>
      <c r="E64" s="21">
        <f t="shared" si="1"/>
        <v>590.2330030507203</v>
      </c>
      <c r="F64" s="22">
        <v>252</v>
      </c>
    </row>
    <row r="65" spans="1:6">
      <c r="A65" s="21">
        <v>20.18</v>
      </c>
      <c r="B65" s="21">
        <f>$B$3*background!B312</f>
        <v>52.126301764988767</v>
      </c>
      <c r="C65" s="21">
        <f>$C$3*'1Md (2)'!B322</f>
        <v>230.49438034703201</v>
      </c>
      <c r="D65" s="21">
        <f>$D$3*'2M1 (2)'!B222</f>
        <v>323.98080929381041</v>
      </c>
      <c r="E65" s="21">
        <f t="shared" si="1"/>
        <v>554.47518964084247</v>
      </c>
      <c r="F65" s="22">
        <v>237</v>
      </c>
    </row>
    <row r="66" spans="1:6">
      <c r="A66" s="21">
        <v>20.2</v>
      </c>
      <c r="B66" s="21">
        <f>$B$3*background!B313</f>
        <v>52.126301764988767</v>
      </c>
      <c r="C66" s="21">
        <f>$C$3*'1Md (2)'!B323</f>
        <v>220.25658690033222</v>
      </c>
      <c r="D66" s="21">
        <f>$D$3*'2M1 (2)'!B223</f>
        <v>301.90702752389694</v>
      </c>
      <c r="E66" s="21">
        <f t="shared" si="1"/>
        <v>522.16361442422919</v>
      </c>
      <c r="F66" s="22">
        <v>251</v>
      </c>
    </row>
    <row r="67" spans="1:6">
      <c r="A67" s="21">
        <v>20.22</v>
      </c>
      <c r="B67" s="21">
        <f>$B$3*background!B314</f>
        <v>52.126301764988767</v>
      </c>
      <c r="C67" s="21">
        <f>$C$3*'1Md (2)'!B324</f>
        <v>212.34950466162994</v>
      </c>
      <c r="D67" s="21">
        <f>$D$3*'2M1 (2)'!B224</f>
        <v>281.44491271579932</v>
      </c>
      <c r="E67" s="21">
        <f t="shared" si="1"/>
        <v>493.79441737742923</v>
      </c>
      <c r="F67" s="22">
        <v>252</v>
      </c>
    </row>
    <row r="68" spans="1:6">
      <c r="A68" s="21">
        <v>20.239999999999998</v>
      </c>
      <c r="B68" s="21">
        <f>$B$3*background!B315</f>
        <v>52.126301764988767</v>
      </c>
      <c r="C68" s="21">
        <f>$C$3*'1Md (2)'!B325</f>
        <v>205.86518940752421</v>
      </c>
      <c r="D68" s="21">
        <f>$D$3*'2M1 (2)'!B225</f>
        <v>262.63678115914428</v>
      </c>
      <c r="E68" s="21">
        <f t="shared" si="1"/>
        <v>468.50197056666849</v>
      </c>
      <c r="F68" s="22">
        <v>251</v>
      </c>
    </row>
    <row r="69" spans="1:6">
      <c r="A69" s="21">
        <v>20.260000000000002</v>
      </c>
      <c r="B69" s="21">
        <f>$B$3*background!B316</f>
        <v>52.126301764988767</v>
      </c>
      <c r="C69" s="21">
        <f>$C$3*'1Md (2)'!B326</f>
        <v>201.01202177945126</v>
      </c>
      <c r="D69" s="21">
        <f>$D$3*'2M1 (2)'!B226</f>
        <v>245.48773999233495</v>
      </c>
      <c r="E69" s="21">
        <f t="shared" si="1"/>
        <v>446.49976177178621</v>
      </c>
      <c r="F69" s="22">
        <v>228</v>
      </c>
    </row>
    <row r="70" spans="1:6">
      <c r="A70" s="21">
        <v>20.28</v>
      </c>
      <c r="B70" s="21">
        <f>$B$3*background!B317</f>
        <v>52.126301764988767</v>
      </c>
      <c r="C70" s="21">
        <f>$C$3*'1Md (2)'!B327</f>
        <v>196.33746612975227</v>
      </c>
      <c r="D70" s="21">
        <f>$D$3*'2M1 (2)'!B227</f>
        <v>229.95109537854194</v>
      </c>
      <c r="E70" s="21">
        <f t="shared" si="1"/>
        <v>426.28856150829421</v>
      </c>
      <c r="F70" s="22">
        <v>231</v>
      </c>
    </row>
    <row r="71" spans="1:6">
      <c r="A71" s="21">
        <v>20.3</v>
      </c>
      <c r="B71" s="21">
        <f>$B$3*background!B318</f>
        <v>52.126301764988767</v>
      </c>
      <c r="C71" s="21">
        <f>$C$3*'1Md (2)'!B328</f>
        <v>192.28717685544856</v>
      </c>
      <c r="D71" s="21">
        <f>$D$3*'2M1 (2)'!B228</f>
        <v>215.94951065051652</v>
      </c>
      <c r="E71" s="21">
        <f t="shared" si="1"/>
        <v>408.23668750596505</v>
      </c>
      <c r="F71" s="22">
        <v>246</v>
      </c>
    </row>
    <row r="72" spans="1:6">
      <c r="A72" s="21">
        <v>20.32</v>
      </c>
      <c r="B72" s="21">
        <f>$B$3*background!B319</f>
        <v>52.126301764988767</v>
      </c>
      <c r="C72" s="21">
        <f>$C$3*'1Md (2)'!B329</f>
        <v>189.00649507619738</v>
      </c>
      <c r="D72" s="21">
        <f>$D$3*'2M1 (2)'!B229</f>
        <v>203.39616445540392</v>
      </c>
      <c r="E72" s="21">
        <f t="shared" si="1"/>
        <v>392.40265953160133</v>
      </c>
      <c r="F72" s="22">
        <v>244</v>
      </c>
    </row>
    <row r="73" spans="1:6">
      <c r="A73" s="21">
        <v>20.34</v>
      </c>
      <c r="B73" s="21">
        <f>$B$3*background!B320</f>
        <v>52.126301764988767</v>
      </c>
      <c r="C73" s="21">
        <f>$C$3*'1Md (2)'!B330</f>
        <v>186.75720991716449</v>
      </c>
      <c r="D73" s="21">
        <f>$D$3*'2M1 (2)'!B230</f>
        <v>192.17432220113059</v>
      </c>
      <c r="E73" s="21">
        <f t="shared" si="1"/>
        <v>378.93153211829508</v>
      </c>
      <c r="F73" s="22">
        <v>241</v>
      </c>
    </row>
    <row r="74" spans="1:6">
      <c r="A74" s="21">
        <v>20.36</v>
      </c>
      <c r="B74" s="21">
        <f>$B$3*background!B321</f>
        <v>52.126301764988767</v>
      </c>
      <c r="C74" s="21">
        <f>$C$3*'1Md (2)'!B331</f>
        <v>184.77934492134693</v>
      </c>
      <c r="D74" s="21">
        <f>$D$3*'2M1 (2)'!B231</f>
        <v>182.15557583641564</v>
      </c>
      <c r="E74" s="21">
        <f t="shared" si="1"/>
        <v>366.9349207577626</v>
      </c>
      <c r="F74" s="22">
        <v>256</v>
      </c>
    </row>
    <row r="75" spans="1:6">
      <c r="A75" s="21">
        <v>20.38</v>
      </c>
      <c r="B75" s="21">
        <f>$B$3*background!B322</f>
        <v>52.126301764988767</v>
      </c>
      <c r="C75" s="21">
        <f>$C$3*'1Md (2)'!B332</f>
        <v>183.69278871957195</v>
      </c>
      <c r="D75" s="21">
        <f>$D$3*'2M1 (2)'!B232</f>
        <v>173.23048668119</v>
      </c>
      <c r="E75" s="21">
        <f t="shared" si="1"/>
        <v>356.92327540076195</v>
      </c>
      <c r="F75" s="22">
        <v>230</v>
      </c>
    </row>
    <row r="76" spans="1:6">
      <c r="A76" s="21">
        <v>20.399999999999999</v>
      </c>
      <c r="B76" s="21">
        <f>$B$3*background!B323</f>
        <v>52.126301764988767</v>
      </c>
      <c r="C76" s="21">
        <f>$C$3*'1Md (2)'!B333</f>
        <v>182.34094119697687</v>
      </c>
      <c r="D76" s="21">
        <f>$D$3*'2M1 (2)'!B233</f>
        <v>165.26845791057141</v>
      </c>
      <c r="E76" s="21">
        <f t="shared" si="1"/>
        <v>347.60939910754826</v>
      </c>
      <c r="F76" s="22">
        <v>219</v>
      </c>
    </row>
    <row r="77" spans="1:6">
      <c r="A77" s="21">
        <v>20.420000000000002</v>
      </c>
      <c r="B77" s="21">
        <f>$B$3*background!B324</f>
        <v>52.126301764988767</v>
      </c>
      <c r="C77" s="21">
        <f>$C$3*'1Md (2)'!B334</f>
        <v>181.65100865306175</v>
      </c>
      <c r="D77" s="21">
        <f>$D$3*'2M1 (2)'!B234</f>
        <v>158.14983656768442</v>
      </c>
      <c r="E77" s="21">
        <f t="shared" si="1"/>
        <v>339.80084522074617</v>
      </c>
      <c r="F77" s="22">
        <v>217</v>
      </c>
    </row>
    <row r="78" spans="1:6">
      <c r="A78" s="21">
        <v>20.440000000000001</v>
      </c>
      <c r="B78" s="21">
        <f>$B$3*background!B325</f>
        <v>52.126301764988767</v>
      </c>
      <c r="C78" s="21">
        <f>$C$3*'1Md (2)'!B335</f>
        <v>180.40948029357997</v>
      </c>
      <c r="D78" s="21">
        <f>$D$3*'2M1 (2)'!B235</f>
        <v>151.78415334367202</v>
      </c>
      <c r="E78" s="21">
        <f t="shared" si="1"/>
        <v>332.19363363725199</v>
      </c>
      <c r="F78" s="22">
        <v>232</v>
      </c>
    </row>
    <row r="79" spans="1:6">
      <c r="A79" s="21">
        <v>20.46</v>
      </c>
      <c r="B79" s="21">
        <f>$B$3*background!B326</f>
        <v>52.126301764988767</v>
      </c>
      <c r="C79" s="21">
        <f>$C$3*'1Md (2)'!B336</f>
        <v>179.69503238008414</v>
      </c>
      <c r="D79" s="21">
        <f>$D$3*'2M1 (2)'!B236</f>
        <v>145.99265839442157</v>
      </c>
      <c r="E79" s="21">
        <f t="shared" si="1"/>
        <v>325.68769077450571</v>
      </c>
      <c r="F79" s="22">
        <v>219</v>
      </c>
    </row>
    <row r="80" spans="1:6">
      <c r="A80" s="21">
        <v>20.48</v>
      </c>
      <c r="B80" s="21">
        <f>$B$3*background!B327</f>
        <v>52.126301764988767</v>
      </c>
      <c r="C80" s="21">
        <f>$C$3*'1Md (2)'!B337</f>
        <v>178.58308525981485</v>
      </c>
      <c r="D80" s="21">
        <f>$D$3*'2M1 (2)'!B237</f>
        <v>140.72355074470036</v>
      </c>
      <c r="E80" s="21">
        <f t="shared" si="1"/>
        <v>319.30663600451521</v>
      </c>
      <c r="F80" s="22">
        <v>196</v>
      </c>
    </row>
    <row r="81" spans="1:6">
      <c r="A81" s="21">
        <v>20.5</v>
      </c>
      <c r="B81" s="21">
        <f>$B$3*background!B328</f>
        <v>52.126301764988767</v>
      </c>
      <c r="C81" s="21">
        <f>$C$3*'1Md (2)'!B338</f>
        <v>177.3835832481858</v>
      </c>
      <c r="D81" s="21">
        <f>$D$3*'2M1 (2)'!B238</f>
        <v>135.91262636886796</v>
      </c>
      <c r="E81" s="21">
        <f t="shared" si="1"/>
        <v>313.29620961705376</v>
      </c>
      <c r="F81" s="22">
        <v>227</v>
      </c>
    </row>
    <row r="82" spans="1:6">
      <c r="A82" s="21">
        <v>20.52</v>
      </c>
      <c r="B82" s="21">
        <f>$B$3*background!B329</f>
        <v>52.126301764988767</v>
      </c>
      <c r="C82" s="21">
        <f>$C$3*'1Md (2)'!B339</f>
        <v>175.60797005140932</v>
      </c>
      <c r="D82" s="21">
        <f>$D$3*'2M1 (2)'!B239</f>
        <v>131.4168853916342</v>
      </c>
      <c r="E82" s="21">
        <f t="shared" si="1"/>
        <v>307.02485544304352</v>
      </c>
      <c r="F82" s="22">
        <v>225</v>
      </c>
    </row>
    <row r="83" spans="1:6">
      <c r="A83" s="21">
        <v>20.54</v>
      </c>
      <c r="B83" s="21">
        <f>$B$3*background!B330</f>
        <v>52.126301764988767</v>
      </c>
      <c r="C83" s="21">
        <f>$C$3*'1Md (2)'!B340</f>
        <v>173.6572470719133</v>
      </c>
      <c r="D83" s="21">
        <f>$D$3*'2M1 (2)'!B240</f>
        <v>127.18817479376878</v>
      </c>
      <c r="E83" s="21">
        <f t="shared" si="1"/>
        <v>300.84542186568206</v>
      </c>
      <c r="F83" s="22">
        <v>225</v>
      </c>
    </row>
    <row r="84" spans="1:6">
      <c r="A84" s="21">
        <v>20.56</v>
      </c>
      <c r="B84" s="21">
        <f>$B$3*background!B331</f>
        <v>52.126301764988767</v>
      </c>
      <c r="C84" s="21">
        <f>$C$3*'1Md (2)'!B341</f>
        <v>170.99908057023018</v>
      </c>
      <c r="D84" s="21">
        <f>$D$3*'2M1 (2)'!B241</f>
        <v>123.19366297125099</v>
      </c>
      <c r="E84" s="21">
        <f t="shared" si="1"/>
        <v>294.19274354148115</v>
      </c>
      <c r="F84" s="22">
        <v>224</v>
      </c>
    </row>
    <row r="85" spans="1:6">
      <c r="A85" s="21">
        <v>20.58</v>
      </c>
      <c r="B85" s="21">
        <f>$B$3*background!B332</f>
        <v>52.126301764988767</v>
      </c>
      <c r="C85" s="21">
        <f>$C$3*'1Md (2)'!B342</f>
        <v>168.12903123145639</v>
      </c>
      <c r="D85" s="21">
        <f>$D$3*'2M1 (2)'!B242</f>
        <v>119.31296737600491</v>
      </c>
      <c r="E85" s="21">
        <f t="shared" si="1"/>
        <v>287.4419986074613</v>
      </c>
      <c r="F85" s="22">
        <v>218</v>
      </c>
    </row>
    <row r="86" spans="1:6">
      <c r="A86" s="21">
        <v>20.6</v>
      </c>
      <c r="B86" s="21">
        <f>$B$3*background!B333</f>
        <v>52.126301764988767</v>
      </c>
      <c r="C86" s="21">
        <f>$C$3*'1Md (2)'!B343</f>
        <v>164.61107569662019</v>
      </c>
      <c r="D86" s="21">
        <f>$D$3*'2M1 (2)'!B243</f>
        <v>115.565786970443</v>
      </c>
      <c r="E86" s="21">
        <f t="shared" si="1"/>
        <v>280.17686266706318</v>
      </c>
      <c r="F86" s="22">
        <v>224</v>
      </c>
    </row>
    <row r="87" spans="1:6">
      <c r="A87" s="21">
        <v>20.62</v>
      </c>
      <c r="B87" s="21">
        <f>$B$3*background!B334</f>
        <v>52.126301764988767</v>
      </c>
      <c r="C87" s="21">
        <f>$C$3*'1Md (2)'!B344</f>
        <v>160.86109969968055</v>
      </c>
      <c r="D87" s="21">
        <f>$D$3*'2M1 (2)'!B244</f>
        <v>111.84122389209536</v>
      </c>
      <c r="E87" s="21">
        <f t="shared" si="1"/>
        <v>272.70232359177589</v>
      </c>
      <c r="F87" s="22">
        <v>212</v>
      </c>
    </row>
    <row r="88" spans="1:6">
      <c r="A88" s="21">
        <v>20.64</v>
      </c>
      <c r="B88" s="21">
        <f>$B$3*background!B335</f>
        <v>52.126301764988767</v>
      </c>
      <c r="C88" s="21">
        <f>$C$3*'1Md (2)'!B345</f>
        <v>156.56828337631026</v>
      </c>
      <c r="D88" s="21">
        <f>$D$3*'2M1 (2)'!B245</f>
        <v>108.19034952499413</v>
      </c>
      <c r="E88" s="21">
        <f t="shared" si="1"/>
        <v>264.7586329013044</v>
      </c>
      <c r="F88" s="22">
        <v>246</v>
      </c>
    </row>
    <row r="89" spans="1:6">
      <c r="A89" s="21">
        <v>20.66</v>
      </c>
      <c r="B89" s="21">
        <f>$B$3*background!B336</f>
        <v>52.126301764988767</v>
      </c>
      <c r="C89" s="21">
        <f>$C$3*'1Md (2)'!B346</f>
        <v>152.17915667244418</v>
      </c>
      <c r="D89" s="21">
        <f>$D$3*'2M1 (2)'!B246</f>
        <v>104.51175069227547</v>
      </c>
      <c r="E89" s="21">
        <f t="shared" si="1"/>
        <v>256.69090736471964</v>
      </c>
      <c r="F89" s="22">
        <v>205</v>
      </c>
    </row>
    <row r="90" spans="1:6">
      <c r="A90" s="21">
        <v>20.68</v>
      </c>
      <c r="B90" s="21">
        <f>$B$3*background!B337</f>
        <v>52.126301764988767</v>
      </c>
      <c r="C90" s="21">
        <f>$C$3*'1Md (2)'!B347</f>
        <v>147.34174892481599</v>
      </c>
      <c r="D90" s="21">
        <f>$D$3*'2M1 (2)'!B247</f>
        <v>100.8710906019807</v>
      </c>
      <c r="E90" s="21">
        <f t="shared" si="1"/>
        <v>248.2128395267967</v>
      </c>
      <c r="F90" s="22">
        <v>250</v>
      </c>
    </row>
    <row r="91" spans="1:6">
      <c r="A91" s="21">
        <v>20.7</v>
      </c>
      <c r="B91" s="21">
        <f>$B$3*background!B338</f>
        <v>52.126301764988767</v>
      </c>
      <c r="C91" s="21">
        <f>$C$3*'1Md (2)'!B348</f>
        <v>142.39402201407447</v>
      </c>
      <c r="D91" s="21">
        <f>$D$3*'2M1 (2)'!B248</f>
        <v>97.201976454868003</v>
      </c>
      <c r="E91" s="21">
        <f t="shared" si="1"/>
        <v>239.59599846894247</v>
      </c>
      <c r="F91" s="22">
        <v>242</v>
      </c>
    </row>
    <row r="92" spans="1:6">
      <c r="A92" s="21">
        <v>20.72</v>
      </c>
      <c r="B92" s="21">
        <f>$B$3*background!B339</f>
        <v>52.126301764988767</v>
      </c>
      <c r="C92" s="21">
        <f>$C$3*'1Md (2)'!B349</f>
        <v>137.77987923941376</v>
      </c>
      <c r="D92" s="21">
        <f>$D$3*'2M1 (2)'!B249</f>
        <v>93.564234729375059</v>
      </c>
      <c r="E92" s="21">
        <f t="shared" si="1"/>
        <v>231.3441139687888</v>
      </c>
      <c r="F92" s="22">
        <v>265</v>
      </c>
    </row>
    <row r="93" spans="1:6">
      <c r="A93" s="21">
        <v>20.74</v>
      </c>
      <c r="B93" s="21">
        <f>$B$3*background!B340</f>
        <v>52.126301764988767</v>
      </c>
      <c r="C93" s="21">
        <f>$C$3*'1Md (2)'!B350</f>
        <v>132.71657987207732</v>
      </c>
      <c r="D93" s="21">
        <f>$D$3*'2M1 (2)'!B250</f>
        <v>89.925033821481222</v>
      </c>
      <c r="E93" s="21">
        <f t="shared" si="1"/>
        <v>222.64161369355855</v>
      </c>
      <c r="F93" s="22">
        <v>264</v>
      </c>
    </row>
    <row r="94" spans="1:6">
      <c r="A94" s="21">
        <v>20.76</v>
      </c>
      <c r="B94" s="21">
        <f>$B$3*background!B341</f>
        <v>52.126301764988767</v>
      </c>
      <c r="C94" s="21">
        <f>$C$3*'1Md (2)'!B351</f>
        <v>127.88705206467152</v>
      </c>
      <c r="D94" s="21">
        <f>$D$3*'2M1 (2)'!B251</f>
        <v>86.338363480020476</v>
      </c>
      <c r="E94" s="21">
        <f t="shared" si="1"/>
        <v>214.225415544692</v>
      </c>
      <c r="F94" s="22">
        <v>292</v>
      </c>
    </row>
    <row r="95" spans="1:6">
      <c r="A95" s="21">
        <v>20.78</v>
      </c>
      <c r="B95" s="21">
        <f>$B$3*background!B342</f>
        <v>52.126301764988767</v>
      </c>
      <c r="C95" s="21">
        <f>$C$3*'1Md (2)'!B352</f>
        <v>123.00061357788186</v>
      </c>
      <c r="D95" s="21">
        <f>$D$3*'2M1 (2)'!B252</f>
        <v>82.807142069794693</v>
      </c>
      <c r="E95" s="21">
        <f t="shared" si="1"/>
        <v>205.80775564767657</v>
      </c>
      <c r="F95" s="22">
        <v>334</v>
      </c>
    </row>
    <row r="96" spans="1:6">
      <c r="A96" s="21">
        <v>20.8</v>
      </c>
      <c r="B96" s="21">
        <f>$B$3*background!B343</f>
        <v>52.126301764988767</v>
      </c>
      <c r="C96" s="21">
        <f>$C$3*'1Md (2)'!B353</f>
        <v>118.71917939038832</v>
      </c>
      <c r="D96" s="21">
        <f>$D$3*'2M1 (2)'!B253</f>
        <v>79.349609370815358</v>
      </c>
      <c r="E96" s="21">
        <f t="shared" si="1"/>
        <v>198.06878876120368</v>
      </c>
      <c r="F96" s="22">
        <v>346</v>
      </c>
    </row>
    <row r="97" spans="1:6">
      <c r="A97" s="21">
        <v>20.82</v>
      </c>
      <c r="B97" s="21">
        <f>$B$3*background!B344</f>
        <v>52.126301764988767</v>
      </c>
      <c r="C97" s="21">
        <f>$C$3*'1Md (2)'!B354</f>
        <v>114.21272913210014</v>
      </c>
      <c r="D97" s="21">
        <f>$D$3*'2M1 (2)'!B254</f>
        <v>76.014647993513279</v>
      </c>
      <c r="E97" s="21">
        <f t="shared" si="1"/>
        <v>190.22737712561343</v>
      </c>
      <c r="F97" s="22">
        <v>385</v>
      </c>
    </row>
    <row r="98" spans="1:6">
      <c r="A98" s="21">
        <v>20.84</v>
      </c>
      <c r="B98" s="21">
        <f>$B$3*background!B345</f>
        <v>52.126301764988767</v>
      </c>
      <c r="C98" s="21">
        <f>$C$3*'1Md (2)'!B355</f>
        <v>110.11078247189415</v>
      </c>
      <c r="D98" s="21">
        <f>$D$3*'2M1 (2)'!B255</f>
        <v>72.819038535499033</v>
      </c>
      <c r="E98" s="21">
        <f t="shared" si="1"/>
        <v>182.92982100739317</v>
      </c>
      <c r="F98" s="22">
        <v>406</v>
      </c>
    </row>
    <row r="99" spans="1:6">
      <c r="A99" s="21">
        <v>20.86</v>
      </c>
      <c r="B99" s="21">
        <f>$B$3*background!B346</f>
        <v>52.126301764988767</v>
      </c>
      <c r="C99" s="21">
        <f>$C$3*'1Md (2)'!B356</f>
        <v>106.11565277914711</v>
      </c>
      <c r="D99" s="21">
        <f>$D$3*'2M1 (2)'!B256</f>
        <v>69.783209550385507</v>
      </c>
      <c r="E99" s="21">
        <f t="shared" si="1"/>
        <v>175.89886232953262</v>
      </c>
      <c r="F99" s="22">
        <v>390</v>
      </c>
    </row>
    <row r="100" spans="1:6">
      <c r="A100" s="21">
        <v>20.88</v>
      </c>
      <c r="B100" s="21">
        <f>$B$3*background!B347</f>
        <v>52.126301764988767</v>
      </c>
      <c r="C100" s="21">
        <f>$C$3*'1Md (2)'!B357</f>
        <v>102.62746590737325</v>
      </c>
      <c r="D100" s="21">
        <f>$D$3*'2M1 (2)'!B257</f>
        <v>66.948018145398422</v>
      </c>
      <c r="E100" s="21">
        <f t="shared" si="1"/>
        <v>169.57548405277169</v>
      </c>
      <c r="F100" s="22">
        <v>356</v>
      </c>
    </row>
    <row r="101" spans="1:6">
      <c r="A101" s="21">
        <v>20.9</v>
      </c>
      <c r="B101" s="21">
        <f>$B$3*background!B348</f>
        <v>52.126301764988767</v>
      </c>
      <c r="C101" s="21">
        <f>$C$3*'1Md (2)'!B358</f>
        <v>99.337153090072476</v>
      </c>
      <c r="D101" s="21">
        <f>$D$3*'2M1 (2)'!B258</f>
        <v>64.328785735747488</v>
      </c>
      <c r="E101" s="21">
        <f t="shared" si="1"/>
        <v>163.66593882581998</v>
      </c>
      <c r="F101" s="22">
        <v>309</v>
      </c>
    </row>
    <row r="102" spans="1:6">
      <c r="A102" s="21">
        <v>20.92</v>
      </c>
      <c r="B102" s="21">
        <f>$B$3*background!B349</f>
        <v>52.126301764988767</v>
      </c>
      <c r="C102" s="21">
        <f>$C$3*'1Md (2)'!B359</f>
        <v>96.094119914106003</v>
      </c>
      <c r="D102" s="21">
        <f>$D$3*'2M1 (2)'!B259</f>
        <v>61.938644963040936</v>
      </c>
      <c r="E102" s="21">
        <f t="shared" si="1"/>
        <v>158.03276487714695</v>
      </c>
      <c r="F102" s="22">
        <v>261</v>
      </c>
    </row>
    <row r="103" spans="1:6">
      <c r="A103" s="21">
        <v>20.94</v>
      </c>
      <c r="B103" s="21">
        <f>$B$3*background!B350</f>
        <v>52.126301764988767</v>
      </c>
      <c r="C103" s="21">
        <f>$C$3*'1Md (2)'!B360</f>
        <v>93.601432157092901</v>
      </c>
      <c r="D103" s="21">
        <f>$D$3*'2M1 (2)'!B260</f>
        <v>59.806779475297191</v>
      </c>
      <c r="E103" s="21">
        <f t="shared" si="1"/>
        <v>153.40821163239008</v>
      </c>
      <c r="F103" s="22">
        <v>248</v>
      </c>
    </row>
    <row r="104" spans="1:6">
      <c r="A104" s="21">
        <v>20.96</v>
      </c>
      <c r="B104" s="21">
        <f>$B$3*background!B351</f>
        <v>52.126301764988767</v>
      </c>
      <c r="C104" s="21">
        <f>$C$3*'1Md (2)'!B361</f>
        <v>90.82769319881487</v>
      </c>
      <c r="D104" s="21">
        <f>$D$3*'2M1 (2)'!B261</f>
        <v>57.936107637318081</v>
      </c>
      <c r="E104" s="21">
        <f t="shared" si="1"/>
        <v>148.76380083613296</v>
      </c>
      <c r="F104" s="22">
        <v>205</v>
      </c>
    </row>
    <row r="105" spans="1:6">
      <c r="A105" s="21">
        <v>20.98</v>
      </c>
      <c r="B105" s="21">
        <f>$B$3*background!B352</f>
        <v>52.126301764988767</v>
      </c>
      <c r="C105" s="21">
        <f>$C$3*'1Md (2)'!B362</f>
        <v>88.495230892990165</v>
      </c>
      <c r="D105" s="21">
        <f>$D$3*'2M1 (2)'!B262</f>
        <v>56.335384543509115</v>
      </c>
      <c r="E105" s="21">
        <f t="shared" si="1"/>
        <v>144.83061543649927</v>
      </c>
      <c r="F105" s="22">
        <v>188</v>
      </c>
    </row>
    <row r="106" spans="1:6">
      <c r="A106" s="21">
        <v>21</v>
      </c>
      <c r="B106" s="21">
        <f>$B$3*background!B353</f>
        <v>52.126301764988767</v>
      </c>
      <c r="C106" s="21">
        <f>$C$3*'1Md (2)'!B363</f>
        <v>86.443819788430375</v>
      </c>
      <c r="D106" s="21">
        <f>$D$3*'2M1 (2)'!B263</f>
        <v>55.002421420268931</v>
      </c>
      <c r="E106" s="21">
        <f t="shared" si="1"/>
        <v>141.44624120869929</v>
      </c>
      <c r="F106" s="22">
        <v>172</v>
      </c>
    </row>
    <row r="107" spans="1:6">
      <c r="A107" s="21">
        <v>21.02</v>
      </c>
      <c r="B107" s="21">
        <f>$B$3*background!B354</f>
        <v>52.126301764988767</v>
      </c>
      <c r="C107" s="21">
        <f>$C$3*'1Md (2)'!B364</f>
        <v>84.29347165663404</v>
      </c>
      <c r="D107" s="21">
        <f>$D$3*'2M1 (2)'!B264</f>
        <v>53.948162135604406</v>
      </c>
      <c r="E107" s="21">
        <f t="shared" si="1"/>
        <v>138.24163379223845</v>
      </c>
      <c r="F107" s="22">
        <v>171</v>
      </c>
    </row>
    <row r="108" spans="1:6">
      <c r="A108" s="21">
        <v>21.04</v>
      </c>
      <c r="B108" s="21">
        <f>$B$3*background!B355</f>
        <v>52.126301764988767</v>
      </c>
      <c r="C108" s="21">
        <f>$C$3*'1Md (2)'!B365</f>
        <v>82.452192291337738</v>
      </c>
      <c r="D108" s="21">
        <f>$D$3*'2M1 (2)'!B265</f>
        <v>53.163851595110039</v>
      </c>
      <c r="E108" s="21">
        <f t="shared" si="1"/>
        <v>135.61604388644778</v>
      </c>
      <c r="F108" s="22">
        <v>156</v>
      </c>
    </row>
    <row r="109" spans="1:6">
      <c r="A109" s="21">
        <v>21.06</v>
      </c>
      <c r="B109" s="21">
        <f>$B$3*background!B356</f>
        <v>52.126301764988767</v>
      </c>
      <c r="C109" s="21">
        <f>$C$3*'1Md (2)'!B366</f>
        <v>80.92961273059106</v>
      </c>
      <c r="D109" s="21">
        <f>$D$3*'2M1 (2)'!B266</f>
        <v>52.637086748378017</v>
      </c>
      <c r="E109" s="21">
        <f t="shared" si="1"/>
        <v>133.56669947896907</v>
      </c>
      <c r="F109" s="22">
        <v>161</v>
      </c>
    </row>
    <row r="110" spans="1:6">
      <c r="A110" s="21">
        <v>21.08</v>
      </c>
      <c r="B110" s="21">
        <f>$B$3*background!B357</f>
        <v>52.126301764988767</v>
      </c>
      <c r="C110" s="21">
        <f>$C$3*'1Md (2)'!B367</f>
        <v>79.364131273078073</v>
      </c>
      <c r="D110" s="21">
        <f>$D$3*'2M1 (2)'!B267</f>
        <v>52.372245142611085</v>
      </c>
      <c r="E110" s="21">
        <f t="shared" si="1"/>
        <v>131.73637641568916</v>
      </c>
      <c r="F110" s="22">
        <v>151</v>
      </c>
    </row>
    <row r="111" spans="1:6">
      <c r="A111" s="21">
        <v>21.1</v>
      </c>
      <c r="B111" s="21">
        <f>$B$3*background!B358</f>
        <v>52.126301764988767</v>
      </c>
      <c r="C111" s="21">
        <f>$C$3*'1Md (2)'!B368</f>
        <v>78.084954310311602</v>
      </c>
      <c r="D111" s="21">
        <f>$D$3*'2M1 (2)'!B268</f>
        <v>52.352546180198665</v>
      </c>
      <c r="E111" s="21">
        <f t="shared" si="1"/>
        <v>130.43750049051027</v>
      </c>
      <c r="F111" s="22">
        <v>158</v>
      </c>
    </row>
    <row r="112" spans="1:6">
      <c r="A112" s="21">
        <v>21.12</v>
      </c>
      <c r="B112" s="21">
        <f>$B$3*background!B359</f>
        <v>52.126301764988767</v>
      </c>
      <c r="C112" s="21">
        <f>$C$3*'1Md (2)'!B369</f>
        <v>76.595645608281657</v>
      </c>
      <c r="D112" s="21">
        <f>$D$3*'2M1 (2)'!B269</f>
        <v>52.56996435793571</v>
      </c>
      <c r="E112" s="21">
        <f t="shared" si="1"/>
        <v>129.16560996621737</v>
      </c>
      <c r="F112" s="22">
        <v>146</v>
      </c>
    </row>
    <row r="113" spans="1:6">
      <c r="A113" s="21">
        <v>21.14</v>
      </c>
      <c r="B113" s="21">
        <f>$B$3*background!B360</f>
        <v>52.126301764988767</v>
      </c>
      <c r="C113" s="21">
        <f>$C$3*'1Md (2)'!B370</f>
        <v>75.377757069467023</v>
      </c>
      <c r="D113" s="21">
        <f>$D$3*'2M1 (2)'!B270</f>
        <v>53.006259895810715</v>
      </c>
      <c r="E113" s="21">
        <f t="shared" ref="E113:E176" si="2">C113+D113</f>
        <v>128.38401696527774</v>
      </c>
      <c r="F113" s="22">
        <v>158</v>
      </c>
    </row>
    <row r="114" spans="1:6">
      <c r="A114" s="21">
        <v>21.16</v>
      </c>
      <c r="B114" s="21">
        <f>$B$3*background!B361</f>
        <v>52.126301764988767</v>
      </c>
      <c r="C114" s="21">
        <f>$C$3*'1Md (2)'!B371</f>
        <v>74.540732308067462</v>
      </c>
      <c r="D114" s="21">
        <f>$D$3*'2M1 (2)'!B271</f>
        <v>53.666539932226897</v>
      </c>
      <c r="E114" s="21">
        <f t="shared" si="2"/>
        <v>128.20727224029434</v>
      </c>
      <c r="F114" s="22">
        <v>142</v>
      </c>
    </row>
    <row r="115" spans="1:6">
      <c r="A115" s="21">
        <v>21.18</v>
      </c>
      <c r="B115" s="21">
        <f>$B$3*background!B362</f>
        <v>52.126301764988767</v>
      </c>
      <c r="C115" s="21">
        <f>$C$3*'1Md (2)'!B372</f>
        <v>73.509335687849187</v>
      </c>
      <c r="D115" s="21">
        <f>$D$3*'2M1 (2)'!B272</f>
        <v>54.528187139970008</v>
      </c>
      <c r="E115" s="21">
        <f t="shared" si="2"/>
        <v>128.0375228278192</v>
      </c>
      <c r="F115" s="22">
        <v>137</v>
      </c>
    </row>
    <row r="116" spans="1:6">
      <c r="A116" s="21">
        <v>21.2</v>
      </c>
      <c r="B116" s="21">
        <f>$B$3*background!B363</f>
        <v>52.126301764988767</v>
      </c>
      <c r="C116" s="21">
        <f>$C$3*'1Md (2)'!B373</f>
        <v>72.743230388451053</v>
      </c>
      <c r="D116" s="21">
        <f>$D$3*'2M1 (2)'!B273</f>
        <v>55.583176015834979</v>
      </c>
      <c r="E116" s="21">
        <f t="shared" si="2"/>
        <v>128.32640640428605</v>
      </c>
      <c r="F116" s="22">
        <v>143</v>
      </c>
    </row>
    <row r="117" spans="1:6">
      <c r="A117" s="21">
        <v>21.22</v>
      </c>
      <c r="B117" s="21">
        <f>$B$3*background!B364</f>
        <v>52.126301764988767</v>
      </c>
      <c r="C117" s="21">
        <f>$C$3*'1Md (2)'!B374</f>
        <v>71.923716605323463</v>
      </c>
      <c r="D117" s="21">
        <f>$D$3*'2M1 (2)'!B274</f>
        <v>56.808889232607577</v>
      </c>
      <c r="E117" s="21">
        <f t="shared" si="2"/>
        <v>128.73260583793103</v>
      </c>
      <c r="F117" s="22">
        <v>122</v>
      </c>
    </row>
    <row r="118" spans="1:6">
      <c r="A118" s="21">
        <v>21.24</v>
      </c>
      <c r="B118" s="21">
        <f>$B$3*background!B365</f>
        <v>52.126301764988767</v>
      </c>
      <c r="C118" s="21">
        <f>$C$3*'1Md (2)'!B375</f>
        <v>71.331845539731304</v>
      </c>
      <c r="D118" s="21">
        <f>$D$3*'2M1 (2)'!B275</f>
        <v>58.22137779669788</v>
      </c>
      <c r="E118" s="21">
        <f t="shared" si="2"/>
        <v>129.5532233364292</v>
      </c>
      <c r="F118" s="22">
        <v>136</v>
      </c>
    </row>
    <row r="119" spans="1:6">
      <c r="A119" s="21">
        <v>21.26</v>
      </c>
      <c r="B119" s="21">
        <f>$B$3*background!B366</f>
        <v>52.126301764988767</v>
      </c>
      <c r="C119" s="21">
        <f>$C$3*'1Md (2)'!B376</f>
        <v>70.511456207690117</v>
      </c>
      <c r="D119" s="21">
        <f>$D$3*'2M1 (2)'!B276</f>
        <v>59.789998877686614</v>
      </c>
      <c r="E119" s="21">
        <f t="shared" si="2"/>
        <v>130.30145508537674</v>
      </c>
      <c r="F119" s="22">
        <v>154</v>
      </c>
    </row>
    <row r="120" spans="1:6">
      <c r="A120" s="21">
        <v>21.28</v>
      </c>
      <c r="B120" s="21">
        <f>$B$3*background!B367</f>
        <v>52.126301764988767</v>
      </c>
      <c r="C120" s="21">
        <f>$C$3*'1Md (2)'!B377</f>
        <v>69.930091729061132</v>
      </c>
      <c r="D120" s="21">
        <f>$D$3*'2M1 (2)'!B277</f>
        <v>61.505267789967775</v>
      </c>
      <c r="E120" s="21">
        <f t="shared" si="2"/>
        <v>131.43535951902891</v>
      </c>
      <c r="F120" s="22">
        <v>140</v>
      </c>
    </row>
    <row r="121" spans="1:6">
      <c r="A121" s="21">
        <v>21.3</v>
      </c>
      <c r="B121" s="21">
        <f>$B$3*background!B368</f>
        <v>52.126301764988767</v>
      </c>
      <c r="C121" s="21">
        <f>$C$3*'1Md (2)'!B378</f>
        <v>69.545725755991668</v>
      </c>
      <c r="D121" s="21">
        <f>$D$3*'2M1 (2)'!B278</f>
        <v>63.343837615126652</v>
      </c>
      <c r="E121" s="21">
        <f t="shared" si="2"/>
        <v>132.88956337111833</v>
      </c>
      <c r="F121" s="22">
        <v>132</v>
      </c>
    </row>
    <row r="122" spans="1:6">
      <c r="A122" s="21">
        <v>21.32</v>
      </c>
      <c r="B122" s="21">
        <f>$B$3*background!B369</f>
        <v>52.126301764988767</v>
      </c>
      <c r="C122" s="21">
        <f>$C$3*'1Md (2)'!B379</f>
        <v>69.093942516575183</v>
      </c>
      <c r="D122" s="21">
        <f>$D$3*'2M1 (2)'!B279</f>
        <v>65.315922629969691</v>
      </c>
      <c r="E122" s="21">
        <f t="shared" si="2"/>
        <v>134.40986514654486</v>
      </c>
      <c r="F122" s="22">
        <v>125</v>
      </c>
    </row>
    <row r="123" spans="1:6">
      <c r="A123" s="21">
        <v>21.34</v>
      </c>
      <c r="B123" s="21">
        <f>$B$3*background!B370</f>
        <v>52.126301764988767</v>
      </c>
      <c r="C123" s="21">
        <f>$C$3*'1Md (2)'!B380</f>
        <v>68.806762472915082</v>
      </c>
      <c r="D123" s="21">
        <f>$D$3*'2M1 (2)'!B280</f>
        <v>67.391609595278027</v>
      </c>
      <c r="E123" s="21">
        <f t="shared" si="2"/>
        <v>136.19837206819312</v>
      </c>
      <c r="F123" s="22">
        <v>127</v>
      </c>
    </row>
    <row r="124" spans="1:6">
      <c r="A124" s="21">
        <v>21.36</v>
      </c>
      <c r="B124" s="21">
        <f>$B$3*background!B371</f>
        <v>52.126301764988767</v>
      </c>
      <c r="C124" s="21">
        <f>$C$3*'1Md (2)'!B381</f>
        <v>68.261295499743611</v>
      </c>
      <c r="D124" s="21">
        <f>$D$3*'2M1 (2)'!B281</f>
        <v>69.551929139839714</v>
      </c>
      <c r="E124" s="21">
        <f t="shared" si="2"/>
        <v>137.81322463958332</v>
      </c>
      <c r="F124" s="22">
        <v>131</v>
      </c>
    </row>
    <row r="125" spans="1:6">
      <c r="A125" s="21">
        <v>21.38</v>
      </c>
      <c r="B125" s="21">
        <f>$B$3*background!B372</f>
        <v>52.126301764988767</v>
      </c>
      <c r="C125" s="21">
        <f>$C$3*'1Md (2)'!B382</f>
        <v>68.193878233396575</v>
      </c>
      <c r="D125" s="21">
        <f>$D$3*'2M1 (2)'!B282</f>
        <v>71.77718230124232</v>
      </c>
      <c r="E125" s="21">
        <f t="shared" si="2"/>
        <v>139.97106053463889</v>
      </c>
      <c r="F125" s="22">
        <v>141</v>
      </c>
    </row>
    <row r="126" spans="1:6">
      <c r="A126" s="21">
        <v>21.4</v>
      </c>
      <c r="B126" s="21">
        <f>$B$3*background!B373</f>
        <v>52.126301764988767</v>
      </c>
      <c r="C126" s="21">
        <f>$C$3*'1Md (2)'!B383</f>
        <v>67.693064254818594</v>
      </c>
      <c r="D126" s="21">
        <f>$D$3*'2M1 (2)'!B283</f>
        <v>74.038185431467483</v>
      </c>
      <c r="E126" s="21">
        <f t="shared" si="2"/>
        <v>141.73124968628608</v>
      </c>
      <c r="F126" s="22">
        <v>137</v>
      </c>
    </row>
    <row r="127" spans="1:6">
      <c r="A127" s="21">
        <v>21.42</v>
      </c>
      <c r="B127" s="21">
        <f>$B$3*background!B374</f>
        <v>52.126301764988767</v>
      </c>
      <c r="C127" s="21">
        <f>$C$3*'1Md (2)'!B384</f>
        <v>67.630024733039548</v>
      </c>
      <c r="D127" s="21">
        <f>$D$3*'2M1 (2)'!B284</f>
        <v>76.332020165713317</v>
      </c>
      <c r="E127" s="21">
        <f t="shared" si="2"/>
        <v>143.96204489875288</v>
      </c>
      <c r="F127" s="22">
        <v>145</v>
      </c>
    </row>
    <row r="128" spans="1:6">
      <c r="A128" s="21">
        <v>21.44</v>
      </c>
      <c r="B128" s="21">
        <f>$B$3*background!B375</f>
        <v>52.126301764988767</v>
      </c>
      <c r="C128" s="21">
        <f>$C$3*'1Md (2)'!B385</f>
        <v>67.150223928387916</v>
      </c>
      <c r="D128" s="21">
        <f>$D$3*'2M1 (2)'!B285</f>
        <v>78.618558987954572</v>
      </c>
      <c r="E128" s="21">
        <f t="shared" si="2"/>
        <v>145.7687829163425</v>
      </c>
      <c r="F128" s="22">
        <v>140</v>
      </c>
    </row>
    <row r="129" spans="1:6">
      <c r="A129" s="21">
        <v>21.46</v>
      </c>
      <c r="B129" s="21">
        <f>$B$3*background!B376</f>
        <v>52.126301764988767</v>
      </c>
      <c r="C129" s="21">
        <f>$C$3*'1Md (2)'!B386</f>
        <v>67.028522629397827</v>
      </c>
      <c r="D129" s="21">
        <f>$D$3*'2M1 (2)'!B286</f>
        <v>80.869347841373269</v>
      </c>
      <c r="E129" s="21">
        <f t="shared" si="2"/>
        <v>147.8978704707711</v>
      </c>
      <c r="F129" s="22">
        <v>137</v>
      </c>
    </row>
    <row r="130" spans="1:6">
      <c r="A130" s="21">
        <v>21.48</v>
      </c>
      <c r="B130" s="21">
        <f>$B$3*background!B377</f>
        <v>52.126301764988767</v>
      </c>
      <c r="C130" s="21">
        <f>$C$3*'1Md (2)'!B387</f>
        <v>66.5058199279799</v>
      </c>
      <c r="D130" s="21">
        <f>$D$3*'2M1 (2)'!B287</f>
        <v>83.053743895550127</v>
      </c>
      <c r="E130" s="21">
        <f t="shared" si="2"/>
        <v>149.55956382353003</v>
      </c>
      <c r="F130" s="22">
        <v>150</v>
      </c>
    </row>
    <row r="131" spans="1:6">
      <c r="A131" s="21">
        <v>21.5</v>
      </c>
      <c r="B131" s="21">
        <f>$B$3*background!B378</f>
        <v>52.126301764988767</v>
      </c>
      <c r="C131" s="21">
        <f>$C$3*'1Md (2)'!B388</f>
        <v>66.14859597123197</v>
      </c>
      <c r="D131" s="21">
        <f>$D$3*'2M1 (2)'!B288</f>
        <v>85.15277777927318</v>
      </c>
      <c r="E131" s="21">
        <f t="shared" si="2"/>
        <v>151.30137375050515</v>
      </c>
      <c r="F131" s="22">
        <v>131</v>
      </c>
    </row>
    <row r="132" spans="1:6">
      <c r="A132" s="21">
        <v>21.52</v>
      </c>
      <c r="B132" s="21">
        <f>$B$3*background!B379</f>
        <v>52.126301764988767</v>
      </c>
      <c r="C132" s="21">
        <f>$C$3*'1Md (2)'!B389</f>
        <v>65.556724905639825</v>
      </c>
      <c r="D132" s="21">
        <f>$D$3*'2M1 (2)'!B289</f>
        <v>87.132158706120819</v>
      </c>
      <c r="E132" s="21">
        <f t="shared" si="2"/>
        <v>152.68888361176064</v>
      </c>
      <c r="F132" s="22">
        <v>159</v>
      </c>
    </row>
    <row r="133" spans="1:6">
      <c r="A133" s="21">
        <v>21.54</v>
      </c>
      <c r="B133" s="21">
        <f>$B$3*background!B380</f>
        <v>52.126301764988767</v>
      </c>
      <c r="C133" s="21">
        <f>$C$3*'1Md (2)'!B390</f>
        <v>65.309820112005227</v>
      </c>
      <c r="D133" s="21">
        <f>$D$3*'2M1 (2)'!B290</f>
        <v>88.964891801676032</v>
      </c>
      <c r="E133" s="21">
        <f t="shared" si="2"/>
        <v>154.27471191368124</v>
      </c>
      <c r="F133" s="22">
        <v>147</v>
      </c>
    </row>
    <row r="134" spans="1:6">
      <c r="A134" s="21">
        <v>21.56</v>
      </c>
      <c r="B134" s="21">
        <f>$B$3*background!B381</f>
        <v>52.126301764988767</v>
      </c>
      <c r="C134" s="21">
        <f>$C$3*'1Md (2)'!B391</f>
        <v>64.635647448534868</v>
      </c>
      <c r="D134" s="21">
        <f>$D$3*'2M1 (2)'!B291</f>
        <v>90.621063826719933</v>
      </c>
      <c r="E134" s="21">
        <f t="shared" si="2"/>
        <v>155.25671127525482</v>
      </c>
      <c r="F134" s="22">
        <v>154</v>
      </c>
    </row>
    <row r="135" spans="1:6">
      <c r="A135" s="21">
        <v>21.58</v>
      </c>
      <c r="B135" s="21">
        <f>$B$3*background!B382</f>
        <v>52.126301764988767</v>
      </c>
      <c r="C135" s="21">
        <f>$C$3*'1Md (2)'!B392</f>
        <v>64.326578682034821</v>
      </c>
      <c r="D135" s="21">
        <f>$D$3*'2M1 (2)'!B292</f>
        <v>92.075868680436926</v>
      </c>
      <c r="E135" s="21">
        <f t="shared" si="2"/>
        <v>156.40244736247175</v>
      </c>
      <c r="F135" s="22">
        <v>141</v>
      </c>
    </row>
    <row r="136" spans="1:6">
      <c r="A136" s="21">
        <v>21.6</v>
      </c>
      <c r="B136" s="21">
        <f>$B$3*background!B383</f>
        <v>52.126301764988767</v>
      </c>
      <c r="C136" s="21">
        <f>$C$3*'1Md (2)'!B393</f>
        <v>63.620886257674954</v>
      </c>
      <c r="D136" s="21">
        <f>$D$3*'2M1 (2)'!B293</f>
        <v>93.310336991615031</v>
      </c>
      <c r="E136" s="21">
        <f t="shared" si="2"/>
        <v>156.93122324928999</v>
      </c>
      <c r="F136" s="22">
        <v>141</v>
      </c>
    </row>
    <row r="137" spans="1:6">
      <c r="A137" s="21">
        <v>21.62</v>
      </c>
      <c r="B137" s="21">
        <f>$B$3*background!B384</f>
        <v>52.126301764988767</v>
      </c>
      <c r="C137" s="21">
        <f>$C$3*'1Md (2)'!B394</f>
        <v>63.208502719370358</v>
      </c>
      <c r="D137" s="21">
        <f>$D$3*'2M1 (2)'!B294</f>
        <v>94.304769797841843</v>
      </c>
      <c r="E137" s="21">
        <f t="shared" si="2"/>
        <v>157.51327251721222</v>
      </c>
      <c r="F137" s="22">
        <v>159</v>
      </c>
    </row>
    <row r="138" spans="1:6">
      <c r="A138" s="21">
        <v>21.64</v>
      </c>
      <c r="B138" s="21">
        <f>$B$3*background!B385</f>
        <v>52.126301764988767</v>
      </c>
      <c r="C138" s="21">
        <f>$C$3*'1Md (2)'!B395</f>
        <v>62.466037240639373</v>
      </c>
      <c r="D138" s="21">
        <f>$D$3*'2M1 (2)'!B295</f>
        <v>95.046034457509066</v>
      </c>
      <c r="E138" s="21">
        <f t="shared" si="2"/>
        <v>157.51207169814845</v>
      </c>
      <c r="F138" s="22">
        <v>138</v>
      </c>
    </row>
    <row r="139" spans="1:6">
      <c r="A139" s="21">
        <v>21.66</v>
      </c>
      <c r="B139" s="21">
        <f>$B$3*background!B386</f>
        <v>52.126301764988767</v>
      </c>
      <c r="C139" s="21">
        <f>$C$3*'1Md (2)'!B396</f>
        <v>61.824259886972136</v>
      </c>
      <c r="D139" s="21">
        <f>$D$3*'2M1 (2)'!B296</f>
        <v>95.524646285010746</v>
      </c>
      <c r="E139" s="21">
        <f t="shared" si="2"/>
        <v>157.34890617198289</v>
      </c>
      <c r="F139" s="22">
        <v>133</v>
      </c>
    </row>
    <row r="140" spans="1:6">
      <c r="A140" s="21">
        <v>21.68</v>
      </c>
      <c r="B140" s="21">
        <f>$B$3*background!B387</f>
        <v>52.126301764988767</v>
      </c>
      <c r="C140" s="21">
        <f>$C$3*'1Md (2)'!B397</f>
        <v>61.272664071405487</v>
      </c>
      <c r="D140" s="21">
        <f>$D$3*'2M1 (2)'!B297</f>
        <v>95.73185018594134</v>
      </c>
      <c r="E140" s="21">
        <f t="shared" si="2"/>
        <v>157.00451425734684</v>
      </c>
      <c r="F140" s="22">
        <v>127</v>
      </c>
    </row>
    <row r="141" spans="1:6">
      <c r="A141" s="21">
        <v>21.7</v>
      </c>
      <c r="B141" s="21">
        <f>$B$3*background!B388</f>
        <v>52.126301764988767</v>
      </c>
      <c r="C141" s="21">
        <f>$C$3*'1Md (2)'!B398</f>
        <v>60.611624641639104</v>
      </c>
      <c r="D141" s="21">
        <f>$D$3*'2M1 (2)'!B298</f>
        <v>95.670564525102705</v>
      </c>
      <c r="E141" s="21">
        <f t="shared" si="2"/>
        <v>156.2821891667418</v>
      </c>
      <c r="F141" s="22">
        <v>135</v>
      </c>
    </row>
    <row r="142" spans="1:6">
      <c r="A142" s="21">
        <v>21.72</v>
      </c>
      <c r="B142" s="21">
        <f>$B$3*background!B389</f>
        <v>52.126301764988767</v>
      </c>
      <c r="C142" s="21">
        <f>$C$3*'1Md (2)'!B399</f>
        <v>59.865656967253727</v>
      </c>
      <c r="D142" s="21">
        <f>$D$3*'2M1 (2)'!B299</f>
        <v>95.346626032098541</v>
      </c>
      <c r="E142" s="21">
        <f t="shared" si="2"/>
        <v>155.21228299935228</v>
      </c>
      <c r="F142" s="22">
        <v>141</v>
      </c>
    </row>
    <row r="143" spans="1:6">
      <c r="A143" s="21">
        <v>21.74</v>
      </c>
      <c r="B143" s="21">
        <f>$B$3*background!B390</f>
        <v>52.126301764988767</v>
      </c>
      <c r="C143" s="21">
        <f>$C$3*'1Md (2)'!B400</f>
        <v>59.498801972456221</v>
      </c>
      <c r="D143" s="21">
        <f>$D$3*'2M1 (2)'!B300</f>
        <v>94.768789801334322</v>
      </c>
      <c r="E143" s="21">
        <f t="shared" si="2"/>
        <v>154.26759177379054</v>
      </c>
      <c r="F143" s="22">
        <v>143</v>
      </c>
    </row>
    <row r="144" spans="1:6">
      <c r="A144" s="21">
        <v>21.76</v>
      </c>
      <c r="B144" s="21">
        <f>$B$3*background!B391</f>
        <v>52.126301764988767</v>
      </c>
      <c r="C144" s="21">
        <f>$C$3*'1Md (2)'!B401</f>
        <v>58.747581004589257</v>
      </c>
      <c r="D144" s="21">
        <f>$D$3*'2M1 (2)'!B301</f>
        <v>93.952377248019715</v>
      </c>
      <c r="E144" s="21">
        <f t="shared" si="2"/>
        <v>152.69995825260898</v>
      </c>
      <c r="F144" s="22">
        <v>130</v>
      </c>
    </row>
    <row r="145" spans="1:6">
      <c r="A145" s="21">
        <v>21.78</v>
      </c>
      <c r="B145" s="21">
        <f>$B$3*background!B392</f>
        <v>52.126301764988767</v>
      </c>
      <c r="C145" s="21">
        <f>$C$3*'1Md (2)'!B402</f>
        <v>58.422752357644455</v>
      </c>
      <c r="D145" s="21">
        <f>$D$3*'2M1 (2)'!B302</f>
        <v>92.918546516968078</v>
      </c>
      <c r="E145" s="21">
        <f t="shared" si="2"/>
        <v>151.34129887461253</v>
      </c>
      <c r="F145" s="22">
        <v>133</v>
      </c>
    </row>
    <row r="146" spans="1:6">
      <c r="A146" s="21">
        <v>21.8</v>
      </c>
      <c r="B146" s="21">
        <f>$B$3*background!B393</f>
        <v>52.126301764988767</v>
      </c>
      <c r="C146" s="21">
        <f>$C$3*'1Md (2)'!B403</f>
        <v>57.735446460470122</v>
      </c>
      <c r="D146" s="21">
        <f>$D$3*'2M1 (2)'!B303</f>
        <v>91.685537388190895</v>
      </c>
      <c r="E146" s="21">
        <f t="shared" si="2"/>
        <v>149.42098384866102</v>
      </c>
      <c r="F146" s="22">
        <v>133</v>
      </c>
    </row>
    <row r="147" spans="1:6">
      <c r="A147" s="21">
        <v>21.82</v>
      </c>
      <c r="B147" s="21">
        <f>$B$3*background!B394</f>
        <v>52.126301764988767</v>
      </c>
      <c r="C147" s="21">
        <f>$C$3*'1Md (2)'!B404</f>
        <v>57.280161025399238</v>
      </c>
      <c r="D147" s="21">
        <f>$D$3*'2M1 (2)'!B304</f>
        <v>90.283263100907021</v>
      </c>
      <c r="E147" s="21">
        <f t="shared" si="2"/>
        <v>147.56342412630624</v>
      </c>
      <c r="F147" s="22">
        <v>135</v>
      </c>
    </row>
    <row r="148" spans="1:6">
      <c r="A148" s="21">
        <v>21.84</v>
      </c>
      <c r="B148" s="21">
        <f>$B$3*background!B395</f>
        <v>52.126301764988767</v>
      </c>
      <c r="C148" s="21">
        <f>$C$3*'1Md (2)'!B405</f>
        <v>56.9290659110465</v>
      </c>
      <c r="D148" s="21">
        <f>$D$3*'2M1 (2)'!B305</f>
        <v>88.737988938333004</v>
      </c>
      <c r="E148" s="21">
        <f t="shared" si="2"/>
        <v>145.6670548493795</v>
      </c>
      <c r="F148" s="22">
        <v>130</v>
      </c>
    </row>
    <row r="149" spans="1:6">
      <c r="A149" s="21">
        <v>21.86</v>
      </c>
      <c r="B149" s="21">
        <f>$B$3*background!B396</f>
        <v>52.126301764988767</v>
      </c>
      <c r="C149" s="21">
        <f>$C$3*'1Md (2)'!B406</f>
        <v>56.483411514025192</v>
      </c>
      <c r="D149" s="21">
        <f>$D$3*'2M1 (2)'!B306</f>
        <v>87.082546504489557</v>
      </c>
      <c r="E149" s="21">
        <f t="shared" si="2"/>
        <v>143.56595801851475</v>
      </c>
      <c r="F149" s="22">
        <v>149</v>
      </c>
    </row>
    <row r="150" spans="1:6">
      <c r="A150" s="21">
        <v>21.88</v>
      </c>
      <c r="B150" s="21">
        <f>$B$3*background!B397</f>
        <v>52.126301764988767</v>
      </c>
      <c r="C150" s="21">
        <f>$C$3*'1Md (2)'!B407</f>
        <v>55.993979671323984</v>
      </c>
      <c r="D150" s="21">
        <f>$D$3*'2M1 (2)'!B307</f>
        <v>85.343930673793665</v>
      </c>
      <c r="E150" s="21">
        <f t="shared" si="2"/>
        <v>141.33791034511765</v>
      </c>
      <c r="F150" s="22">
        <v>137</v>
      </c>
    </row>
    <row r="151" spans="1:6">
      <c r="A151" s="21">
        <v>21.9</v>
      </c>
      <c r="B151" s="21">
        <f>$B$3*background!B398</f>
        <v>52.126301764988767</v>
      </c>
      <c r="C151" s="21">
        <f>$C$3*'1Md (2)'!B408</f>
        <v>55.881033861469859</v>
      </c>
      <c r="D151" s="21">
        <f>$D$3*'2M1 (2)'!B308</f>
        <v>83.555702641466524</v>
      </c>
      <c r="E151" s="21">
        <f t="shared" si="2"/>
        <v>139.43673650293638</v>
      </c>
      <c r="F151" s="22">
        <v>139</v>
      </c>
    </row>
    <row r="152" spans="1:6">
      <c r="A152" s="21">
        <v>21.92</v>
      </c>
      <c r="B152" s="21">
        <f>$B$3*background!B399</f>
        <v>52.126301764988767</v>
      </c>
      <c r="C152" s="21">
        <f>$C$3*'1Md (2)'!B409</f>
        <v>55.615742540649713</v>
      </c>
      <c r="D152" s="21">
        <f>$D$3*'2M1 (2)'!B309</f>
        <v>81.748505237927418</v>
      </c>
      <c r="E152" s="21">
        <f t="shared" si="2"/>
        <v>137.36424777857712</v>
      </c>
      <c r="F152" s="22">
        <v>147</v>
      </c>
    </row>
    <row r="153" spans="1:6">
      <c r="A153" s="21">
        <v>21.94</v>
      </c>
      <c r="B153" s="21">
        <f>$B$3*background!B400</f>
        <v>52.126301764988767</v>
      </c>
      <c r="C153" s="21">
        <f>$C$3*'1Md (2)'!B410</f>
        <v>55.416117388349399</v>
      </c>
      <c r="D153" s="21">
        <f>$D$3*'2M1 (2)'!B310</f>
        <v>79.950792519994295</v>
      </c>
      <c r="E153" s="21">
        <f t="shared" si="2"/>
        <v>135.3669099083437</v>
      </c>
      <c r="F153" s="22">
        <v>161</v>
      </c>
    </row>
    <row r="154" spans="1:6">
      <c r="A154" s="21">
        <v>21.96</v>
      </c>
      <c r="B154" s="21">
        <f>$B$3*background!B401</f>
        <v>52.126301764988767</v>
      </c>
      <c r="C154" s="21">
        <f>$C$3*'1Md (2)'!B411</f>
        <v>55.214741138221889</v>
      </c>
      <c r="D154" s="21">
        <f>$D$3*'2M1 (2)'!B311</f>
        <v>78.189559362084154</v>
      </c>
      <c r="E154" s="21">
        <f t="shared" si="2"/>
        <v>133.40430050030605</v>
      </c>
      <c r="F154" s="22">
        <v>180</v>
      </c>
    </row>
    <row r="155" spans="1:6">
      <c r="A155" s="21">
        <v>21.98</v>
      </c>
      <c r="B155" s="21">
        <f>$B$3*background!B402</f>
        <v>52.126301764988767</v>
      </c>
      <c r="C155" s="21">
        <f>$C$3*'1Md (2)'!B412</f>
        <v>54.899543529326664</v>
      </c>
      <c r="D155" s="21">
        <f>$D$3*'2M1 (2)'!B312</f>
        <v>76.490341456213116</v>
      </c>
      <c r="E155" s="21">
        <f t="shared" si="2"/>
        <v>131.38988498553977</v>
      </c>
      <c r="F155" s="22">
        <v>186</v>
      </c>
    </row>
    <row r="156" spans="1:6">
      <c r="A156" s="21">
        <v>22</v>
      </c>
      <c r="B156" s="21">
        <f>$B$3*background!B403</f>
        <v>52.126301764988767</v>
      </c>
      <c r="C156" s="21">
        <f>$C$3*'1Md (2)'!B413</f>
        <v>54.758580154237407</v>
      </c>
      <c r="D156" s="21">
        <f>$D$3*'2M1 (2)'!B313</f>
        <v>74.873567355994027</v>
      </c>
      <c r="E156" s="21">
        <f t="shared" si="2"/>
        <v>129.63214751023145</v>
      </c>
      <c r="F156" s="22">
        <v>184</v>
      </c>
    </row>
    <row r="157" spans="1:6">
      <c r="A157" s="21">
        <v>22.02</v>
      </c>
      <c r="B157" s="21">
        <f>$B$3*background!B404</f>
        <v>52.126301764988767</v>
      </c>
      <c r="C157" s="21">
        <f>$C$3*'1Md (2)'!B414</f>
        <v>54.708673866162322</v>
      </c>
      <c r="D157" s="21">
        <f>$D$3*'2M1 (2)'!B314</f>
        <v>73.358936023839334</v>
      </c>
      <c r="E157" s="21">
        <f t="shared" si="2"/>
        <v>128.06760989000165</v>
      </c>
      <c r="F157" s="22">
        <v>191</v>
      </c>
    </row>
    <row r="158" spans="1:6">
      <c r="A158" s="21">
        <v>22.04</v>
      </c>
      <c r="B158" s="21">
        <f>$B$3*background!B405</f>
        <v>52.126301764988767</v>
      </c>
      <c r="C158" s="21">
        <f>$C$3*'1Md (2)'!B415</f>
        <v>54.630750012852118</v>
      </c>
      <c r="D158" s="21">
        <f>$D$3*'2M1 (2)'!B315</f>
        <v>71.963228057359601</v>
      </c>
      <c r="E158" s="21">
        <f t="shared" si="2"/>
        <v>126.59397807021172</v>
      </c>
      <c r="F158" s="22">
        <v>185</v>
      </c>
    </row>
    <row r="159" spans="1:6">
      <c r="A159" s="21">
        <v>22.06</v>
      </c>
      <c r="B159" s="21">
        <f>$B$3*background!B406</f>
        <v>52.126301764988767</v>
      </c>
      <c r="C159" s="21">
        <f>$C$3*'1Md (2)'!B416</f>
        <v>54.696416181371951</v>
      </c>
      <c r="D159" s="21">
        <f>$D$3*'2M1 (2)'!B316</f>
        <v>70.695198550960342</v>
      </c>
      <c r="E159" s="21">
        <f t="shared" si="2"/>
        <v>125.3916147323323</v>
      </c>
      <c r="F159" s="22">
        <v>176</v>
      </c>
    </row>
    <row r="160" spans="1:6">
      <c r="A160" s="21">
        <v>22.08</v>
      </c>
      <c r="B160" s="21">
        <f>$B$3*background!B407</f>
        <v>52.126301764988767</v>
      </c>
      <c r="C160" s="21">
        <f>$C$3*'1Md (2)'!B417</f>
        <v>54.674527458532005</v>
      </c>
      <c r="D160" s="21">
        <f>$D$3*'2M1 (2)'!B317</f>
        <v>69.568709737450291</v>
      </c>
      <c r="E160" s="21">
        <f t="shared" si="2"/>
        <v>124.24323719598229</v>
      </c>
      <c r="F160" s="22">
        <v>162</v>
      </c>
    </row>
    <row r="161" spans="1:6">
      <c r="A161" s="21">
        <v>22.1</v>
      </c>
      <c r="B161" s="21">
        <f>$B$3*background!B408</f>
        <v>52.126301764988767</v>
      </c>
      <c r="C161" s="21">
        <f>$C$3*'1Md (2)'!B418</f>
        <v>54.756829056410204</v>
      </c>
      <c r="D161" s="21">
        <f>$D$3*'2M1 (2)'!B318</f>
        <v>68.589598346433135</v>
      </c>
      <c r="E161" s="21">
        <f t="shared" si="2"/>
        <v>123.34642740284335</v>
      </c>
      <c r="F161" s="22">
        <v>158</v>
      </c>
    </row>
    <row r="162" spans="1:6">
      <c r="A162" s="21">
        <v>22.12</v>
      </c>
      <c r="B162" s="21">
        <f>$B$3*background!B409</f>
        <v>52.126301764988767</v>
      </c>
      <c r="C162" s="21">
        <f>$C$3*'1Md (2)'!B419</f>
        <v>54.795353208608518</v>
      </c>
      <c r="D162" s="21">
        <f>$D$3*'2M1 (2)'!B319</f>
        <v>67.761512333911185</v>
      </c>
      <c r="E162" s="21">
        <f t="shared" si="2"/>
        <v>122.5568655425197</v>
      </c>
      <c r="F162" s="22">
        <v>155</v>
      </c>
    </row>
    <row r="163" spans="1:6">
      <c r="A163" s="21">
        <v>22.14</v>
      </c>
      <c r="B163" s="21">
        <f>$B$3*background!B410</f>
        <v>52.126301764988767</v>
      </c>
      <c r="C163" s="21">
        <f>$C$3*'1Md (2)'!B420</f>
        <v>54.860143828214753</v>
      </c>
      <c r="D163" s="21">
        <f>$D$3*'2M1 (2)'!B320</f>
        <v>67.088099655886722</v>
      </c>
      <c r="E163" s="21">
        <f t="shared" si="2"/>
        <v>121.94824348410148</v>
      </c>
      <c r="F163" s="22">
        <v>130</v>
      </c>
    </row>
    <row r="164" spans="1:6">
      <c r="A164" s="21">
        <v>22.16</v>
      </c>
      <c r="B164" s="21">
        <f>$B$3*background!B411</f>
        <v>52.126301764988767</v>
      </c>
      <c r="C164" s="21">
        <f>$C$3*'1Md (2)'!B421</f>
        <v>54.808486442312478</v>
      </c>
      <c r="D164" s="21">
        <f>$D$3*'2M1 (2)'!B321</f>
        <v>66.569360312359763</v>
      </c>
      <c r="E164" s="21">
        <f t="shared" si="2"/>
        <v>121.37784675467225</v>
      </c>
      <c r="F164" s="22">
        <v>126</v>
      </c>
    </row>
    <row r="165" spans="1:6">
      <c r="A165" s="21">
        <v>22.18</v>
      </c>
      <c r="B165" s="21">
        <f>$B$3*background!B412</f>
        <v>52.126301764988767</v>
      </c>
      <c r="C165" s="21">
        <f>$C$3*'1Md (2)'!B422</f>
        <v>55.154328263183636</v>
      </c>
      <c r="D165" s="21">
        <f>$D$3*'2M1 (2)'!B322</f>
        <v>66.207483076931652</v>
      </c>
      <c r="E165" s="21">
        <f t="shared" si="2"/>
        <v>121.36181134011528</v>
      </c>
      <c r="F165" s="22">
        <v>138</v>
      </c>
    </row>
    <row r="166" spans="1:6">
      <c r="A166" s="21">
        <v>22.2</v>
      </c>
      <c r="B166" s="21">
        <f>$B$3*background!B413</f>
        <v>52.126301764988767</v>
      </c>
      <c r="C166" s="21">
        <f>$C$3*'1Md (2)'!B423</f>
        <v>55.154328263183636</v>
      </c>
      <c r="D166" s="21">
        <f>$D$3*'2M1 (2)'!B323</f>
        <v>66.000279176001058</v>
      </c>
      <c r="E166" s="21">
        <f t="shared" si="2"/>
        <v>121.1546074391847</v>
      </c>
      <c r="F166" s="22">
        <v>127</v>
      </c>
    </row>
    <row r="167" spans="1:6">
      <c r="A167" s="21">
        <v>22.22</v>
      </c>
      <c r="B167" s="21">
        <f>$B$3*background!B414</f>
        <v>52.126301764988767</v>
      </c>
      <c r="C167" s="21">
        <f>$C$3*'1Md (2)'!B424</f>
        <v>55.630626872180869</v>
      </c>
      <c r="D167" s="21">
        <f>$D$3*'2M1 (2)'!B324</f>
        <v>65.94920779196886</v>
      </c>
      <c r="E167" s="21">
        <f t="shared" si="2"/>
        <v>121.57983466414973</v>
      </c>
      <c r="F167" s="22">
        <v>112</v>
      </c>
    </row>
    <row r="168" spans="1:6">
      <c r="A168" s="21">
        <v>22.24</v>
      </c>
      <c r="B168" s="21">
        <f>$B$3*background!B415</f>
        <v>52.126301764988767</v>
      </c>
      <c r="C168" s="21">
        <f>$C$3*'1Md (2)'!B425</f>
        <v>55.833754220135582</v>
      </c>
      <c r="D168" s="21">
        <f>$D$3*'2M1 (2)'!B325</f>
        <v>66.049161786431867</v>
      </c>
      <c r="E168" s="21">
        <f t="shared" si="2"/>
        <v>121.88291600656746</v>
      </c>
      <c r="F168" s="22">
        <v>111</v>
      </c>
    </row>
    <row r="169" spans="1:6">
      <c r="A169" s="21">
        <v>22.26</v>
      </c>
      <c r="B169" s="21">
        <f>$B$3*background!B416</f>
        <v>52.126301764988767</v>
      </c>
      <c r="C169" s="21">
        <f>$C$3*'1Md (2)'!B426</f>
        <v>55.855642942975521</v>
      </c>
      <c r="D169" s="21">
        <f>$D$3*'2M1 (2)'!B326</f>
        <v>66.308166662595127</v>
      </c>
      <c r="E169" s="21">
        <f t="shared" si="2"/>
        <v>122.16380960557065</v>
      </c>
      <c r="F169" s="22">
        <v>141</v>
      </c>
    </row>
    <row r="170" spans="1:6">
      <c r="A170" s="21">
        <v>22.28</v>
      </c>
      <c r="B170" s="21">
        <f>$B$3*background!B417</f>
        <v>52.126301764988767</v>
      </c>
      <c r="C170" s="21">
        <f>$C$3*'1Md (2)'!B427</f>
        <v>56.423874187900537</v>
      </c>
      <c r="D170" s="21">
        <f>$D$3*'2M1 (2)'!B327</f>
        <v>66.724033646857237</v>
      </c>
      <c r="E170" s="21">
        <f t="shared" si="2"/>
        <v>123.14790783475777</v>
      </c>
      <c r="F170" s="22">
        <v>130</v>
      </c>
    </row>
    <row r="171" spans="1:6">
      <c r="A171" s="21">
        <v>22.3</v>
      </c>
      <c r="B171" s="21">
        <f>$B$3*background!B418</f>
        <v>52.126301764988767</v>
      </c>
      <c r="C171" s="21">
        <f>$C$3*'1Md (2)'!B428</f>
        <v>56.55520652494021</v>
      </c>
      <c r="D171" s="21">
        <f>$D$3*'2M1 (2)'!B328</f>
        <v>67.298951512819627</v>
      </c>
      <c r="E171" s="21">
        <f t="shared" si="2"/>
        <v>123.85415803775985</v>
      </c>
      <c r="F171" s="22">
        <v>128</v>
      </c>
    </row>
    <row r="172" spans="1:6">
      <c r="A172" s="21">
        <v>22.32</v>
      </c>
      <c r="B172" s="21">
        <f>$B$3*background!B419</f>
        <v>52.126301764988767</v>
      </c>
      <c r="C172" s="21">
        <f>$C$3*'1Md (2)'!B429</f>
        <v>56.88091072079861</v>
      </c>
      <c r="D172" s="21">
        <f>$D$3*'2M1 (2)'!B329</f>
        <v>68.036568216484554</v>
      </c>
      <c r="E172" s="21">
        <f t="shared" si="2"/>
        <v>124.91747893728316</v>
      </c>
      <c r="F172" s="22">
        <v>142</v>
      </c>
    </row>
    <row r="173" spans="1:6">
      <c r="A173" s="21">
        <v>22.34</v>
      </c>
      <c r="B173" s="21">
        <f>$B$3*background!B420</f>
        <v>52.126301764988767</v>
      </c>
      <c r="C173" s="21">
        <f>$C$3*'1Md (2)'!B430</f>
        <v>57.318685177597544</v>
      </c>
      <c r="D173" s="21">
        <f>$D$3*'2M1 (2)'!B330</f>
        <v>68.939802122653887</v>
      </c>
      <c r="E173" s="21">
        <f t="shared" si="2"/>
        <v>126.25848730025143</v>
      </c>
      <c r="F173" s="22">
        <v>118</v>
      </c>
    </row>
    <row r="174" spans="1:6">
      <c r="A174" s="21">
        <v>22.36</v>
      </c>
      <c r="B174" s="21">
        <f>$B$3*background!B421</f>
        <v>52.126301764988767</v>
      </c>
      <c r="C174" s="21">
        <f>$C$3*'1Md (2)'!B431</f>
        <v>57.704802248494204</v>
      </c>
      <c r="D174" s="21">
        <f>$D$3*'2M1 (2)'!B331</f>
        <v>70.005005275325288</v>
      </c>
      <c r="E174" s="21">
        <f t="shared" si="2"/>
        <v>127.70980752381949</v>
      </c>
      <c r="F174" s="22">
        <v>135</v>
      </c>
    </row>
    <row r="175" spans="1:6">
      <c r="A175" s="21">
        <v>22.38</v>
      </c>
      <c r="B175" s="21">
        <f>$B$3*background!B422</f>
        <v>52.126301764988767</v>
      </c>
      <c r="C175" s="21">
        <f>$C$3*'1Md (2)'!B432</f>
        <v>58.107554748749223</v>
      </c>
      <c r="D175" s="21">
        <f>$D$3*'2M1 (2)'!B332</f>
        <v>71.247499089708455</v>
      </c>
      <c r="E175" s="21">
        <f t="shared" si="2"/>
        <v>129.35505383845768</v>
      </c>
      <c r="F175" s="22">
        <v>125</v>
      </c>
    </row>
    <row r="176" spans="1:6">
      <c r="A176" s="21">
        <v>22.4</v>
      </c>
      <c r="B176" s="21">
        <f>$B$3*background!B423</f>
        <v>52.126301764988767</v>
      </c>
      <c r="C176" s="21">
        <f>$C$3*'1Md (2)'!B433</f>
        <v>58.717812341526923</v>
      </c>
      <c r="D176" s="21">
        <f>$D$3*'2M1 (2)'!B333</f>
        <v>72.665824383402452</v>
      </c>
      <c r="E176" s="21">
        <f t="shared" si="2"/>
        <v>131.38363672492937</v>
      </c>
      <c r="F176" s="22">
        <v>144</v>
      </c>
    </row>
    <row r="177" spans="1:6">
      <c r="A177" s="21">
        <v>22.42</v>
      </c>
      <c r="B177" s="21">
        <f>$B$3*background!B424</f>
        <v>52.126301764988767</v>
      </c>
      <c r="C177" s="21">
        <f>$C$3*'1Md (2)'!B434</f>
        <v>59.125818135263536</v>
      </c>
      <c r="D177" s="21">
        <f>$D$3*'2M1 (2)'!B334</f>
        <v>74.260710747607746</v>
      </c>
      <c r="E177" s="21">
        <f t="shared" ref="E177:E240" si="3">C177+D177</f>
        <v>133.38652888287129</v>
      </c>
      <c r="F177" s="22">
        <v>141</v>
      </c>
    </row>
    <row r="178" spans="1:6">
      <c r="A178" s="21">
        <v>22.44</v>
      </c>
      <c r="B178" s="21">
        <f>$B$3*background!B425</f>
        <v>52.126301764988767</v>
      </c>
      <c r="C178" s="21">
        <f>$C$3*'1Md (2)'!B435</f>
        <v>59.460277820257922</v>
      </c>
      <c r="D178" s="21">
        <f>$D$3*'2M1 (2)'!B335</f>
        <v>76.035806138326606</v>
      </c>
      <c r="E178" s="21">
        <f t="shared" si="3"/>
        <v>135.49608395858453</v>
      </c>
      <c r="F178" s="22">
        <v>136</v>
      </c>
    </row>
    <row r="179" spans="1:6">
      <c r="A179" s="21">
        <v>22.46</v>
      </c>
      <c r="B179" s="21">
        <f>$B$3*background!B426</f>
        <v>52.126301764988767</v>
      </c>
      <c r="C179" s="21">
        <f>$C$3*'1Md (2)'!B436</f>
        <v>60.352462163214135</v>
      </c>
      <c r="D179" s="21">
        <f>$D$3*'2M1 (2)'!B336</f>
        <v>77.986003417155857</v>
      </c>
      <c r="E179" s="21">
        <f t="shared" si="3"/>
        <v>138.33846558036998</v>
      </c>
      <c r="F179" s="22">
        <v>145</v>
      </c>
    </row>
    <row r="180" spans="1:6">
      <c r="A180" s="21">
        <v>22.48</v>
      </c>
      <c r="B180" s="21">
        <f>$B$3*background!B427</f>
        <v>52.126301764988767</v>
      </c>
      <c r="C180" s="21">
        <f>$C$3*'1Md (2)'!B437</f>
        <v>60.939955484238304</v>
      </c>
      <c r="D180" s="21">
        <f>$D$3*'2M1 (2)'!B337</f>
        <v>80.107654628093158</v>
      </c>
      <c r="E180" s="21">
        <f t="shared" si="3"/>
        <v>141.04761011233145</v>
      </c>
      <c r="F180" s="22">
        <v>146</v>
      </c>
    </row>
    <row r="181" spans="1:6">
      <c r="A181" s="21">
        <v>22.5</v>
      </c>
      <c r="B181" s="21">
        <f>$B$3*background!B428</f>
        <v>52.126301764988767</v>
      </c>
      <c r="C181" s="21">
        <f>$C$3*'1Md (2)'!B438</f>
        <v>61.64915010425257</v>
      </c>
      <c r="D181" s="21">
        <f>$D$3*'2M1 (2)'!B338</f>
        <v>82.383979173527976</v>
      </c>
      <c r="E181" s="21">
        <f t="shared" si="3"/>
        <v>144.03312927778055</v>
      </c>
      <c r="F181" s="22">
        <v>145</v>
      </c>
    </row>
    <row r="182" spans="1:6">
      <c r="A182" s="21">
        <v>22.52</v>
      </c>
      <c r="B182" s="21">
        <f>$B$3*background!B429</f>
        <v>52.126301764988767</v>
      </c>
      <c r="C182" s="21">
        <f>$C$3*'1Md (2)'!B439</f>
        <v>62.318945023154939</v>
      </c>
      <c r="D182" s="21">
        <f>$D$3*'2M1 (2)'!B339</f>
        <v>84.82081378306394</v>
      </c>
      <c r="E182" s="21">
        <f t="shared" si="3"/>
        <v>147.13975880621888</v>
      </c>
      <c r="F182" s="22">
        <v>139</v>
      </c>
    </row>
    <row r="183" spans="1:6">
      <c r="A183" s="21">
        <v>22.54</v>
      </c>
      <c r="B183" s="21">
        <f>$B$3*background!B430</f>
        <v>52.126301764988767</v>
      </c>
      <c r="C183" s="21">
        <f>$C$3*'1Md (2)'!B440</f>
        <v>62.829390039782488</v>
      </c>
      <c r="D183" s="21">
        <f>$D$3*'2M1 (2)'!B340</f>
        <v>87.396270720687298</v>
      </c>
      <c r="E183" s="21">
        <f t="shared" si="3"/>
        <v>150.22566076046979</v>
      </c>
      <c r="F183" s="22">
        <v>138</v>
      </c>
    </row>
    <row r="184" spans="1:6">
      <c r="A184" s="21">
        <v>22.56</v>
      </c>
      <c r="B184" s="21">
        <f>$B$3*background!B431</f>
        <v>52.126301764988767</v>
      </c>
      <c r="C184" s="21">
        <f>$C$3*'1Md (2)'!B441</f>
        <v>63.548215697846331</v>
      </c>
      <c r="D184" s="21">
        <f>$D$3*'2M1 (2)'!B341</f>
        <v>90.09283979758699</v>
      </c>
      <c r="E184" s="21">
        <f t="shared" si="3"/>
        <v>153.64105549543331</v>
      </c>
      <c r="F184" s="22">
        <v>142</v>
      </c>
    </row>
    <row r="185" spans="1:6">
      <c r="A185" s="21">
        <v>22.58</v>
      </c>
      <c r="B185" s="21">
        <f>$B$3*background!B432</f>
        <v>52.126301764988767</v>
      </c>
      <c r="C185" s="21">
        <f>$C$3*'1Md (2)'!B442</f>
        <v>64.613758725694922</v>
      </c>
      <c r="D185" s="21">
        <f>$D$3*'2M1 (2)'!B342</f>
        <v>92.889362868949675</v>
      </c>
      <c r="E185" s="21">
        <f t="shared" si="3"/>
        <v>157.5031215946446</v>
      </c>
      <c r="F185" s="22">
        <v>154</v>
      </c>
    </row>
    <row r="186" spans="1:6">
      <c r="A186" s="21">
        <v>22.6</v>
      </c>
      <c r="B186" s="21">
        <f>$B$3*background!B433</f>
        <v>52.126301764988767</v>
      </c>
      <c r="C186" s="21">
        <f>$C$3*'1Md (2)'!B443</f>
        <v>65.31069566091881</v>
      </c>
      <c r="D186" s="21">
        <f>$D$3*'2M1 (2)'!B343</f>
        <v>95.759574651558822</v>
      </c>
      <c r="E186" s="21">
        <f t="shared" si="3"/>
        <v>161.07027031247765</v>
      </c>
      <c r="F186" s="22">
        <v>154</v>
      </c>
    </row>
    <row r="187" spans="1:6">
      <c r="A187" s="21">
        <v>22.62</v>
      </c>
      <c r="B187" s="21">
        <f>$B$3*background!B434</f>
        <v>52.126301764988767</v>
      </c>
      <c r="C187" s="21">
        <f>$C$3*'1Md (2)'!B444</f>
        <v>66.507571025807096</v>
      </c>
      <c r="D187" s="21">
        <f>$D$3*'2M1 (2)'!B344</f>
        <v>98.67502108859648</v>
      </c>
      <c r="E187" s="21">
        <f t="shared" si="3"/>
        <v>165.18259211440358</v>
      </c>
      <c r="F187" s="22">
        <v>140</v>
      </c>
    </row>
    <row r="188" spans="1:6">
      <c r="A188" s="21">
        <v>22.64</v>
      </c>
      <c r="B188" s="21">
        <f>$B$3*background!B435</f>
        <v>52.126301764988767</v>
      </c>
      <c r="C188" s="21">
        <f>$C$3*'1Md (2)'!B445</f>
        <v>67.39099987962733</v>
      </c>
      <c r="D188" s="21">
        <f>$D$3*'2M1 (2)'!B345</f>
        <v>101.60214098484148</v>
      </c>
      <c r="E188" s="21">
        <f t="shared" si="3"/>
        <v>168.99314086446881</v>
      </c>
      <c r="F188" s="22">
        <v>139</v>
      </c>
    </row>
    <row r="189" spans="1:6">
      <c r="A189" s="21">
        <v>22.66</v>
      </c>
      <c r="B189" s="21">
        <f>$B$3*background!B436</f>
        <v>52.126301764988767</v>
      </c>
      <c r="C189" s="21">
        <f>$C$3*'1Md (2)'!B446</f>
        <v>68.01263960828183</v>
      </c>
      <c r="D189" s="21">
        <f>$D$3*'2M1 (2)'!B346</f>
        <v>104.50956191867408</v>
      </c>
      <c r="E189" s="21">
        <f t="shared" si="3"/>
        <v>172.52220152695591</v>
      </c>
      <c r="F189" s="22">
        <v>142</v>
      </c>
    </row>
    <row r="190" spans="1:6">
      <c r="A190" s="21">
        <v>22.68</v>
      </c>
      <c r="B190" s="21">
        <f>$B$3*background!B437</f>
        <v>52.126301764988767</v>
      </c>
      <c r="C190" s="21">
        <f>$C$3*'1Md (2)'!B447</f>
        <v>69.285687728653102</v>
      </c>
      <c r="D190" s="21">
        <f>$D$3*'2M1 (2)'!B347</f>
        <v>107.36080433007126</v>
      </c>
      <c r="E190" s="21">
        <f t="shared" si="3"/>
        <v>176.64649205872436</v>
      </c>
      <c r="F190" s="22">
        <v>136</v>
      </c>
    </row>
    <row r="191" spans="1:6">
      <c r="A191" s="21">
        <v>22.7</v>
      </c>
      <c r="B191" s="21">
        <f>$B$3*background!B438</f>
        <v>52.126301764988767</v>
      </c>
      <c r="C191" s="21">
        <f>$C$3*'1Md (2)'!B448</f>
        <v>70.024651011729702</v>
      </c>
      <c r="D191" s="21">
        <f>$D$3*'2M1 (2)'!B348</f>
        <v>110.11938865901004</v>
      </c>
      <c r="E191" s="21">
        <f t="shared" si="3"/>
        <v>180.14403967073974</v>
      </c>
      <c r="F191" s="22">
        <v>149</v>
      </c>
    </row>
    <row r="192" spans="1:6">
      <c r="A192" s="21">
        <v>22.72</v>
      </c>
      <c r="B192" s="21">
        <f>$B$3*background!B439</f>
        <v>52.126301764988767</v>
      </c>
      <c r="C192" s="21">
        <f>$C$3*'1Md (2)'!B449</f>
        <v>70.934346332957873</v>
      </c>
      <c r="D192" s="21">
        <f>$D$3*'2M1 (2)'!B349</f>
        <v>112.74737616306651</v>
      </c>
      <c r="E192" s="21">
        <f t="shared" si="3"/>
        <v>183.68172249602438</v>
      </c>
      <c r="F192" s="22">
        <v>151</v>
      </c>
    </row>
    <row r="193" spans="1:6">
      <c r="A193" s="21">
        <v>22.74</v>
      </c>
      <c r="B193" s="21">
        <f>$B$3*background!B440</f>
        <v>52.126301764988767</v>
      </c>
      <c r="C193" s="21">
        <f>$C$3*'1Md (2)'!B450</f>
        <v>71.964867404262563</v>
      </c>
      <c r="D193" s="21">
        <f>$D$3*'2M1 (2)'!B350</f>
        <v>115.20828728221765</v>
      </c>
      <c r="E193" s="21">
        <f t="shared" si="3"/>
        <v>187.17315468648022</v>
      </c>
      <c r="F193" s="22">
        <v>167</v>
      </c>
    </row>
    <row r="194" spans="1:6">
      <c r="A194" s="21">
        <v>22.76</v>
      </c>
      <c r="B194" s="21">
        <f>$B$3*background!B441</f>
        <v>52.126301764988767</v>
      </c>
      <c r="C194" s="21">
        <f>$C$3*'1Md (2)'!B451</f>
        <v>72.85967839395957</v>
      </c>
      <c r="D194" s="21">
        <f>$D$3*'2M1 (2)'!B351</f>
        <v>117.46710163884143</v>
      </c>
      <c r="E194" s="21">
        <f t="shared" si="3"/>
        <v>190.326780032801</v>
      </c>
      <c r="F194" s="22">
        <v>152</v>
      </c>
    </row>
    <row r="195" spans="1:6">
      <c r="A195" s="21">
        <v>22.78</v>
      </c>
      <c r="B195" s="21">
        <f>$B$3*background!B442</f>
        <v>52.126301764988767</v>
      </c>
      <c r="C195" s="21">
        <f>$C$3*'1Md (2)'!B452</f>
        <v>73.743107247779818</v>
      </c>
      <c r="D195" s="21">
        <f>$D$3*'2M1 (2)'!B352</f>
        <v>119.49025803771666</v>
      </c>
      <c r="E195" s="21">
        <f t="shared" si="3"/>
        <v>193.23336528549646</v>
      </c>
      <c r="F195" s="22">
        <v>175</v>
      </c>
    </row>
    <row r="196" spans="1:6">
      <c r="A196" s="21">
        <v>22.8</v>
      </c>
      <c r="B196" s="21">
        <f>$B$3*background!B443</f>
        <v>52.126301764988767</v>
      </c>
      <c r="C196" s="21">
        <f>$C$3*'1Md (2)'!B453</f>
        <v>74.745610753849377</v>
      </c>
      <c r="D196" s="21">
        <f>$D$3*'2M1 (2)'!B353</f>
        <v>121.24857283082497</v>
      </c>
      <c r="E196" s="21">
        <f t="shared" si="3"/>
        <v>195.99418358467435</v>
      </c>
      <c r="F196" s="22">
        <v>149</v>
      </c>
    </row>
    <row r="197" spans="1:6">
      <c r="A197" s="21">
        <v>22.82</v>
      </c>
      <c r="B197" s="21">
        <f>$B$3*background!B444</f>
        <v>52.126301764988767</v>
      </c>
      <c r="C197" s="21">
        <f>$C$3*'1Md (2)'!B454</f>
        <v>75.485449585839561</v>
      </c>
      <c r="D197" s="21">
        <f>$D$3*'2M1 (2)'!B354</f>
        <v>122.71140318774701</v>
      </c>
      <c r="E197" s="21">
        <f t="shared" si="3"/>
        <v>198.19685277358656</v>
      </c>
      <c r="F197" s="22">
        <v>166</v>
      </c>
    </row>
    <row r="198" spans="1:6">
      <c r="A198" s="21">
        <v>22.84</v>
      </c>
      <c r="B198" s="21">
        <f>$B$3*background!B445</f>
        <v>52.126301764988767</v>
      </c>
      <c r="C198" s="21">
        <f>$C$3*'1Md (2)'!B455</f>
        <v>76.067689613382129</v>
      </c>
      <c r="D198" s="21">
        <f>$D$3*'2M1 (2)'!B355</f>
        <v>123.86415728447359</v>
      </c>
      <c r="E198" s="21">
        <f t="shared" si="3"/>
        <v>199.93184689785573</v>
      </c>
      <c r="F198" s="22">
        <v>189</v>
      </c>
    </row>
    <row r="199" spans="1:6">
      <c r="A199" s="21">
        <v>22.86</v>
      </c>
      <c r="B199" s="21">
        <f>$B$3*background!B446</f>
        <v>52.126301764988767</v>
      </c>
      <c r="C199" s="21">
        <f>$C$3*'1Md (2)'!B456</f>
        <v>77.079824157501264</v>
      </c>
      <c r="D199" s="21">
        <f>$D$3*'2M1 (2)'!B356</f>
        <v>124.68494738499095</v>
      </c>
      <c r="E199" s="21">
        <f t="shared" si="3"/>
        <v>201.76477154249221</v>
      </c>
      <c r="F199" s="22">
        <v>183</v>
      </c>
    </row>
    <row r="200" spans="1:6">
      <c r="A200" s="21">
        <v>22.88</v>
      </c>
      <c r="B200" s="21">
        <f>$B$3*background!B447</f>
        <v>52.126301764988767</v>
      </c>
      <c r="C200" s="21">
        <f>$C$3*'1Md (2)'!B457</f>
        <v>77.703214983982946</v>
      </c>
      <c r="D200" s="21">
        <f>$D$3*'2M1 (2)'!B357</f>
        <v>125.16210003009171</v>
      </c>
      <c r="E200" s="21">
        <f t="shared" si="3"/>
        <v>202.86531501407467</v>
      </c>
      <c r="F200" s="22">
        <v>169</v>
      </c>
    </row>
    <row r="201" spans="1:6">
      <c r="A201" s="21">
        <v>22.9</v>
      </c>
      <c r="B201" s="21">
        <f>$B$3*background!B448</f>
        <v>52.126301764988767</v>
      </c>
      <c r="C201" s="21">
        <f>$C$3*'1Md (2)'!B458</f>
        <v>78.006154908087794</v>
      </c>
      <c r="D201" s="21">
        <f>$D$3*'2M1 (2)'!B358</f>
        <v>125.29050808137265</v>
      </c>
      <c r="E201" s="21">
        <f t="shared" si="3"/>
        <v>203.29666298946046</v>
      </c>
      <c r="F201" s="22">
        <v>167</v>
      </c>
    </row>
    <row r="202" spans="1:6">
      <c r="A202" s="21">
        <v>22.92</v>
      </c>
      <c r="B202" s="21">
        <f>$B$3*background!B449</f>
        <v>52.126301764988767</v>
      </c>
      <c r="C202" s="21">
        <f>$C$3*'1Md (2)'!B459</f>
        <v>78.774011305313124</v>
      </c>
      <c r="D202" s="21">
        <f>$D$3*'2M1 (2)'!B359</f>
        <v>125.06725317403193</v>
      </c>
      <c r="E202" s="21">
        <f t="shared" si="3"/>
        <v>203.84126447934506</v>
      </c>
      <c r="F202" s="22">
        <v>184</v>
      </c>
    </row>
    <row r="203" spans="1:6">
      <c r="A203" s="21">
        <v>22.94</v>
      </c>
      <c r="B203" s="21">
        <f>$B$3*background!B450</f>
        <v>52.126301764988767</v>
      </c>
      <c r="C203" s="21">
        <f>$C$3*'1Md (2)'!B460</f>
        <v>79.13298635988825</v>
      </c>
      <c r="D203" s="21">
        <f>$D$3*'2M1 (2)'!B360</f>
        <v>124.50109040247507</v>
      </c>
      <c r="E203" s="21">
        <f t="shared" si="3"/>
        <v>203.63407676236332</v>
      </c>
      <c r="F203" s="22">
        <v>176</v>
      </c>
    </row>
    <row r="204" spans="1:6">
      <c r="A204" s="21">
        <v>22.96</v>
      </c>
      <c r="B204" s="21">
        <f>$B$3*background!B451</f>
        <v>52.126301764988767</v>
      </c>
      <c r="C204" s="21">
        <f>$C$3*'1Md (2)'!B461</f>
        <v>79.205656919716873</v>
      </c>
      <c r="D204" s="21">
        <f>$D$3*'2M1 (2)'!B361</f>
        <v>123.60004526990713</v>
      </c>
      <c r="E204" s="21">
        <f t="shared" si="3"/>
        <v>202.80570218962401</v>
      </c>
      <c r="F204" s="22">
        <v>170</v>
      </c>
    </row>
    <row r="205" spans="1:6">
      <c r="A205" s="21">
        <v>22.98</v>
      </c>
      <c r="B205" s="21">
        <f>$B$3*background!B452</f>
        <v>52.126301764988767</v>
      </c>
      <c r="C205" s="21">
        <f>$C$3*'1Md (2)'!B462</f>
        <v>79.647809121083782</v>
      </c>
      <c r="D205" s="21">
        <f>$D$3*'2M1 (2)'!B362</f>
        <v>122.38308714754005</v>
      </c>
      <c r="E205" s="21">
        <f t="shared" si="3"/>
        <v>202.03089626862385</v>
      </c>
      <c r="F205" s="22">
        <v>180</v>
      </c>
    </row>
    <row r="206" spans="1:6">
      <c r="A206" s="21">
        <v>23</v>
      </c>
      <c r="B206" s="21">
        <f>$B$3*background!B453</f>
        <v>52.126301764988767</v>
      </c>
      <c r="C206" s="21">
        <f>$C$3*'1Md (2)'!B463</f>
        <v>79.503343550340148</v>
      </c>
      <c r="D206" s="21">
        <f>$D$3*'2M1 (2)'!B363</f>
        <v>120.87064458898675</v>
      </c>
      <c r="E206" s="21">
        <f t="shared" si="3"/>
        <v>200.37398813932691</v>
      </c>
      <c r="F206" s="22">
        <v>180</v>
      </c>
    </row>
    <row r="207" spans="1:6">
      <c r="A207" s="21">
        <v>23.02</v>
      </c>
      <c r="B207" s="21">
        <f>$B$3*background!B454</f>
        <v>52.126301764988767</v>
      </c>
      <c r="C207" s="21">
        <f>$C$3*'1Md (2)'!B464</f>
        <v>79.486708120981774</v>
      </c>
      <c r="D207" s="21">
        <f>$D$3*'2M1 (2)'!B364</f>
        <v>119.09044205986466</v>
      </c>
      <c r="E207" s="21">
        <f t="shared" si="3"/>
        <v>198.57715018084644</v>
      </c>
      <c r="F207" s="22">
        <v>181</v>
      </c>
    </row>
    <row r="208" spans="1:6">
      <c r="A208" s="21">
        <v>23.04</v>
      </c>
      <c r="B208" s="21">
        <f>$B$3*background!B455</f>
        <v>52.126301764988767</v>
      </c>
      <c r="C208" s="21">
        <f>$C$3*'1Md (2)'!B465</f>
        <v>79.677577784146123</v>
      </c>
      <c r="D208" s="21">
        <f>$D$3*'2M1 (2)'!B365</f>
        <v>117.06655606978897</v>
      </c>
      <c r="E208" s="21">
        <f t="shared" si="3"/>
        <v>196.7441338539351</v>
      </c>
      <c r="F208" s="22">
        <v>178</v>
      </c>
    </row>
    <row r="209" spans="1:6">
      <c r="A209" s="21">
        <v>23.06</v>
      </c>
      <c r="B209" s="21">
        <f>$B$3*background!B456</f>
        <v>52.126301764988767</v>
      </c>
      <c r="C209" s="21">
        <f>$C$3*'1Md (2)'!B466</f>
        <v>79.192523686012905</v>
      </c>
      <c r="D209" s="21">
        <f>$D$3*'2M1 (2)'!B366</f>
        <v>114.84713963799004</v>
      </c>
      <c r="E209" s="21">
        <f t="shared" si="3"/>
        <v>194.03966332400296</v>
      </c>
      <c r="F209" s="22">
        <v>175</v>
      </c>
    </row>
    <row r="210" spans="1:6">
      <c r="A210" s="21">
        <v>23.08</v>
      </c>
      <c r="B210" s="21">
        <f>$B$3*background!B457</f>
        <v>52.126301764988767</v>
      </c>
      <c r="C210" s="21">
        <f>$C$3*'1Md (2)'!B467</f>
        <v>78.90709474018</v>
      </c>
      <c r="D210" s="21">
        <f>$D$3*'2M1 (2)'!B367</f>
        <v>112.46356518608761</v>
      </c>
      <c r="E210" s="21">
        <f t="shared" si="3"/>
        <v>191.37065992626759</v>
      </c>
      <c r="F210" s="22">
        <v>157</v>
      </c>
    </row>
    <row r="211" spans="1:6">
      <c r="A211" s="21">
        <v>23.1</v>
      </c>
      <c r="B211" s="21">
        <f>$B$3*background!B458</f>
        <v>52.126301764988767</v>
      </c>
      <c r="C211" s="21">
        <f>$C$3*'1Md (2)'!B468</f>
        <v>78.835299729264975</v>
      </c>
      <c r="D211" s="21">
        <f>$D$3*'2M1 (2)'!B368</f>
        <v>109.95596023010704</v>
      </c>
      <c r="E211" s="21">
        <f t="shared" si="3"/>
        <v>188.79125995937201</v>
      </c>
      <c r="F211" s="22">
        <v>161</v>
      </c>
    </row>
    <row r="212" spans="1:6">
      <c r="A212" s="21">
        <v>23.12</v>
      </c>
      <c r="B212" s="21">
        <f>$B$3*background!B459</f>
        <v>52.126301764988767</v>
      </c>
      <c r="C212" s="21">
        <f>$C$3*'1Md (2)'!B469</f>
        <v>78.131358402732289</v>
      </c>
      <c r="D212" s="21">
        <f>$D$3*'2M1 (2)'!B369</f>
        <v>107.36591146847448</v>
      </c>
      <c r="E212" s="21">
        <f t="shared" si="3"/>
        <v>185.49726987120675</v>
      </c>
      <c r="F212" s="22">
        <v>161</v>
      </c>
    </row>
    <row r="213" spans="1:6">
      <c r="A213" s="21">
        <v>23.14</v>
      </c>
      <c r="B213" s="21">
        <f>$B$3*background!B460</f>
        <v>52.126301764988767</v>
      </c>
      <c r="C213" s="21">
        <f>$C$3*'1Md (2)'!B470</f>
        <v>77.593771369783212</v>
      </c>
      <c r="D213" s="21">
        <f>$D$3*'2M1 (2)'!B370</f>
        <v>104.73646478201711</v>
      </c>
      <c r="E213" s="21">
        <f t="shared" si="3"/>
        <v>182.33023615180031</v>
      </c>
      <c r="F213" s="22">
        <v>152</v>
      </c>
    </row>
    <row r="214" spans="1:6">
      <c r="A214" s="21">
        <v>23.16</v>
      </c>
      <c r="B214" s="21">
        <f>$B$3*background!B461</f>
        <v>52.126301764988767</v>
      </c>
      <c r="C214" s="21">
        <f>$C$3*'1Md (2)'!B471</f>
        <v>77.070193119451687</v>
      </c>
      <c r="D214" s="21">
        <f>$D$3*'2M1 (2)'!B371</f>
        <v>102.1092068691611</v>
      </c>
      <c r="E214" s="21">
        <f t="shared" si="3"/>
        <v>179.17939998861277</v>
      </c>
      <c r="F214" s="22">
        <v>157</v>
      </c>
    </row>
    <row r="215" spans="1:6">
      <c r="A215" s="21">
        <v>23.18</v>
      </c>
      <c r="B215" s="21">
        <f>$B$3*background!B462</f>
        <v>52.126301764988767</v>
      </c>
      <c r="C215" s="21">
        <f>$C$3*'1Md (2)'!B472</f>
        <v>76.429291314698062</v>
      </c>
      <c r="D215" s="21">
        <f>$D$3*'2M1 (2)'!B372</f>
        <v>99.527183610733601</v>
      </c>
      <c r="E215" s="21">
        <f t="shared" si="3"/>
        <v>175.95647492543168</v>
      </c>
      <c r="F215" s="22">
        <v>156</v>
      </c>
    </row>
    <row r="216" spans="1:6">
      <c r="A216" s="21">
        <v>23.2</v>
      </c>
      <c r="B216" s="21">
        <f>$B$3*background!B463</f>
        <v>52.126301764988767</v>
      </c>
      <c r="C216" s="21">
        <f>$C$3*'1Md (2)'!B473</f>
        <v>75.764749689277281</v>
      </c>
      <c r="D216" s="21">
        <f>$D$3*'2M1 (2)'!B373</f>
        <v>97.029063340359016</v>
      </c>
      <c r="E216" s="21">
        <f t="shared" si="3"/>
        <v>172.79381302963628</v>
      </c>
      <c r="F216" s="22">
        <v>150</v>
      </c>
    </row>
    <row r="217" spans="1:6">
      <c r="A217" s="21">
        <v>23.22</v>
      </c>
      <c r="B217" s="21">
        <f>$B$3*background!B464</f>
        <v>52.126301764988767</v>
      </c>
      <c r="C217" s="21">
        <f>$C$3*'1Md (2)'!B474</f>
        <v>75.100208063856499</v>
      </c>
      <c r="D217" s="21">
        <f>$D$3*'2M1 (2)'!B374</f>
        <v>94.653514391661659</v>
      </c>
      <c r="E217" s="21">
        <f t="shared" si="3"/>
        <v>169.75372245551816</v>
      </c>
      <c r="F217" s="22">
        <v>168</v>
      </c>
    </row>
    <row r="218" spans="1:6">
      <c r="A218" s="21">
        <v>23.24</v>
      </c>
      <c r="B218" s="21">
        <f>$B$3*background!B465</f>
        <v>52.126301764988767</v>
      </c>
      <c r="C218" s="21">
        <f>$C$3*'1Md (2)'!B475</f>
        <v>74.384009052533443</v>
      </c>
      <c r="D218" s="21">
        <f>$D$3*'2M1 (2)'!B375</f>
        <v>92.435557142263633</v>
      </c>
      <c r="E218" s="21">
        <f t="shared" si="3"/>
        <v>166.81956619479706</v>
      </c>
      <c r="F218" s="22">
        <v>153</v>
      </c>
    </row>
    <row r="219" spans="1:6">
      <c r="A219" s="21">
        <v>23.26</v>
      </c>
      <c r="B219" s="21">
        <f>$B$3*background!B466</f>
        <v>52.126301764988767</v>
      </c>
      <c r="C219" s="21">
        <f>$C$3*'1Md (2)'!B476</f>
        <v>73.67656553034638</v>
      </c>
      <c r="D219" s="21">
        <f>$D$3*'2M1 (2)'!B376</f>
        <v>90.405834422584277</v>
      </c>
      <c r="E219" s="21">
        <f t="shared" si="3"/>
        <v>164.08239995293064</v>
      </c>
      <c r="F219" s="22">
        <v>178</v>
      </c>
    </row>
    <row r="220" spans="1:6">
      <c r="A220" s="21">
        <v>23.28</v>
      </c>
      <c r="B220" s="21">
        <f>$B$3*background!B467</f>
        <v>52.126301764988767</v>
      </c>
      <c r="C220" s="21">
        <f>$C$3*'1Md (2)'!B477</f>
        <v>72.710835078647946</v>
      </c>
      <c r="D220" s="21">
        <f>$D$3*'2M1 (2)'!B377</f>
        <v>88.592070698241031</v>
      </c>
      <c r="E220" s="21">
        <f t="shared" si="3"/>
        <v>161.30290577688896</v>
      </c>
      <c r="F220" s="22">
        <v>174</v>
      </c>
    </row>
    <row r="221" spans="1:6">
      <c r="A221" s="21">
        <v>23.3</v>
      </c>
      <c r="B221" s="21">
        <f>$B$3*background!B468</f>
        <v>52.126301764988767</v>
      </c>
      <c r="C221" s="21">
        <f>$C$3*'1Md (2)'!B478</f>
        <v>72.275687268589806</v>
      </c>
      <c r="D221" s="21">
        <f>$D$3*'2M1 (2)'!B378</f>
        <v>87.016153705247703</v>
      </c>
      <c r="E221" s="21">
        <f t="shared" si="3"/>
        <v>159.29184097383751</v>
      </c>
      <c r="F221" s="22">
        <v>163</v>
      </c>
    </row>
    <row r="222" spans="1:6">
      <c r="A222" s="21">
        <v>23.32</v>
      </c>
      <c r="B222" s="21">
        <f>$B$3*background!B469</f>
        <v>52.126301764988767</v>
      </c>
      <c r="C222" s="21">
        <f>$C$3*'1Md (2)'!B479</f>
        <v>71.613772289909818</v>
      </c>
      <c r="D222" s="21">
        <f>$D$3*'2M1 (2)'!B379</f>
        <v>85.697782406016714</v>
      </c>
      <c r="E222" s="21">
        <f t="shared" si="3"/>
        <v>157.31155469592653</v>
      </c>
      <c r="F222" s="22">
        <v>168</v>
      </c>
    </row>
    <row r="223" spans="1:6">
      <c r="A223" s="21">
        <v>23.34</v>
      </c>
      <c r="B223" s="21">
        <f>$B$3*background!B470</f>
        <v>52.126301764988767</v>
      </c>
      <c r="C223" s="21">
        <f>$C$3*'1Md (2)'!B480</f>
        <v>71.025403419972051</v>
      </c>
      <c r="D223" s="21">
        <f>$D$3*'2M1 (2)'!B380</f>
        <v>84.647171077354486</v>
      </c>
      <c r="E223" s="21">
        <f t="shared" si="3"/>
        <v>155.67257449732654</v>
      </c>
      <c r="F223" s="22">
        <v>179</v>
      </c>
    </row>
    <row r="224" spans="1:6">
      <c r="A224" s="21">
        <v>23.36</v>
      </c>
      <c r="B224" s="21">
        <f>$B$3*background!B471</f>
        <v>52.126301764988767</v>
      </c>
      <c r="C224" s="21">
        <f>$C$3*'1Md (2)'!B481</f>
        <v>70.409892533712764</v>
      </c>
      <c r="D224" s="21">
        <f>$D$3*'2M1 (2)'!B381</f>
        <v>83.871615631265641</v>
      </c>
      <c r="E224" s="21">
        <f t="shared" si="3"/>
        <v>154.28150816497839</v>
      </c>
      <c r="F224" s="22">
        <v>198</v>
      </c>
    </row>
    <row r="225" spans="1:6">
      <c r="A225" s="21">
        <v>23.38</v>
      </c>
      <c r="B225" s="21">
        <f>$B$3*background!B472</f>
        <v>52.126301764988767</v>
      </c>
      <c r="C225" s="21">
        <f>$C$3*'1Md (2)'!B482</f>
        <v>69.517708190756537</v>
      </c>
      <c r="D225" s="21">
        <f>$D$3*'2M1 (2)'!B382</f>
        <v>83.374034432552023</v>
      </c>
      <c r="E225" s="21">
        <f t="shared" si="3"/>
        <v>152.89174262330857</v>
      </c>
      <c r="F225" s="22">
        <v>181</v>
      </c>
    </row>
    <row r="226" spans="1:6">
      <c r="A226" s="21">
        <v>23.4</v>
      </c>
      <c r="B226" s="21">
        <f>$B$3*background!B473</f>
        <v>52.126301764988767</v>
      </c>
      <c r="C226" s="21">
        <f>$C$3*'1Md (2)'!B483</f>
        <v>69.367113777617718</v>
      </c>
      <c r="D226" s="21">
        <f>$D$3*'2M1 (2)'!B383</f>
        <v>83.150049934010838</v>
      </c>
      <c r="E226" s="21">
        <f t="shared" si="3"/>
        <v>152.51716371162854</v>
      </c>
      <c r="F226" s="22">
        <v>183</v>
      </c>
    </row>
    <row r="227" spans="1:6">
      <c r="A227" s="21">
        <v>23.42</v>
      </c>
      <c r="B227" s="21">
        <f>$B$3*background!B474</f>
        <v>52.126301764988767</v>
      </c>
      <c r="C227" s="21">
        <f>$C$3*'1Md (2)'!B484</f>
        <v>68.890815168620477</v>
      </c>
      <c r="D227" s="21">
        <f>$D$3*'2M1 (2)'!B384</f>
        <v>83.190177450036131</v>
      </c>
      <c r="E227" s="21">
        <f t="shared" si="3"/>
        <v>152.08099261865661</v>
      </c>
      <c r="F227" s="22">
        <v>189</v>
      </c>
    </row>
    <row r="228" spans="1:6">
      <c r="A228" s="21">
        <v>23.44</v>
      </c>
      <c r="B228" s="21">
        <f>$B$3*background!B475</f>
        <v>52.126301764988767</v>
      </c>
      <c r="C228" s="21">
        <f>$C$3*'1Md (2)'!B485</f>
        <v>68.486311570538263</v>
      </c>
      <c r="D228" s="21">
        <f>$D$3*'2M1 (2)'!B385</f>
        <v>83.483473112620999</v>
      </c>
      <c r="E228" s="21">
        <f t="shared" si="3"/>
        <v>151.96978468315928</v>
      </c>
      <c r="F228" s="22">
        <v>193</v>
      </c>
    </row>
    <row r="229" spans="1:6">
      <c r="A229" s="21">
        <v>23.46</v>
      </c>
      <c r="B229" s="21">
        <f>$B$3*background!B476</f>
        <v>52.126301764988767</v>
      </c>
      <c r="C229" s="21">
        <f>$C$3*'1Md (2)'!B486</f>
        <v>68.204384820359749</v>
      </c>
      <c r="D229" s="21">
        <f>$D$3*'2M1 (2)'!B386</f>
        <v>84.00586041215027</v>
      </c>
      <c r="E229" s="21">
        <f t="shared" si="3"/>
        <v>152.21024523251003</v>
      </c>
      <c r="F229" s="22">
        <v>194</v>
      </c>
    </row>
    <row r="230" spans="1:6">
      <c r="A230" s="21">
        <v>23.48</v>
      </c>
      <c r="B230" s="21">
        <f>$B$3*background!B477</f>
        <v>52.126301764988767</v>
      </c>
      <c r="C230" s="21">
        <f>$C$3*'1Md (2)'!B487</f>
        <v>67.925960265835627</v>
      </c>
      <c r="D230" s="21">
        <f>$D$3*'2M1 (2)'!B387</f>
        <v>84.736181203810602</v>
      </c>
      <c r="E230" s="21">
        <f t="shared" si="3"/>
        <v>152.66214146964623</v>
      </c>
      <c r="F230" s="22">
        <v>202</v>
      </c>
    </row>
    <row r="231" spans="1:6">
      <c r="A231" s="21">
        <v>23.5</v>
      </c>
      <c r="B231" s="21">
        <f>$B$3*background!B478</f>
        <v>52.126301764988767</v>
      </c>
      <c r="C231" s="21">
        <f>$C$3*'1Md (2)'!B488</f>
        <v>67.424270738344049</v>
      </c>
      <c r="D231" s="21">
        <f>$D$3*'2M1 (2)'!B388</f>
        <v>85.648170204385437</v>
      </c>
      <c r="E231" s="21">
        <f t="shared" si="3"/>
        <v>153.07244094272949</v>
      </c>
      <c r="F231" s="22">
        <v>212</v>
      </c>
    </row>
    <row r="232" spans="1:6">
      <c r="A232" s="21">
        <v>23.52</v>
      </c>
      <c r="B232" s="21">
        <f>$B$3*background!B479</f>
        <v>52.126301764988767</v>
      </c>
      <c r="C232" s="21">
        <f>$C$3*'1Md (2)'!B489</f>
        <v>67.335840298070664</v>
      </c>
      <c r="D232" s="21">
        <f>$D$3*'2M1 (2)'!B389</f>
        <v>86.711184583455477</v>
      </c>
      <c r="E232" s="21">
        <f t="shared" si="3"/>
        <v>154.04702488152614</v>
      </c>
      <c r="F232" s="22">
        <v>212</v>
      </c>
    </row>
    <row r="233" spans="1:6">
      <c r="A233" s="21">
        <v>23.54</v>
      </c>
      <c r="B233" s="21">
        <f>$B$3*background!B480</f>
        <v>52.126301764988767</v>
      </c>
      <c r="C233" s="21">
        <f>$C$3*'1Md (2)'!B490</f>
        <v>67.611638205853993</v>
      </c>
      <c r="D233" s="21">
        <f>$D$3*'2M1 (2)'!B390</f>
        <v>87.893122328200462</v>
      </c>
      <c r="E233" s="21">
        <f t="shared" si="3"/>
        <v>155.50476053405447</v>
      </c>
      <c r="F233" s="22">
        <v>225</v>
      </c>
    </row>
    <row r="234" spans="1:6">
      <c r="A234" s="21">
        <v>23.56</v>
      </c>
      <c r="B234" s="21">
        <f>$B$3*background!B481</f>
        <v>52.126301764988767</v>
      </c>
      <c r="C234" s="21">
        <f>$C$3*'1Md (2)'!B491</f>
        <v>67.345471336120255</v>
      </c>
      <c r="D234" s="21">
        <f>$D$3*'2M1 (2)'!B391</f>
        <v>89.157503878597424</v>
      </c>
      <c r="E234" s="21">
        <f t="shared" si="3"/>
        <v>156.50297521471768</v>
      </c>
      <c r="F234" s="22">
        <v>218</v>
      </c>
    </row>
    <row r="235" spans="1:6">
      <c r="A235" s="21">
        <v>23.58</v>
      </c>
      <c r="B235" s="21">
        <f>$B$3*background!B482</f>
        <v>52.126301764988767</v>
      </c>
      <c r="C235" s="21">
        <f>$C$3*'1Md (2)'!B492</f>
        <v>67.495190200345476</v>
      </c>
      <c r="D235" s="21">
        <f>$D$3*'2M1 (2)'!B392</f>
        <v>90.472227221826131</v>
      </c>
      <c r="E235" s="21">
        <f t="shared" si="3"/>
        <v>157.96741742217159</v>
      </c>
      <c r="F235" s="22">
        <v>229</v>
      </c>
    </row>
    <row r="236" spans="1:6">
      <c r="A236" s="21">
        <v>23.6</v>
      </c>
      <c r="B236" s="21">
        <f>$B$3*background!B483</f>
        <v>52.126301764988767</v>
      </c>
      <c r="C236" s="21">
        <f>$C$3*'1Md (2)'!B493</f>
        <v>68.100194499641603</v>
      </c>
      <c r="D236" s="21">
        <f>$D$3*'2M1 (2)'!B393</f>
        <v>91.795705659460324</v>
      </c>
      <c r="E236" s="21">
        <f t="shared" si="3"/>
        <v>159.89590015910193</v>
      </c>
      <c r="F236" s="22">
        <v>217</v>
      </c>
    </row>
    <row r="237" spans="1:6">
      <c r="A237" s="21">
        <v>23.62</v>
      </c>
      <c r="B237" s="21">
        <f>$B$3*background!B484</f>
        <v>52.126301764988767</v>
      </c>
      <c r="C237" s="21">
        <f>$C$3*'1Md (2)'!B494</f>
        <v>67.979368749565097</v>
      </c>
      <c r="D237" s="21">
        <f>$D$3*'2M1 (2)'!B394</f>
        <v>93.096566769880283</v>
      </c>
      <c r="E237" s="21">
        <f t="shared" si="3"/>
        <v>161.07593551944538</v>
      </c>
      <c r="F237" s="22">
        <v>216</v>
      </c>
    </row>
    <row r="238" spans="1:6">
      <c r="A238" s="21">
        <v>23.64</v>
      </c>
      <c r="B238" s="21">
        <f>$B$3*background!B485</f>
        <v>52.126301764988767</v>
      </c>
      <c r="C238" s="21">
        <f>$C$3*'1Md (2)'!B495</f>
        <v>68.347974842189799</v>
      </c>
      <c r="D238" s="21">
        <f>$D$3*'2M1 (2)'!B395</f>
        <v>94.329575898657467</v>
      </c>
      <c r="E238" s="21">
        <f t="shared" si="3"/>
        <v>162.67755074084727</v>
      </c>
      <c r="F238" s="22">
        <v>212</v>
      </c>
    </row>
    <row r="239" spans="1:6">
      <c r="A239" s="21">
        <v>23.66</v>
      </c>
      <c r="B239" s="21">
        <f>$B$3*background!B486</f>
        <v>52.126301764988767</v>
      </c>
      <c r="C239" s="21">
        <f>$C$3*'1Md (2)'!B496</f>
        <v>69.198132837293329</v>
      </c>
      <c r="D239" s="21">
        <f>$D$3*'2M1 (2)'!B396</f>
        <v>95.469926944976265</v>
      </c>
      <c r="E239" s="21">
        <f t="shared" si="3"/>
        <v>164.66805978226961</v>
      </c>
      <c r="F239" s="22">
        <v>184</v>
      </c>
    </row>
    <row r="240" spans="1:6">
      <c r="A240" s="21">
        <v>23.68</v>
      </c>
      <c r="B240" s="21">
        <f>$B$3*background!B487</f>
        <v>52.126301764988767</v>
      </c>
      <c r="C240" s="21">
        <f>$C$3*'1Md (2)'!B497</f>
        <v>69.372367071099305</v>
      </c>
      <c r="D240" s="21">
        <f>$D$3*'2M1 (2)'!B397</f>
        <v>96.481869940014107</v>
      </c>
      <c r="E240" s="21">
        <f t="shared" si="3"/>
        <v>165.85423701111341</v>
      </c>
      <c r="F240" s="22">
        <v>214</v>
      </c>
    </row>
    <row r="241" spans="1:6">
      <c r="A241" s="21">
        <v>23.7</v>
      </c>
      <c r="B241" s="21">
        <f>$B$3*background!B488</f>
        <v>52.126301764988767</v>
      </c>
      <c r="C241" s="21">
        <f>$C$3*'1Md (2)'!B498</f>
        <v>70.393257104354404</v>
      </c>
      <c r="D241" s="21">
        <f>$D$3*'2M1 (2)'!B398</f>
        <v>97.336221235752618</v>
      </c>
      <c r="E241" s="21">
        <f t="shared" ref="E241:E304" si="4">C241+D241</f>
        <v>167.72947834010702</v>
      </c>
      <c r="F241" s="22">
        <v>214</v>
      </c>
    </row>
    <row r="242" spans="1:6">
      <c r="A242" s="21">
        <v>23.72</v>
      </c>
      <c r="B242" s="21">
        <f>$B$3*background!B489</f>
        <v>52.126301764988767</v>
      </c>
      <c r="C242" s="21">
        <f>$C$3*'1Md (2)'!B499</f>
        <v>70.717210202385616</v>
      </c>
      <c r="D242" s="21">
        <f>$D$3*'2M1 (2)'!B399</f>
        <v>98.011093096177987</v>
      </c>
      <c r="E242" s="21">
        <f t="shared" si="4"/>
        <v>168.72830329856362</v>
      </c>
      <c r="F242" s="22">
        <v>224</v>
      </c>
    </row>
    <row r="243" spans="1:6">
      <c r="A243" s="21">
        <v>23.74</v>
      </c>
      <c r="B243" s="21">
        <f>$B$3*background!B490</f>
        <v>52.126301764988767</v>
      </c>
      <c r="C243" s="21">
        <f>$C$3*'1Md (2)'!B500</f>
        <v>71.425529273486276</v>
      </c>
      <c r="D243" s="21">
        <f>$D$3*'2M1 (2)'!B400</f>
        <v>98.479490646873245</v>
      </c>
      <c r="E243" s="21">
        <f t="shared" si="4"/>
        <v>169.90501992035951</v>
      </c>
      <c r="F243" s="22">
        <v>214</v>
      </c>
    </row>
    <row r="244" spans="1:6">
      <c r="A244" s="21">
        <v>23.76</v>
      </c>
      <c r="B244" s="21">
        <f>$B$3*background!B491</f>
        <v>52.126301764988767</v>
      </c>
      <c r="C244" s="21">
        <f>$C$3*'1Md (2)'!B501</f>
        <v>72.253798545749859</v>
      </c>
      <c r="D244" s="21">
        <f>$D$3*'2M1 (2)'!B401</f>
        <v>98.718796560624057</v>
      </c>
      <c r="E244" s="21">
        <f t="shared" si="4"/>
        <v>170.97259510637392</v>
      </c>
      <c r="F244" s="22">
        <v>215</v>
      </c>
    </row>
    <row r="245" spans="1:6">
      <c r="A245" s="21">
        <v>23.78</v>
      </c>
      <c r="B245" s="21">
        <f>$B$3*background!B492</f>
        <v>52.126301764988767</v>
      </c>
      <c r="C245" s="21">
        <f>$C$3*'1Md (2)'!B502</f>
        <v>73.237039975720265</v>
      </c>
      <c r="D245" s="21">
        <f>$D$3*'2M1 (2)'!B402</f>
        <v>98.719526151824525</v>
      </c>
      <c r="E245" s="21">
        <f t="shared" si="4"/>
        <v>171.95656612754479</v>
      </c>
      <c r="F245" s="22">
        <v>188</v>
      </c>
    </row>
    <row r="246" spans="1:6">
      <c r="A246" s="21">
        <v>23.8</v>
      </c>
      <c r="B246" s="21">
        <f>$B$3*background!B493</f>
        <v>52.126301764988767</v>
      </c>
      <c r="C246" s="21">
        <f>$C$3*'1Md (2)'!B503</f>
        <v>74.193139389369122</v>
      </c>
      <c r="D246" s="21">
        <f>$D$3*'2M1 (2)'!B403</f>
        <v>98.470005961267262</v>
      </c>
      <c r="E246" s="21">
        <f t="shared" si="4"/>
        <v>172.6631453506364</v>
      </c>
      <c r="F246" s="22">
        <v>202</v>
      </c>
    </row>
    <row r="247" spans="1:6">
      <c r="A247" s="21">
        <v>23.82</v>
      </c>
      <c r="B247" s="21">
        <f>$B$3*background!B494</f>
        <v>52.126301764988767</v>
      </c>
      <c r="C247" s="21">
        <f>$C$3*'1Md (2)'!B504</f>
        <v>75.249051379168137</v>
      </c>
      <c r="D247" s="21">
        <f>$D$3*'2M1 (2)'!B404</f>
        <v>97.965128850549021</v>
      </c>
      <c r="E247" s="21">
        <f t="shared" si="4"/>
        <v>173.21418022971716</v>
      </c>
      <c r="F247" s="22">
        <v>215</v>
      </c>
    </row>
    <row r="248" spans="1:6">
      <c r="A248" s="21">
        <v>23.84</v>
      </c>
      <c r="B248" s="21">
        <f>$B$3*background!B495</f>
        <v>52.126301764988767</v>
      </c>
      <c r="C248" s="21">
        <f>$C$3*'1Md (2)'!B505</f>
        <v>76.333856483115881</v>
      </c>
      <c r="D248" s="21">
        <f>$D$3*'2M1 (2)'!B405</f>
        <v>97.199058090066146</v>
      </c>
      <c r="E248" s="21">
        <f t="shared" si="4"/>
        <v>173.53291457318204</v>
      </c>
      <c r="F248" s="22">
        <v>213</v>
      </c>
    </row>
    <row r="249" spans="1:6">
      <c r="A249" s="21">
        <v>23.86</v>
      </c>
      <c r="B249" s="21">
        <f>$B$3*background!B496</f>
        <v>52.126301764988767</v>
      </c>
      <c r="C249" s="21">
        <f>$C$3*'1Md (2)'!B506</f>
        <v>77.694459494846967</v>
      </c>
      <c r="D249" s="21">
        <f>$D$3*'2M1 (2)'!B406</f>
        <v>96.187844686228757</v>
      </c>
      <c r="E249" s="21">
        <f t="shared" si="4"/>
        <v>173.88230418107571</v>
      </c>
      <c r="F249" s="22">
        <v>191</v>
      </c>
    </row>
    <row r="250" spans="1:6">
      <c r="A250" s="21">
        <v>23.88</v>
      </c>
      <c r="B250" s="21">
        <f>$B$3*background!B497</f>
        <v>52.126301764988767</v>
      </c>
      <c r="C250" s="21">
        <f>$C$3*'1Md (2)'!B507</f>
        <v>78.978889751095025</v>
      </c>
      <c r="D250" s="21">
        <f>$D$3*'2M1 (2)'!B407</f>
        <v>94.921274362230434</v>
      </c>
      <c r="E250" s="21">
        <f t="shared" si="4"/>
        <v>173.90016411332545</v>
      </c>
      <c r="F250" s="22">
        <v>213</v>
      </c>
    </row>
    <row r="251" spans="1:6">
      <c r="A251" s="21">
        <v>23.9</v>
      </c>
      <c r="B251" s="21">
        <f>$B$3*background!B498</f>
        <v>52.126301764988767</v>
      </c>
      <c r="C251" s="21">
        <f>$C$3*'1Md (2)'!B508</f>
        <v>80.701970013055615</v>
      </c>
      <c r="D251" s="21">
        <f>$D$3*'2M1 (2)'!B408</f>
        <v>93.418316489283086</v>
      </c>
      <c r="E251" s="21">
        <f t="shared" si="4"/>
        <v>174.1202865023387</v>
      </c>
      <c r="F251" s="22">
        <v>220</v>
      </c>
    </row>
    <row r="252" spans="1:6">
      <c r="A252" s="21">
        <v>23.92</v>
      </c>
      <c r="B252" s="21">
        <f>$B$3*background!B499</f>
        <v>52.126301764988767</v>
      </c>
      <c r="C252" s="21">
        <f>$C$3*'1Md (2)'!B509</f>
        <v>82.119483704170548</v>
      </c>
      <c r="D252" s="21">
        <f>$D$3*'2M1 (2)'!B409</f>
        <v>91.690644526594113</v>
      </c>
      <c r="E252" s="21">
        <f t="shared" si="4"/>
        <v>173.81012823076466</v>
      </c>
      <c r="F252" s="22">
        <v>220</v>
      </c>
    </row>
    <row r="253" spans="1:6">
      <c r="A253" s="21">
        <v>23.94</v>
      </c>
      <c r="B253" s="21">
        <f>$B$3*background!B500</f>
        <v>52.126301764988767</v>
      </c>
      <c r="C253" s="21">
        <f>$C$3*'1Md (2)'!B510</f>
        <v>83.501975438741567</v>
      </c>
      <c r="D253" s="21">
        <f>$D$3*'2M1 (2)'!B410</f>
        <v>89.756498254174986</v>
      </c>
      <c r="E253" s="21">
        <f t="shared" si="4"/>
        <v>173.25847369291654</v>
      </c>
      <c r="F253" s="22">
        <v>230</v>
      </c>
    </row>
    <row r="254" spans="1:6">
      <c r="A254" s="21">
        <v>23.96</v>
      </c>
      <c r="B254" s="21">
        <f>$B$3*background!B501</f>
        <v>52.126301764988767</v>
      </c>
      <c r="C254" s="21">
        <f>$C$3*'1Md (2)'!B511</f>
        <v>85.540253309597389</v>
      </c>
      <c r="D254" s="21">
        <f>$D$3*'2M1 (2)'!B411</f>
        <v>87.635576634438138</v>
      </c>
      <c r="E254" s="21">
        <f t="shared" si="4"/>
        <v>173.17582994403551</v>
      </c>
      <c r="F254" s="22">
        <v>206</v>
      </c>
    </row>
    <row r="255" spans="1:6">
      <c r="A255" s="21">
        <v>23.98</v>
      </c>
      <c r="B255" s="21">
        <f>$B$3*background!B502</f>
        <v>52.126301764988767</v>
      </c>
      <c r="C255" s="21">
        <f>$C$3*'1Md (2)'!B512</f>
        <v>87.257204729162794</v>
      </c>
      <c r="D255" s="21">
        <f>$D$3*'2M1 (2)'!B412</f>
        <v>85.349767403397351</v>
      </c>
      <c r="E255" s="21">
        <f t="shared" si="4"/>
        <v>172.60697213256014</v>
      </c>
      <c r="F255" s="22">
        <v>227</v>
      </c>
    </row>
    <row r="256" spans="1:6">
      <c r="A256" s="21">
        <v>24</v>
      </c>
      <c r="B256" s="21">
        <f>$B$3*background!B503</f>
        <v>52.126301764988767</v>
      </c>
      <c r="C256" s="21">
        <f>$C$3*'1Md (2)'!B513</f>
        <v>89.114243974903857</v>
      </c>
      <c r="D256" s="21">
        <f>$D$3*'2M1 (2)'!B413</f>
        <v>82.922417479467356</v>
      </c>
      <c r="E256" s="21">
        <f t="shared" si="4"/>
        <v>172.0366614543712</v>
      </c>
      <c r="F256" s="22">
        <v>211</v>
      </c>
    </row>
    <row r="257" spans="1:6">
      <c r="A257" s="21">
        <v>24.02</v>
      </c>
      <c r="B257" s="21">
        <f>$B$3*background!B504</f>
        <v>52.126301764988767</v>
      </c>
      <c r="C257" s="21">
        <f>$C$3*'1Md (2)'!B514</f>
        <v>91.425693106802214</v>
      </c>
      <c r="D257" s="21">
        <f>$D$3*'2M1 (2)'!B414</f>
        <v>80.378332963463777</v>
      </c>
      <c r="E257" s="21">
        <f t="shared" si="4"/>
        <v>171.80402607026599</v>
      </c>
      <c r="F257" s="22">
        <v>222</v>
      </c>
    </row>
    <row r="258" spans="1:6">
      <c r="A258" s="21">
        <v>24.04</v>
      </c>
      <c r="B258" s="21">
        <f>$B$3*background!B505</f>
        <v>52.126301764988767</v>
      </c>
      <c r="C258" s="21">
        <f>$C$3*'1Md (2)'!B515</f>
        <v>93.470099820053221</v>
      </c>
      <c r="D258" s="21">
        <f>$D$3*'2M1 (2)'!B415</f>
        <v>77.74742709460547</v>
      </c>
      <c r="E258" s="21">
        <f t="shared" si="4"/>
        <v>171.21752691465869</v>
      </c>
      <c r="F258" s="22">
        <v>220</v>
      </c>
    </row>
    <row r="259" spans="1:6">
      <c r="A259" s="21">
        <v>24.06</v>
      </c>
      <c r="B259" s="21">
        <f>$B$3*background!B506</f>
        <v>52.126301764988767</v>
      </c>
      <c r="C259" s="21">
        <f>$C$3*'1Md (2)'!B516</f>
        <v>95.644087772516713</v>
      </c>
      <c r="D259" s="21">
        <f>$D$3*'2M1 (2)'!B416</f>
        <v>75.049398835304856</v>
      </c>
      <c r="E259" s="21">
        <f t="shared" si="4"/>
        <v>170.69348660782157</v>
      </c>
      <c r="F259" s="22">
        <v>221</v>
      </c>
    </row>
    <row r="260" spans="1:6">
      <c r="A260" s="21">
        <v>24.08</v>
      </c>
      <c r="B260" s="21">
        <f>$B$3*background!B507</f>
        <v>52.126301764988767</v>
      </c>
      <c r="C260" s="21">
        <f>$C$3*'1Md (2)'!B517</f>
        <v>97.618450572679876</v>
      </c>
      <c r="D260" s="21">
        <f>$D$3*'2M1 (2)'!B417</f>
        <v>72.312702242379885</v>
      </c>
      <c r="E260" s="21">
        <f t="shared" si="4"/>
        <v>169.93115281505976</v>
      </c>
      <c r="F260" s="22">
        <v>236</v>
      </c>
    </row>
    <row r="261" spans="1:6">
      <c r="A261" s="21">
        <v>24.1</v>
      </c>
      <c r="B261" s="21">
        <f>$B$3*background!B508</f>
        <v>52.126301764988767</v>
      </c>
      <c r="C261" s="21">
        <f>$C$3*'1Md (2)'!B518</f>
        <v>100.50075759624404</v>
      </c>
      <c r="D261" s="21">
        <f>$D$3*'2M1 (2)'!B418</f>
        <v>69.564332190247526</v>
      </c>
      <c r="E261" s="21">
        <f t="shared" si="4"/>
        <v>170.06508978649157</v>
      </c>
      <c r="F261" s="22">
        <v>252</v>
      </c>
    </row>
    <row r="262" spans="1:6">
      <c r="A262" s="21">
        <v>24.12</v>
      </c>
      <c r="B262" s="21">
        <f>$B$3*background!B509</f>
        <v>52.126301764988767</v>
      </c>
      <c r="C262" s="21">
        <f>$C$3*'1Md (2)'!B519</f>
        <v>102.97593437498519</v>
      </c>
      <c r="D262" s="21">
        <f>$D$3*'2M1 (2)'!B419</f>
        <v>66.827635597322555</v>
      </c>
      <c r="E262" s="21">
        <f t="shared" si="4"/>
        <v>169.80356997230774</v>
      </c>
      <c r="F262" s="22">
        <v>270</v>
      </c>
    </row>
    <row r="263" spans="1:6">
      <c r="A263" s="21">
        <v>24.14</v>
      </c>
      <c r="B263" s="21">
        <f>$B$3*background!B510</f>
        <v>52.126301764988767</v>
      </c>
      <c r="C263" s="21">
        <f>$C$3*'1Md (2)'!B520</f>
        <v>105.22959727858608</v>
      </c>
      <c r="D263" s="21">
        <f>$D$3*'2M1 (2)'!B420</f>
        <v>64.126688973220098</v>
      </c>
      <c r="E263" s="21">
        <f t="shared" si="4"/>
        <v>169.35628625180618</v>
      </c>
      <c r="F263" s="22">
        <v>260</v>
      </c>
    </row>
    <row r="264" spans="1:6">
      <c r="A264" s="21">
        <v>24.16</v>
      </c>
      <c r="B264" s="21">
        <f>$B$3*background!B511</f>
        <v>52.126301764988767</v>
      </c>
      <c r="C264" s="21">
        <f>$C$3*'1Md (2)'!B521</f>
        <v>108.61622047638261</v>
      </c>
      <c r="D264" s="21">
        <f>$D$3*'2M1 (2)'!B421</f>
        <v>61.483380053953979</v>
      </c>
      <c r="E264" s="21">
        <f t="shared" si="4"/>
        <v>170.0996005303366</v>
      </c>
      <c r="F264" s="22">
        <v>275</v>
      </c>
    </row>
    <row r="265" spans="1:6">
      <c r="A265" s="21">
        <v>24.18</v>
      </c>
      <c r="B265" s="21">
        <f>$B$3*background!B512</f>
        <v>52.126301764988767</v>
      </c>
      <c r="C265" s="21">
        <f>$C$3*'1Md (2)'!B522</f>
        <v>110.90227868978661</v>
      </c>
      <c r="D265" s="21">
        <f>$D$3*'2M1 (2)'!B422</f>
        <v>58.917407801936605</v>
      </c>
      <c r="E265" s="21">
        <f t="shared" si="4"/>
        <v>169.81968649172322</v>
      </c>
      <c r="F265" s="22">
        <v>243</v>
      </c>
    </row>
    <row r="266" spans="1:6">
      <c r="A266" s="21">
        <v>24.2</v>
      </c>
      <c r="B266" s="21">
        <f>$B$3*background!B513</f>
        <v>52.126301764988767</v>
      </c>
      <c r="C266" s="21">
        <f>$C$3*'1Md (2)'!B523</f>
        <v>113.6532533763111</v>
      </c>
      <c r="D266" s="21">
        <f>$D$3*'2M1 (2)'!B423</f>
        <v>56.447011997179473</v>
      </c>
      <c r="E266" s="21">
        <f t="shared" si="4"/>
        <v>170.10026537349057</v>
      </c>
      <c r="F266" s="22">
        <v>286</v>
      </c>
    </row>
    <row r="267" spans="1:6">
      <c r="A267" s="21">
        <v>24.22</v>
      </c>
      <c r="B267" s="21">
        <f>$B$3*background!B514</f>
        <v>52.126301764988767</v>
      </c>
      <c r="C267" s="21">
        <f>$C$3*'1Md (2)'!B524</f>
        <v>117.26664374272947</v>
      </c>
      <c r="D267" s="21">
        <f>$D$3*'2M1 (2)'!B424</f>
        <v>54.088243646092707</v>
      </c>
      <c r="E267" s="21">
        <f t="shared" si="4"/>
        <v>171.35488738882219</v>
      </c>
      <c r="F267" s="22">
        <v>268</v>
      </c>
    </row>
    <row r="268" spans="1:6">
      <c r="A268" s="21">
        <v>24.24</v>
      </c>
      <c r="B268" s="21">
        <f>$B$3*background!B515</f>
        <v>52.126301764988767</v>
      </c>
      <c r="C268" s="21">
        <f>$C$3*'1Md (2)'!B525</f>
        <v>120.21023919024547</v>
      </c>
      <c r="D268" s="21">
        <f>$D$3*'2M1 (2)'!B425</f>
        <v>51.865179258291462</v>
      </c>
      <c r="E268" s="21">
        <f t="shared" si="4"/>
        <v>172.07541844853694</v>
      </c>
      <c r="F268" s="22">
        <v>283</v>
      </c>
    </row>
    <row r="269" spans="1:6">
      <c r="A269" s="21">
        <v>24.26</v>
      </c>
      <c r="B269" s="21">
        <f>$B$3*background!B516</f>
        <v>52.126301764988767</v>
      </c>
      <c r="C269" s="21">
        <f>$C$3*'1Md (2)'!B526</f>
        <v>122.62587864286199</v>
      </c>
      <c r="D269" s="21">
        <f>$D$3*'2M1 (2)'!B426</f>
        <v>49.771252512971635</v>
      </c>
      <c r="E269" s="21">
        <f t="shared" si="4"/>
        <v>172.39713115583362</v>
      </c>
      <c r="F269" s="22">
        <v>287</v>
      </c>
    </row>
    <row r="270" spans="1:6">
      <c r="A270" s="21">
        <v>24.28</v>
      </c>
      <c r="B270" s="21">
        <f>$B$3*background!B517</f>
        <v>52.126301764988767</v>
      </c>
      <c r="C270" s="21">
        <f>$C$3*'1Md (2)'!B527</f>
        <v>126.3408326832577</v>
      </c>
      <c r="D270" s="21">
        <f>$D$3*'2M1 (2)'!B427</f>
        <v>47.823973598944235</v>
      </c>
      <c r="E270" s="21">
        <f t="shared" si="4"/>
        <v>174.16480628220194</v>
      </c>
      <c r="F270" s="22">
        <v>280</v>
      </c>
    </row>
    <row r="271" spans="1:6">
      <c r="A271" s="21">
        <v>24.3</v>
      </c>
      <c r="B271" s="21">
        <f>$B$3*background!B518</f>
        <v>52.126301764988767</v>
      </c>
      <c r="C271" s="21">
        <f>$C$3*'1Md (2)'!B528</f>
        <v>129.35447204386153</v>
      </c>
      <c r="D271" s="21">
        <f>$D$3*'2M1 (2)'!B428</f>
        <v>46.028449654612487</v>
      </c>
      <c r="E271" s="21">
        <f t="shared" si="4"/>
        <v>175.38292169847404</v>
      </c>
      <c r="F271" s="22">
        <v>296</v>
      </c>
    </row>
    <row r="272" spans="1:6">
      <c r="A272" s="21">
        <v>24.32</v>
      </c>
      <c r="B272" s="21">
        <f>$B$3*background!B519</f>
        <v>52.126301764988767</v>
      </c>
      <c r="C272" s="21">
        <f>$C$3*'1Md (2)'!B529</f>
        <v>132.0240206814214</v>
      </c>
      <c r="D272" s="21">
        <f>$D$3*'2M1 (2)'!B429</f>
        <v>44.391247000780531</v>
      </c>
      <c r="E272" s="21">
        <f t="shared" si="4"/>
        <v>176.41526768220194</v>
      </c>
      <c r="F272" s="22">
        <v>270</v>
      </c>
    </row>
    <row r="273" spans="1:6">
      <c r="A273" s="21">
        <v>24.34</v>
      </c>
      <c r="B273" s="21">
        <f>$B$3*background!B520</f>
        <v>52.126301764988767</v>
      </c>
      <c r="C273" s="21">
        <f>$C$3*'1Md (2)'!B530</f>
        <v>135.38525296072359</v>
      </c>
      <c r="D273" s="21">
        <f>$D$3*'2M1 (2)'!B430</f>
        <v>42.913095228648821</v>
      </c>
      <c r="E273" s="21">
        <f t="shared" si="4"/>
        <v>178.2983481893724</v>
      </c>
      <c r="F273" s="22">
        <v>267</v>
      </c>
    </row>
    <row r="274" spans="1:6">
      <c r="A274" s="21">
        <v>24.36</v>
      </c>
      <c r="B274" s="21">
        <f>$B$3*background!B521</f>
        <v>52.126301764988767</v>
      </c>
      <c r="C274" s="21">
        <f>$C$3*'1Md (2)'!B531</f>
        <v>138.2841954136461</v>
      </c>
      <c r="D274" s="21">
        <f>$D$3*'2M1 (2)'!B431</f>
        <v>41.594723929417839</v>
      </c>
      <c r="E274" s="21">
        <f t="shared" si="4"/>
        <v>179.87891934306396</v>
      </c>
      <c r="F274" s="22">
        <v>261</v>
      </c>
    </row>
    <row r="275" spans="1:6">
      <c r="A275" s="21">
        <v>24.38</v>
      </c>
      <c r="B275" s="21">
        <f>$B$3*background!B522</f>
        <v>52.126301764988767</v>
      </c>
      <c r="C275" s="21">
        <f>$C$3*'1Md (2)'!B532</f>
        <v>140.74098566520172</v>
      </c>
      <c r="D275" s="21">
        <f>$D$3*'2M1 (2)'!B432</f>
        <v>40.447806562294915</v>
      </c>
      <c r="E275" s="21">
        <f t="shared" si="4"/>
        <v>181.18879222749663</v>
      </c>
      <c r="F275" s="22">
        <v>255</v>
      </c>
    </row>
    <row r="276" spans="1:6">
      <c r="A276" s="21">
        <v>24.4</v>
      </c>
      <c r="B276" s="21">
        <f>$B$3*background!B523</f>
        <v>52.126301764988767</v>
      </c>
      <c r="C276" s="21">
        <f>$C$3*'1Md (2)'!B533</f>
        <v>143.35362362337773</v>
      </c>
      <c r="D276" s="21">
        <f>$D$3*'2M1 (2)'!B433</f>
        <v>39.44680743526397</v>
      </c>
      <c r="E276" s="21">
        <f t="shared" si="4"/>
        <v>182.80043105864169</v>
      </c>
      <c r="F276" s="22">
        <v>249</v>
      </c>
    </row>
    <row r="277" spans="1:6">
      <c r="A277" s="21">
        <v>24.42</v>
      </c>
      <c r="B277" s="21">
        <f>$B$3*background!B524</f>
        <v>52.126301764988767</v>
      </c>
      <c r="C277" s="21">
        <f>$C$3*'1Md (2)'!B534</f>
        <v>146.07570519575347</v>
      </c>
      <c r="D277" s="21">
        <f>$D$3*'2M1 (2)'!B434</f>
        <v>38.597563277928671</v>
      </c>
      <c r="E277" s="21">
        <f t="shared" si="4"/>
        <v>184.67326847368213</v>
      </c>
      <c r="F277" s="22">
        <v>249</v>
      </c>
    </row>
    <row r="278" spans="1:6">
      <c r="A278" s="21">
        <v>24.44</v>
      </c>
      <c r="B278" s="21">
        <f>$B$3*background!B525</f>
        <v>52.126301764988767</v>
      </c>
      <c r="C278" s="21">
        <f>$C$3*'1Md (2)'!B535</f>
        <v>148.44844275160369</v>
      </c>
      <c r="D278" s="21">
        <f>$D$3*'2M1 (2)'!B435</f>
        <v>37.889859813482595</v>
      </c>
      <c r="E278" s="21">
        <f t="shared" si="4"/>
        <v>186.33830256508628</v>
      </c>
      <c r="F278" s="22">
        <v>243</v>
      </c>
    </row>
    <row r="279" spans="1:6">
      <c r="A279" s="21">
        <v>24.46</v>
      </c>
      <c r="B279" s="21">
        <f>$B$3*background!B526</f>
        <v>52.126301764988767</v>
      </c>
      <c r="C279" s="21">
        <f>$C$3*'1Md (2)'!B536</f>
        <v>150.58478210078246</v>
      </c>
      <c r="D279" s="21">
        <f>$D$3*'2M1 (2)'!B436</f>
        <v>37.323697041925733</v>
      </c>
      <c r="E279" s="21">
        <f t="shared" si="4"/>
        <v>187.90847914270819</v>
      </c>
      <c r="F279" s="22">
        <v>233</v>
      </c>
    </row>
    <row r="280" spans="1:6">
      <c r="A280" s="21">
        <v>24.48</v>
      </c>
      <c r="B280" s="21">
        <f>$B$3*background!B527</f>
        <v>52.126301764988767</v>
      </c>
      <c r="C280" s="21">
        <f>$C$3*'1Md (2)'!B537</f>
        <v>152.55826935203203</v>
      </c>
      <c r="D280" s="21">
        <f>$D$3*'2M1 (2)'!B437</f>
        <v>36.889590277652111</v>
      </c>
      <c r="E280" s="21">
        <f t="shared" si="4"/>
        <v>189.44785962968413</v>
      </c>
      <c r="F280" s="22">
        <v>229</v>
      </c>
    </row>
    <row r="281" spans="1:6">
      <c r="A281" s="21">
        <v>24.5</v>
      </c>
      <c r="B281" s="21">
        <f>$B$3*background!B528</f>
        <v>52.126301764988767</v>
      </c>
      <c r="C281" s="21">
        <f>$C$3*'1Md (2)'!B538</f>
        <v>154.53700989676318</v>
      </c>
      <c r="D281" s="21">
        <f>$D$3*'2M1 (2)'!B438</f>
        <v>36.579514017456667</v>
      </c>
      <c r="E281" s="21">
        <f t="shared" si="4"/>
        <v>191.11652391421984</v>
      </c>
      <c r="F281" s="22">
        <v>243</v>
      </c>
    </row>
    <row r="282" spans="1:6">
      <c r="A282" s="21">
        <v>24.52</v>
      </c>
      <c r="B282" s="21">
        <f>$B$3*background!B529</f>
        <v>52.126301764988767</v>
      </c>
      <c r="C282" s="21">
        <f>$C$3*'1Md (2)'!B539</f>
        <v>156.0088076205212</v>
      </c>
      <c r="D282" s="21">
        <f>$D$3*'2M1 (2)'!B439</f>
        <v>36.402223355744916</v>
      </c>
      <c r="E282" s="21">
        <f t="shared" si="4"/>
        <v>192.41103097626612</v>
      </c>
      <c r="F282" s="22">
        <v>234</v>
      </c>
    </row>
    <row r="283" spans="1:6">
      <c r="A283" s="21">
        <v>24.54</v>
      </c>
      <c r="B283" s="21">
        <f>$B$3*background!B530</f>
        <v>52.126301764988767</v>
      </c>
      <c r="C283" s="21">
        <f>$C$3*'1Md (2)'!B540</f>
        <v>157.31074885504123</v>
      </c>
      <c r="D283" s="21">
        <f>$D$3*'2M1 (2)'!B440</f>
        <v>36.32342750609525</v>
      </c>
      <c r="E283" s="21">
        <f t="shared" si="4"/>
        <v>193.63417636113647</v>
      </c>
      <c r="F283" s="22">
        <v>215</v>
      </c>
    </row>
    <row r="284" spans="1:6">
      <c r="A284" s="21">
        <v>24.56</v>
      </c>
      <c r="B284" s="21">
        <f>$B$3*background!B531</f>
        <v>52.126301764988767</v>
      </c>
      <c r="C284" s="21">
        <f>$C$3*'1Md (2)'!B541</f>
        <v>158.50937531775668</v>
      </c>
      <c r="D284" s="21">
        <f>$D$3*'2M1 (2)'!B441</f>
        <v>36.348233606910888</v>
      </c>
      <c r="E284" s="21">
        <f t="shared" si="4"/>
        <v>194.85760892466757</v>
      </c>
      <c r="F284" s="22">
        <v>226</v>
      </c>
    </row>
    <row r="285" spans="1:6">
      <c r="A285" s="21">
        <v>24.58</v>
      </c>
      <c r="B285" s="21">
        <f>$B$3*background!B532</f>
        <v>52.126301764988767</v>
      </c>
      <c r="C285" s="21">
        <f>$C$3*'1Md (2)'!B542</f>
        <v>159.17917023665908</v>
      </c>
      <c r="D285" s="21">
        <f>$D$3*'2M1 (2)'!B442</f>
        <v>36.470075337387684</v>
      </c>
      <c r="E285" s="21">
        <f t="shared" si="4"/>
        <v>195.64924557404674</v>
      </c>
      <c r="F285" s="22">
        <v>219</v>
      </c>
    </row>
    <row r="286" spans="1:6">
      <c r="A286" s="21">
        <v>24.6</v>
      </c>
      <c r="B286" s="21">
        <f>$B$3*background!B533</f>
        <v>52.126301764988767</v>
      </c>
      <c r="C286" s="21">
        <f>$C$3*'1Md (2)'!B543</f>
        <v>159.67735756849623</v>
      </c>
      <c r="D286" s="21">
        <f>$D$3*'2M1 (2)'!B443</f>
        <v>36.685304741523346</v>
      </c>
      <c r="E286" s="21">
        <f t="shared" si="4"/>
        <v>196.36266231001957</v>
      </c>
      <c r="F286" s="22">
        <v>192</v>
      </c>
    </row>
    <row r="287" spans="1:6">
      <c r="A287" s="21">
        <v>24.62</v>
      </c>
      <c r="B287" s="21">
        <f>$B$3*background!B534</f>
        <v>52.126301764988767</v>
      </c>
      <c r="C287" s="21">
        <f>$C$3*'1Md (2)'!B544</f>
        <v>159.94615108497081</v>
      </c>
      <c r="D287" s="21">
        <f>$D$3*'2M1 (2)'!B444</f>
        <v>36.988814680914658</v>
      </c>
      <c r="E287" s="21">
        <f t="shared" si="4"/>
        <v>196.93496576588547</v>
      </c>
      <c r="F287" s="22">
        <v>217</v>
      </c>
    </row>
    <row r="288" spans="1:6">
      <c r="A288" s="21">
        <v>24.64</v>
      </c>
      <c r="B288" s="21">
        <f>$B$3*background!B535</f>
        <v>52.126301764988767</v>
      </c>
      <c r="C288" s="21">
        <f>$C$3*'1Md (2)'!B545</f>
        <v>159.90149809037729</v>
      </c>
      <c r="D288" s="21">
        <f>$D$3*'2M1 (2)'!B445</f>
        <v>37.365283740351948</v>
      </c>
      <c r="E288" s="21">
        <f t="shared" si="4"/>
        <v>197.26678183072923</v>
      </c>
      <c r="F288" s="22">
        <v>211</v>
      </c>
    </row>
    <row r="289" spans="1:6">
      <c r="A289" s="21">
        <v>24.66</v>
      </c>
      <c r="B289" s="21">
        <f>$B$3*background!B536</f>
        <v>52.126301764988767</v>
      </c>
      <c r="C289" s="21">
        <f>$C$3*'1Md (2)'!B546</f>
        <v>159.37179099765061</v>
      </c>
      <c r="D289" s="21">
        <f>$D$3*'2M1 (2)'!B446</f>
        <v>37.855569027060987</v>
      </c>
      <c r="E289" s="21">
        <f t="shared" si="4"/>
        <v>197.2273600247116</v>
      </c>
      <c r="F289" s="22">
        <v>214</v>
      </c>
    </row>
    <row r="290" spans="1:6">
      <c r="A290" s="21">
        <v>24.68</v>
      </c>
      <c r="B290" s="21">
        <f>$B$3*background!B537</f>
        <v>52.126301764988767</v>
      </c>
      <c r="C290" s="21">
        <f>$C$3*'1Md (2)'!B547</f>
        <v>158.76678669835448</v>
      </c>
      <c r="D290" s="21">
        <f>$D$3*'2M1 (2)'!B447</f>
        <v>38.415895069014169</v>
      </c>
      <c r="E290" s="21">
        <f t="shared" si="4"/>
        <v>197.18268176736865</v>
      </c>
      <c r="F290" s="22">
        <v>200</v>
      </c>
    </row>
    <row r="291" spans="1:6">
      <c r="A291" s="21">
        <v>24.7</v>
      </c>
      <c r="B291" s="21">
        <f>$B$3*background!B538</f>
        <v>52.126301764988767</v>
      </c>
      <c r="C291" s="21">
        <f>$C$3*'1Md (2)'!B548</f>
        <v>157.88073119779344</v>
      </c>
      <c r="D291" s="21">
        <f>$D$3*'2M1 (2)'!B448</f>
        <v>39.063042463822072</v>
      </c>
      <c r="E291" s="21">
        <f t="shared" si="4"/>
        <v>196.94377366161552</v>
      </c>
      <c r="F291" s="22">
        <v>207</v>
      </c>
    </row>
    <row r="292" spans="1:6">
      <c r="A292" s="21">
        <v>24.72</v>
      </c>
      <c r="B292" s="21">
        <f>$B$3*background!B539</f>
        <v>52.126301764988767</v>
      </c>
      <c r="C292" s="21">
        <f>$C$3*'1Md (2)'!B549</f>
        <v>156.65671381658362</v>
      </c>
      <c r="D292" s="21">
        <f>$D$3*'2M1 (2)'!B449</f>
        <v>39.799929576286544</v>
      </c>
      <c r="E292" s="21">
        <f t="shared" si="4"/>
        <v>196.45664339287015</v>
      </c>
      <c r="F292" s="22">
        <v>197</v>
      </c>
    </row>
    <row r="293" spans="1:6">
      <c r="A293" s="21">
        <v>24.74</v>
      </c>
      <c r="B293" s="21">
        <f>$B$3*background!B540</f>
        <v>52.126301764988767</v>
      </c>
      <c r="C293" s="21">
        <f>$C$3*'1Md (2)'!B550</f>
        <v>155.08510351667545</v>
      </c>
      <c r="D293" s="21">
        <f>$D$3*'2M1 (2)'!B450</f>
        <v>40.631663544810806</v>
      </c>
      <c r="E293" s="21">
        <f t="shared" si="4"/>
        <v>195.71676706148625</v>
      </c>
      <c r="F293" s="22">
        <v>200</v>
      </c>
    </row>
    <row r="294" spans="1:6">
      <c r="A294" s="21">
        <v>24.76</v>
      </c>
      <c r="B294" s="21">
        <f>$B$3*background!B541</f>
        <v>52.126301764988767</v>
      </c>
      <c r="C294" s="21">
        <f>$C$3*'1Md (2)'!B551</f>
        <v>153.44257375476587</v>
      </c>
      <c r="D294" s="21">
        <f>$D$3*'2M1 (2)'!B451</f>
        <v>41.5626219165976</v>
      </c>
      <c r="E294" s="21">
        <f t="shared" si="4"/>
        <v>195.00519567136348</v>
      </c>
      <c r="F294" s="22">
        <v>200</v>
      </c>
    </row>
    <row r="295" spans="1:6">
      <c r="A295" s="21">
        <v>24.78</v>
      </c>
      <c r="B295" s="21">
        <f>$B$3*background!B542</f>
        <v>52.126301764988767</v>
      </c>
      <c r="C295" s="21">
        <f>$C$3*'1Md (2)'!B552</f>
        <v>151.49185077526985</v>
      </c>
      <c r="D295" s="21">
        <f>$D$3*'2M1 (2)'!B452</f>
        <v>42.600830194852001</v>
      </c>
      <c r="E295" s="21">
        <f t="shared" si="4"/>
        <v>194.09268097012185</v>
      </c>
      <c r="F295" s="22">
        <v>197</v>
      </c>
    </row>
    <row r="296" spans="1:6">
      <c r="A296" s="21">
        <v>24.8</v>
      </c>
      <c r="B296" s="21">
        <f>$B$3*background!B543</f>
        <v>52.126301764988767</v>
      </c>
      <c r="C296" s="21">
        <f>$C$3*'1Md (2)'!B553</f>
        <v>148.75838706701731</v>
      </c>
      <c r="D296" s="21">
        <f>$D$3*'2M1 (2)'!B453</f>
        <v>43.754313882779059</v>
      </c>
      <c r="E296" s="21">
        <f t="shared" si="4"/>
        <v>192.51270094979637</v>
      </c>
      <c r="F296" s="22">
        <v>213</v>
      </c>
    </row>
    <row r="297" spans="1:6">
      <c r="A297" s="21">
        <v>24.82</v>
      </c>
      <c r="B297" s="21">
        <f>$B$3*background!B544</f>
        <v>52.126301764988767</v>
      </c>
      <c r="C297" s="21">
        <f>$C$3*'1Md (2)'!B554</f>
        <v>146.98452496806806</v>
      </c>
      <c r="D297" s="21">
        <f>$D$3*'2M1 (2)'!B454</f>
        <v>45.031098483583833</v>
      </c>
      <c r="E297" s="21">
        <f t="shared" si="4"/>
        <v>192.01562345165189</v>
      </c>
      <c r="F297" s="22">
        <v>176</v>
      </c>
    </row>
    <row r="298" spans="1:6">
      <c r="A298" s="21">
        <v>24.84</v>
      </c>
      <c r="B298" s="21">
        <f>$B$3*background!B545</f>
        <v>52.126301764988767</v>
      </c>
      <c r="C298" s="21">
        <f>$C$3*'1Md (2)'!B555</f>
        <v>144.4725751349558</v>
      </c>
      <c r="D298" s="21">
        <f>$D$3*'2M1 (2)'!B455</f>
        <v>46.447964594876908</v>
      </c>
      <c r="E298" s="21">
        <f t="shared" si="4"/>
        <v>190.92053972983271</v>
      </c>
      <c r="F298" s="22">
        <v>198</v>
      </c>
    </row>
    <row r="299" spans="1:6">
      <c r="A299" s="21">
        <v>24.86</v>
      </c>
      <c r="B299" s="21">
        <f>$B$3*background!B546</f>
        <v>52.126301764988767</v>
      </c>
      <c r="C299" s="21">
        <f>$C$3*'1Md (2)'!B556</f>
        <v>141.23917299703891</v>
      </c>
      <c r="D299" s="21">
        <f>$D$3*'2M1 (2)'!B456</f>
        <v>48.000534669455519</v>
      </c>
      <c r="E299" s="21">
        <f t="shared" si="4"/>
        <v>189.23970766649444</v>
      </c>
      <c r="F299" s="22">
        <v>193</v>
      </c>
    </row>
    <row r="300" spans="1:6">
      <c r="A300" s="21">
        <v>24.88</v>
      </c>
      <c r="B300" s="21">
        <f>$B$3*background!B547</f>
        <v>52.126301764988767</v>
      </c>
      <c r="C300" s="21">
        <f>$C$3*'1Md (2)'!B557</f>
        <v>138.81215140854565</v>
      </c>
      <c r="D300" s="21">
        <f>$D$3*'2M1 (2)'!B457</f>
        <v>49.701941348927946</v>
      </c>
      <c r="E300" s="21">
        <f t="shared" si="4"/>
        <v>188.51409275747358</v>
      </c>
      <c r="F300" s="22">
        <v>204</v>
      </c>
    </row>
    <row r="301" spans="1:6">
      <c r="A301" s="21">
        <v>24.9</v>
      </c>
      <c r="B301" s="21">
        <f>$B$3*background!B548</f>
        <v>52.126301764988767</v>
      </c>
      <c r="C301" s="21">
        <f>$C$3*'1Md (2)'!B558</f>
        <v>136.17674917861606</v>
      </c>
      <c r="D301" s="21">
        <f>$D$3*'2M1 (2)'!B458</f>
        <v>51.559480545298783</v>
      </c>
      <c r="E301" s="21">
        <f t="shared" si="4"/>
        <v>187.73622972391485</v>
      </c>
      <c r="F301" s="22">
        <v>191</v>
      </c>
    </row>
    <row r="302" spans="1:6">
      <c r="A302" s="21">
        <v>24.92</v>
      </c>
      <c r="B302" s="21">
        <f>$B$3*background!B549</f>
        <v>52.126301764988767</v>
      </c>
      <c r="C302" s="21">
        <f>$C$3*'1Md (2)'!B559</f>
        <v>132.66579803508864</v>
      </c>
      <c r="D302" s="21">
        <f>$D$3*'2M1 (2)'!B459</f>
        <v>53.583366535374466</v>
      </c>
      <c r="E302" s="21">
        <f t="shared" si="4"/>
        <v>186.24916457046311</v>
      </c>
      <c r="F302" s="22">
        <v>201</v>
      </c>
    </row>
    <row r="303" spans="1:6">
      <c r="A303" s="21">
        <v>24.94</v>
      </c>
      <c r="B303" s="21">
        <f>$B$3*background!B550</f>
        <v>52.126301764988767</v>
      </c>
      <c r="C303" s="21">
        <f>$C$3*'1Md (2)'!B560</f>
        <v>130.00150269101036</v>
      </c>
      <c r="D303" s="21">
        <f>$D$3*'2M1 (2)'!B460</f>
        <v>55.776517683956847</v>
      </c>
      <c r="E303" s="21">
        <f t="shared" si="4"/>
        <v>185.77802037496721</v>
      </c>
      <c r="F303" s="22">
        <v>201</v>
      </c>
    </row>
    <row r="304" spans="1:6">
      <c r="A304" s="21">
        <v>24.96</v>
      </c>
      <c r="B304" s="21">
        <f>$B$3*background!B551</f>
        <v>52.126301764988767</v>
      </c>
      <c r="C304" s="21">
        <f>$C$3*'1Md (2)'!B561</f>
        <v>127.14020884137254</v>
      </c>
      <c r="D304" s="21">
        <f>$D$3*'2M1 (2)'!B461</f>
        <v>58.142581947048214</v>
      </c>
      <c r="E304" s="21">
        <f t="shared" si="4"/>
        <v>185.28279078842075</v>
      </c>
      <c r="F304" s="22">
        <v>203</v>
      </c>
    </row>
    <row r="305" spans="1:6">
      <c r="A305" s="21">
        <v>24.98</v>
      </c>
      <c r="B305" s="21">
        <f>$B$3*background!B552</f>
        <v>52.126301764988767</v>
      </c>
      <c r="C305" s="21">
        <f>$C$3*'1Md (2)'!B562</f>
        <v>123.65815081199386</v>
      </c>
      <c r="D305" s="21">
        <f>$D$3*'2M1 (2)'!B462</f>
        <v>60.683018507049503</v>
      </c>
      <c r="E305" s="21">
        <f t="shared" ref="E305:E368" si="5">C305+D305</f>
        <v>184.34116931904336</v>
      </c>
      <c r="F305" s="22">
        <v>178</v>
      </c>
    </row>
    <row r="306" spans="1:6">
      <c r="A306" s="21">
        <v>25</v>
      </c>
      <c r="B306" s="21">
        <f>$B$3*background!B553</f>
        <v>52.126301764988767</v>
      </c>
      <c r="C306" s="21">
        <f>$C$3*'1Md (2)'!B563</f>
        <v>120.94920247332206</v>
      </c>
      <c r="D306" s="21">
        <f>$D$3*'2M1 (2)'!B463</f>
        <v>63.397097772760233</v>
      </c>
      <c r="E306" s="21">
        <f t="shared" si="5"/>
        <v>184.34630024608231</v>
      </c>
      <c r="F306" s="22">
        <v>181</v>
      </c>
    </row>
    <row r="307" spans="1:6">
      <c r="A307" s="21">
        <v>25.02</v>
      </c>
      <c r="B307" s="21">
        <f>$B$3*background!B554</f>
        <v>52.126301764988767</v>
      </c>
      <c r="C307" s="21">
        <f>$C$3*'1Md (2)'!B564</f>
        <v>118.14394375415453</v>
      </c>
      <c r="D307" s="21">
        <f>$D$3*'2M1 (2)'!B464</f>
        <v>66.281171788178099</v>
      </c>
      <c r="E307" s="21">
        <f t="shared" si="5"/>
        <v>184.42511554233263</v>
      </c>
      <c r="F307" s="22">
        <v>194</v>
      </c>
    </row>
    <row r="308" spans="1:6">
      <c r="A308" s="21">
        <v>25.04</v>
      </c>
      <c r="B308" s="21">
        <f>$B$3*background!B555</f>
        <v>52.126301764988767</v>
      </c>
      <c r="C308" s="21">
        <f>$C$3*'1Md (2)'!B565</f>
        <v>115.36757814913571</v>
      </c>
      <c r="D308" s="21">
        <f>$D$3*'2M1 (2)'!B465</f>
        <v>69.345454830109574</v>
      </c>
      <c r="E308" s="21">
        <f t="shared" si="5"/>
        <v>184.71303297924527</v>
      </c>
      <c r="F308" s="22">
        <v>195</v>
      </c>
    </row>
    <row r="309" spans="1:6">
      <c r="A309" s="21">
        <v>25.06</v>
      </c>
      <c r="B309" s="21">
        <f>$B$3*background!B556</f>
        <v>52.126301764988767</v>
      </c>
      <c r="C309" s="21">
        <f>$C$3*'1Md (2)'!B566</f>
        <v>112.19458888625707</v>
      </c>
      <c r="D309" s="21">
        <f>$D$3*'2M1 (2)'!B466</f>
        <v>72.553467338531632</v>
      </c>
      <c r="E309" s="21">
        <f t="shared" si="5"/>
        <v>184.74805622478868</v>
      </c>
      <c r="F309" s="22">
        <v>205</v>
      </c>
    </row>
    <row r="310" spans="1:6">
      <c r="A310" s="21">
        <v>25.08</v>
      </c>
      <c r="B310" s="21">
        <f>$B$3*background!B557</f>
        <v>52.126301764988767</v>
      </c>
      <c r="C310" s="21">
        <f>$C$3*'1Md (2)'!B567</f>
        <v>109.59858635743942</v>
      </c>
      <c r="D310" s="21">
        <f>$D$3*'2M1 (2)'!B467</f>
        <v>75.904479722243835</v>
      </c>
      <c r="E310" s="21">
        <f t="shared" si="5"/>
        <v>185.50306607968326</v>
      </c>
      <c r="F310" s="22">
        <v>202</v>
      </c>
    </row>
    <row r="311" spans="1:6">
      <c r="A311" s="21">
        <v>25.1</v>
      </c>
      <c r="B311" s="21">
        <f>$B$3*background!B558</f>
        <v>52.126301764988767</v>
      </c>
      <c r="C311" s="21">
        <f>$C$3*'1Md (2)'!B568</f>
        <v>107.06124560583281</v>
      </c>
      <c r="D311" s="21">
        <f>$D$3*'2M1 (2)'!B468</f>
        <v>79.383170566036512</v>
      </c>
      <c r="E311" s="21">
        <f t="shared" si="5"/>
        <v>186.44441617186931</v>
      </c>
      <c r="F311" s="22">
        <v>213</v>
      </c>
    </row>
    <row r="312" spans="1:6">
      <c r="A312" s="21">
        <v>25.12</v>
      </c>
      <c r="B312" s="21">
        <f>$B$3*background!B559</f>
        <v>52.126301764988767</v>
      </c>
      <c r="C312" s="21">
        <f>$C$3*'1Md (2)'!B569</f>
        <v>103.82434127226151</v>
      </c>
      <c r="D312" s="21">
        <f>$D$3*'2M1 (2)'!B469</f>
        <v>82.970570498697697</v>
      </c>
      <c r="E312" s="21">
        <f t="shared" si="5"/>
        <v>186.7949117709592</v>
      </c>
      <c r="F312" s="22">
        <v>216</v>
      </c>
    </row>
    <row r="313" spans="1:6">
      <c r="A313" s="21">
        <v>25.14</v>
      </c>
      <c r="B313" s="21">
        <f>$B$3*background!B560</f>
        <v>52.126301764988767</v>
      </c>
      <c r="C313" s="21">
        <f>$C$3*'1Md (2)'!B570</f>
        <v>101.88324933081506</v>
      </c>
      <c r="D313" s="21">
        <f>$D$3*'2M1 (2)'!B470</f>
        <v>86.646980557814999</v>
      </c>
      <c r="E313" s="21">
        <f t="shared" si="5"/>
        <v>188.53022988863006</v>
      </c>
      <c r="F313" s="22">
        <v>207</v>
      </c>
    </row>
    <row r="314" spans="1:6">
      <c r="A314" s="21">
        <v>25.16</v>
      </c>
      <c r="B314" s="21">
        <f>$B$3*background!B561</f>
        <v>52.126301764988767</v>
      </c>
      <c r="C314" s="21">
        <f>$C$3*'1Md (2)'!B571</f>
        <v>99.677741617462047</v>
      </c>
      <c r="D314" s="21">
        <f>$D$3*'2M1 (2)'!B471</f>
        <v>90.387594642572779</v>
      </c>
      <c r="E314" s="21">
        <f t="shared" si="5"/>
        <v>190.06533626003483</v>
      </c>
      <c r="F314" s="22">
        <v>210</v>
      </c>
    </row>
    <row r="315" spans="1:6">
      <c r="A315" s="21">
        <v>25.18</v>
      </c>
      <c r="B315" s="21">
        <f>$B$3*background!B562</f>
        <v>52.126301764988767</v>
      </c>
      <c r="C315" s="21">
        <f>$C$3*'1Md (2)'!B572</f>
        <v>96.819949963478621</v>
      </c>
      <c r="D315" s="21">
        <f>$D$3*'2M1 (2)'!B472</f>
        <v>94.165417878553995</v>
      </c>
      <c r="E315" s="21">
        <f t="shared" si="5"/>
        <v>190.98536784203262</v>
      </c>
      <c r="F315" s="22">
        <v>231</v>
      </c>
    </row>
    <row r="316" spans="1:6">
      <c r="A316" s="21">
        <v>25.2</v>
      </c>
      <c r="B316" s="21">
        <f>$B$3*background!B563</f>
        <v>52.126301764988767</v>
      </c>
      <c r="C316" s="21">
        <f>$C$3*'1Md (2)'!B573</f>
        <v>94.793054228499585</v>
      </c>
      <c r="D316" s="21">
        <f>$D$3*'2M1 (2)'!B473</f>
        <v>97.952725800141209</v>
      </c>
      <c r="E316" s="21">
        <f t="shared" si="5"/>
        <v>192.74578002864081</v>
      </c>
      <c r="F316" s="22">
        <v>231</v>
      </c>
    </row>
    <row r="317" spans="1:6">
      <c r="A317" s="21">
        <v>25.22</v>
      </c>
      <c r="B317" s="21">
        <f>$B$3*background!B564</f>
        <v>52.126301764988767</v>
      </c>
      <c r="C317" s="21">
        <f>$C$3*'1Md (2)'!B574</f>
        <v>92.783669471792493</v>
      </c>
      <c r="D317" s="21">
        <f>$D$3*'2M1 (2)'!B474</f>
        <v>101.74660004253253</v>
      </c>
      <c r="E317" s="21">
        <f t="shared" si="5"/>
        <v>194.53026951432503</v>
      </c>
      <c r="F317" s="22">
        <v>240</v>
      </c>
    </row>
    <row r="318" spans="1:6">
      <c r="A318" s="21">
        <v>25.24</v>
      </c>
      <c r="B318" s="21">
        <f>$B$3*background!B565</f>
        <v>52.126301764988767</v>
      </c>
      <c r="C318" s="21">
        <f>$C$3*'1Md (2)'!B575</f>
        <v>90.994923041312063</v>
      </c>
      <c r="D318" s="21">
        <f>$D$3*'2M1 (2)'!B475</f>
        <v>105.46459680007605</v>
      </c>
      <c r="E318" s="21">
        <f t="shared" si="5"/>
        <v>196.4595198413881</v>
      </c>
      <c r="F318" s="22">
        <v>257</v>
      </c>
    </row>
    <row r="319" spans="1:6">
      <c r="A319" s="21">
        <v>25.26</v>
      </c>
      <c r="B319" s="21">
        <f>$B$3*background!B566</f>
        <v>52.126301764988767</v>
      </c>
      <c r="C319" s="21">
        <f>$C$3*'1Md (2)'!B576</f>
        <v>89.352393279402477</v>
      </c>
      <c r="D319" s="21">
        <f>$D$3*'2M1 (2)'!B476</f>
        <v>109.1037977079699</v>
      </c>
      <c r="E319" s="21">
        <f t="shared" si="5"/>
        <v>198.45619098737239</v>
      </c>
      <c r="F319" s="22">
        <v>249</v>
      </c>
    </row>
    <row r="320" spans="1:6">
      <c r="A320" s="21">
        <v>25.28</v>
      </c>
      <c r="B320" s="21">
        <f>$B$3*background!B567</f>
        <v>52.126301764988767</v>
      </c>
      <c r="C320" s="21">
        <f>$C$3*'1Md (2)'!B577</f>
        <v>88.029438870956113</v>
      </c>
      <c r="D320" s="21">
        <f>$D$3*'2M1 (2)'!B477</f>
        <v>112.62699361499064</v>
      </c>
      <c r="E320" s="21">
        <f t="shared" si="5"/>
        <v>200.65643248594677</v>
      </c>
      <c r="F320" s="22">
        <v>266</v>
      </c>
    </row>
    <row r="321" spans="1:6">
      <c r="A321" s="21">
        <v>25.3</v>
      </c>
      <c r="B321" s="21">
        <f>$B$3*background!B568</f>
        <v>52.126301764988767</v>
      </c>
      <c r="C321" s="21">
        <f>$C$3*'1Md (2)'!B578</f>
        <v>86.400042342750481</v>
      </c>
      <c r="D321" s="21">
        <f>$D$3*'2M1 (2)'!B478</f>
        <v>116.00354169071892</v>
      </c>
      <c r="E321" s="21">
        <f t="shared" si="5"/>
        <v>202.4035840334694</v>
      </c>
      <c r="F321" s="22">
        <v>269</v>
      </c>
    </row>
    <row r="322" spans="1:6">
      <c r="A322" s="21">
        <v>25.32</v>
      </c>
      <c r="B322" s="21">
        <f>$B$3*background!B569</f>
        <v>52.126301764988767</v>
      </c>
      <c r="C322" s="21">
        <f>$C$3*'1Md (2)'!B579</f>
        <v>85.133123064774381</v>
      </c>
      <c r="D322" s="21">
        <f>$D$3*'2M1 (2)'!B479</f>
        <v>119.19842155753271</v>
      </c>
      <c r="E322" s="21">
        <f t="shared" si="5"/>
        <v>204.33154462230709</v>
      </c>
      <c r="F322" s="22">
        <v>277</v>
      </c>
    </row>
    <row r="323" spans="1:6">
      <c r="A323" s="21">
        <v>25.34</v>
      </c>
      <c r="B323" s="21">
        <f>$B$3*background!B570</f>
        <v>52.126301764988767</v>
      </c>
      <c r="C323" s="21">
        <f>$C$3*'1Md (2)'!B580</f>
        <v>84.204165667447057</v>
      </c>
      <c r="D323" s="21">
        <f>$D$3*'2M1 (2)'!B480</f>
        <v>122.18536793221544</v>
      </c>
      <c r="E323" s="21">
        <f t="shared" si="5"/>
        <v>206.38953359966251</v>
      </c>
      <c r="F323" s="22">
        <v>253</v>
      </c>
    </row>
    <row r="324" spans="1:6">
      <c r="A324" s="21">
        <v>25.36</v>
      </c>
      <c r="B324" s="21">
        <f>$B$3*background!B571</f>
        <v>52.126301764988767</v>
      </c>
      <c r="C324" s="21">
        <f>$C$3*'1Md (2)'!B581</f>
        <v>83.412669449554599</v>
      </c>
      <c r="D324" s="21">
        <f>$D$3*'2M1 (2)'!B481</f>
        <v>124.93446757554824</v>
      </c>
      <c r="E324" s="21">
        <f t="shared" si="5"/>
        <v>208.34713702510282</v>
      </c>
      <c r="F324" s="22">
        <v>239</v>
      </c>
    </row>
    <row r="325" spans="1:6">
      <c r="A325" s="21">
        <v>25.38</v>
      </c>
      <c r="B325" s="21">
        <f>$B$3*background!B572</f>
        <v>52.126301764988767</v>
      </c>
      <c r="C325" s="21">
        <f>$C$3*'1Md (2)'!B582</f>
        <v>82.097594981330602</v>
      </c>
      <c r="D325" s="21">
        <f>$D$3*'2M1 (2)'!B482</f>
        <v>127.43769498432606</v>
      </c>
      <c r="E325" s="21">
        <f t="shared" si="5"/>
        <v>209.53528996565666</v>
      </c>
      <c r="F325" s="22">
        <v>266</v>
      </c>
    </row>
    <row r="326" spans="1:6">
      <c r="A326" s="21">
        <v>25.4</v>
      </c>
      <c r="B326" s="21">
        <f>$B$3*background!B573</f>
        <v>52.126301764988767</v>
      </c>
      <c r="C326" s="21">
        <f>$C$3*'1Md (2)'!B583</f>
        <v>81.545123616850347</v>
      </c>
      <c r="D326" s="21">
        <f>$D$3*'2M1 (2)'!B483</f>
        <v>129.63522368011118</v>
      </c>
      <c r="E326" s="21">
        <f t="shared" si="5"/>
        <v>211.18034729696154</v>
      </c>
      <c r="F326" s="22">
        <v>247</v>
      </c>
    </row>
    <row r="327" spans="1:6">
      <c r="A327" s="21">
        <v>25.42</v>
      </c>
      <c r="B327" s="21">
        <f>$B$3*background!B574</f>
        <v>52.126301764988767</v>
      </c>
      <c r="C327" s="21">
        <f>$C$3*'1Md (2)'!B584</f>
        <v>81.138868920940936</v>
      </c>
      <c r="D327" s="21">
        <f>$D$3*'2M1 (2)'!B484</f>
        <v>131.53216080130687</v>
      </c>
      <c r="E327" s="21">
        <f t="shared" si="5"/>
        <v>212.67102972224779</v>
      </c>
      <c r="F327" s="22">
        <v>243</v>
      </c>
    </row>
    <row r="328" spans="1:6">
      <c r="A328" s="21">
        <v>25.44</v>
      </c>
      <c r="B328" s="21">
        <f>$B$3*background!B575</f>
        <v>52.126301764988767</v>
      </c>
      <c r="C328" s="21">
        <f>$C$3*'1Md (2)'!B585</f>
        <v>80.307097453022976</v>
      </c>
      <c r="D328" s="21">
        <f>$D$3*'2M1 (2)'!B485</f>
        <v>133.10151147349606</v>
      </c>
      <c r="E328" s="21">
        <f t="shared" si="5"/>
        <v>213.40860892651904</v>
      </c>
      <c r="F328" s="22">
        <v>253</v>
      </c>
    </row>
    <row r="329" spans="1:6">
      <c r="A329" s="21">
        <v>25.46</v>
      </c>
      <c r="B329" s="21">
        <f>$B$3*background!B576</f>
        <v>52.126301764988767</v>
      </c>
      <c r="C329" s="21">
        <f>$C$3*'1Md (2)'!B586</f>
        <v>80.022544056103683</v>
      </c>
      <c r="D329" s="21">
        <f>$D$3*'2M1 (2)'!B486</f>
        <v>134.33597978467415</v>
      </c>
      <c r="E329" s="21">
        <f t="shared" si="5"/>
        <v>214.35852384077782</v>
      </c>
      <c r="F329" s="22">
        <v>253</v>
      </c>
    </row>
    <row r="330" spans="1:6">
      <c r="A330" s="21">
        <v>25.48</v>
      </c>
      <c r="B330" s="21">
        <f>$B$3*background!B577</f>
        <v>52.126301764988767</v>
      </c>
      <c r="C330" s="21">
        <f>$C$3*'1Md (2)'!B587</f>
        <v>79.566383072119194</v>
      </c>
      <c r="D330" s="21">
        <f>$D$3*'2M1 (2)'!B487</f>
        <v>135.22462186683427</v>
      </c>
      <c r="E330" s="21">
        <f t="shared" si="5"/>
        <v>214.79100493895345</v>
      </c>
      <c r="F330" s="22">
        <v>231</v>
      </c>
    </row>
    <row r="331" spans="1:6">
      <c r="A331" s="21">
        <v>25.5</v>
      </c>
      <c r="B331" s="21">
        <f>$B$3*background!B578</f>
        <v>52.126301764988767</v>
      </c>
      <c r="C331" s="21">
        <f>$C$3*'1Md (2)'!B588</f>
        <v>79.534863311229671</v>
      </c>
      <c r="D331" s="21">
        <f>$D$3*'2M1 (2)'!B488</f>
        <v>135.76378976397413</v>
      </c>
      <c r="E331" s="21">
        <f t="shared" si="5"/>
        <v>215.29865307520379</v>
      </c>
      <c r="F331" s="22">
        <v>227</v>
      </c>
    </row>
    <row r="332" spans="1:6">
      <c r="A332" s="21">
        <v>25.52</v>
      </c>
      <c r="B332" s="21">
        <f>$B$3*background!B579</f>
        <v>52.126301764988767</v>
      </c>
      <c r="C332" s="21">
        <f>$C$3*'1Md (2)'!B589</f>
        <v>79.397402131794806</v>
      </c>
      <c r="D332" s="21">
        <f>$D$3*'2M1 (2)'!B489</f>
        <v>135.96150897929877</v>
      </c>
      <c r="E332" s="21">
        <f t="shared" si="5"/>
        <v>215.35891111109356</v>
      </c>
      <c r="F332" s="22">
        <v>234</v>
      </c>
    </row>
    <row r="333" spans="1:6">
      <c r="A333" s="21">
        <v>25.54</v>
      </c>
      <c r="B333" s="21">
        <f>$B$3*background!B580</f>
        <v>52.126301764988767</v>
      </c>
      <c r="C333" s="21">
        <f>$C$3*'1Md (2)'!B590</f>
        <v>79.437677381820308</v>
      </c>
      <c r="D333" s="21">
        <f>$D$3*'2M1 (2)'!B490</f>
        <v>135.80391727999944</v>
      </c>
      <c r="E333" s="21">
        <f t="shared" si="5"/>
        <v>215.24159466181976</v>
      </c>
      <c r="F333" s="22">
        <v>234</v>
      </c>
    </row>
    <row r="334" spans="1:6">
      <c r="A334" s="21">
        <v>25.56</v>
      </c>
      <c r="B334" s="21">
        <f>$B$3*background!B581</f>
        <v>52.126301764988767</v>
      </c>
      <c r="C334" s="21">
        <f>$C$3*'1Md (2)'!B591</f>
        <v>79.732737365702789</v>
      </c>
      <c r="D334" s="21">
        <f>$D$3*'2M1 (2)'!B491</f>
        <v>135.31582076689176</v>
      </c>
      <c r="E334" s="21">
        <f t="shared" si="5"/>
        <v>215.04855813259456</v>
      </c>
      <c r="F334" s="22">
        <v>240</v>
      </c>
    </row>
    <row r="335" spans="1:6">
      <c r="A335" s="21">
        <v>25.58</v>
      </c>
      <c r="B335" s="21">
        <f>$B$3*background!B582</f>
        <v>52.126301764988767</v>
      </c>
      <c r="C335" s="21">
        <f>$C$3*'1Md (2)'!B592</f>
        <v>79.886833974496014</v>
      </c>
      <c r="D335" s="21">
        <f>$D$3*'2M1 (2)'!B492</f>
        <v>134.50378576077992</v>
      </c>
      <c r="E335" s="21">
        <f t="shared" si="5"/>
        <v>214.39061973527595</v>
      </c>
      <c r="F335" s="22">
        <v>232</v>
      </c>
    </row>
    <row r="336" spans="1:6">
      <c r="A336" s="21">
        <v>25.6</v>
      </c>
      <c r="B336" s="21">
        <f>$B$3*background!B583</f>
        <v>52.126301764988767</v>
      </c>
      <c r="C336" s="21">
        <f>$C$3*'1Md (2)'!B593</f>
        <v>80.118854436599449</v>
      </c>
      <c r="D336" s="21">
        <f>$D$3*'2M1 (2)'!B493</f>
        <v>133.38751122407632</v>
      </c>
      <c r="E336" s="21">
        <f t="shared" si="5"/>
        <v>213.50636566067578</v>
      </c>
      <c r="F336" s="22">
        <v>240</v>
      </c>
    </row>
    <row r="337" spans="1:6">
      <c r="A337" s="21">
        <v>25.62</v>
      </c>
      <c r="B337" s="21">
        <f>$B$3*background!B584</f>
        <v>52.126301764988767</v>
      </c>
      <c r="C337" s="21">
        <f>$C$3*'1Md (2)'!B594</f>
        <v>80.947999257776601</v>
      </c>
      <c r="D337" s="21">
        <f>$D$3*'2M1 (2)'!B494</f>
        <v>131.98669611919337</v>
      </c>
      <c r="E337" s="21">
        <f t="shared" si="5"/>
        <v>212.93469537696996</v>
      </c>
      <c r="F337" s="22">
        <v>234</v>
      </c>
    </row>
    <row r="338" spans="1:6">
      <c r="A338" s="21">
        <v>25.64</v>
      </c>
      <c r="B338" s="21">
        <f>$B$3*background!B585</f>
        <v>52.126301764988767</v>
      </c>
      <c r="C338" s="21">
        <f>$C$3*'1Md (2)'!B595</f>
        <v>81.403284692847507</v>
      </c>
      <c r="D338" s="21">
        <f>$D$3*'2M1 (2)'!B495</f>
        <v>130.34511591815865</v>
      </c>
      <c r="E338" s="21">
        <f t="shared" si="5"/>
        <v>211.74840061100616</v>
      </c>
      <c r="F338" s="22">
        <v>235</v>
      </c>
    </row>
    <row r="339" spans="1:6">
      <c r="A339" s="21">
        <v>25.66</v>
      </c>
      <c r="B339" s="21">
        <f>$B$3*background!B586</f>
        <v>52.126301764988767</v>
      </c>
      <c r="C339" s="21">
        <f>$C$3*'1Md (2)'!B596</f>
        <v>81.967138193204519</v>
      </c>
      <c r="D339" s="21">
        <f>$D$3*'2M1 (2)'!B496</f>
        <v>128.45401552656665</v>
      </c>
      <c r="E339" s="21">
        <f t="shared" si="5"/>
        <v>210.42115371977116</v>
      </c>
      <c r="F339" s="22">
        <v>217</v>
      </c>
    </row>
    <row r="340" spans="1:6">
      <c r="A340" s="21">
        <v>25.68</v>
      </c>
      <c r="B340" s="21">
        <f>$B$3*background!B587</f>
        <v>52.126301764988767</v>
      </c>
      <c r="C340" s="21">
        <f>$C$3*'1Md (2)'!B597</f>
        <v>82.928490900334964</v>
      </c>
      <c r="D340" s="21">
        <f>$D$3*'2M1 (2)'!B497</f>
        <v>126.36227755484821</v>
      </c>
      <c r="E340" s="21">
        <f t="shared" si="5"/>
        <v>209.29076845518318</v>
      </c>
      <c r="F340" s="22">
        <v>222</v>
      </c>
    </row>
    <row r="341" spans="1:6">
      <c r="A341" s="21">
        <v>25.7</v>
      </c>
      <c r="B341" s="21">
        <f>$B$3*background!B588</f>
        <v>52.126301764988767</v>
      </c>
      <c r="C341" s="21">
        <f>$C$3*'1Md (2)'!B598</f>
        <v>84.034309178209071</v>
      </c>
      <c r="D341" s="21">
        <f>$D$3*'2M1 (2)'!B498</f>
        <v>124.10929992782812</v>
      </c>
      <c r="E341" s="21">
        <f t="shared" si="5"/>
        <v>208.14360910603719</v>
      </c>
      <c r="F341" s="22">
        <v>216</v>
      </c>
    </row>
    <row r="342" spans="1:6">
      <c r="A342" s="21">
        <v>25.72</v>
      </c>
      <c r="B342" s="21">
        <f>$B$3*background!B589</f>
        <v>52.126301764988767</v>
      </c>
      <c r="C342" s="21">
        <f>$C$3*'1Md (2)'!B599</f>
        <v>84.975524260326779</v>
      </c>
      <c r="D342" s="21">
        <f>$D$3*'2M1 (2)'!B499</f>
        <v>121.72645506712618</v>
      </c>
      <c r="E342" s="21">
        <f t="shared" si="5"/>
        <v>206.70197932745296</v>
      </c>
      <c r="F342" s="22">
        <v>210</v>
      </c>
    </row>
    <row r="343" spans="1:6">
      <c r="A343" s="21">
        <v>25.74</v>
      </c>
      <c r="B343" s="21">
        <f>$B$3*background!B590</f>
        <v>52.126301764988767</v>
      </c>
      <c r="C343" s="21">
        <f>$C$3*'1Md (2)'!B600</f>
        <v>86.380780266651342</v>
      </c>
      <c r="D343" s="21">
        <f>$D$3*'2M1 (2)'!B500</f>
        <v>119.25095212396583</v>
      </c>
      <c r="E343" s="21">
        <f t="shared" si="5"/>
        <v>205.63173239061717</v>
      </c>
      <c r="F343" s="22">
        <v>220</v>
      </c>
    </row>
    <row r="344" spans="1:6">
      <c r="A344" s="21">
        <v>25.76</v>
      </c>
      <c r="B344" s="21">
        <f>$B$3*background!B591</f>
        <v>52.126301764988767</v>
      </c>
      <c r="C344" s="21">
        <f>$C$3*'1Md (2)'!B601</f>
        <v>88.065336376413626</v>
      </c>
      <c r="D344" s="21">
        <f>$D$3*'2M1 (2)'!B501</f>
        <v>116.72291861437236</v>
      </c>
      <c r="E344" s="21">
        <f t="shared" si="5"/>
        <v>204.78825499078599</v>
      </c>
      <c r="F344" s="22">
        <v>216</v>
      </c>
    </row>
    <row r="345" spans="1:6">
      <c r="A345" s="21">
        <v>25.78</v>
      </c>
      <c r="B345" s="21">
        <f>$B$3*background!B592</f>
        <v>52.126301764988767</v>
      </c>
      <c r="C345" s="21">
        <f>$C$3*'1Md (2)'!B602</f>
        <v>89.314744676117769</v>
      </c>
      <c r="D345" s="21">
        <f>$D$3*'2M1 (2)'!B502</f>
        <v>114.17956368956924</v>
      </c>
      <c r="E345" s="21">
        <f t="shared" si="5"/>
        <v>203.494308365687</v>
      </c>
      <c r="F345" s="22">
        <v>212</v>
      </c>
    </row>
    <row r="346" spans="1:6">
      <c r="A346" s="21">
        <v>25.8</v>
      </c>
      <c r="B346" s="21">
        <f>$B$3*background!B593</f>
        <v>52.126301764988767</v>
      </c>
      <c r="C346" s="21">
        <f>$C$3*'1Md (2)'!B603</f>
        <v>91.240076737119466</v>
      </c>
      <c r="D346" s="21">
        <f>$D$3*'2M1 (2)'!B503</f>
        <v>111.66174445678222</v>
      </c>
      <c r="E346" s="21">
        <f t="shared" si="5"/>
        <v>202.9018211939017</v>
      </c>
      <c r="F346" s="22">
        <v>212</v>
      </c>
    </row>
    <row r="347" spans="1:6">
      <c r="A347" s="21">
        <v>25.82</v>
      </c>
      <c r="B347" s="21">
        <f>$B$3*background!B594</f>
        <v>52.126301764988767</v>
      </c>
      <c r="C347" s="21">
        <f>$C$3*'1Md (2)'!B604</f>
        <v>93.5200061081283</v>
      </c>
      <c r="D347" s="21">
        <f>$D$3*'2M1 (2)'!B504</f>
        <v>109.20885884083613</v>
      </c>
      <c r="E347" s="21">
        <f t="shared" si="5"/>
        <v>202.72886494896443</v>
      </c>
      <c r="F347" s="22">
        <v>218</v>
      </c>
    </row>
    <row r="348" spans="1:6">
      <c r="A348" s="21">
        <v>25.84</v>
      </c>
      <c r="B348" s="21">
        <f>$B$3*background!B595</f>
        <v>52.126301764988767</v>
      </c>
      <c r="C348" s="21">
        <f>$C$3*'1Md (2)'!B605</f>
        <v>95.990805142301454</v>
      </c>
      <c r="D348" s="21">
        <f>$D$3*'2M1 (2)'!B505</f>
        <v>106.85154967215028</v>
      </c>
      <c r="E348" s="21">
        <f t="shared" si="5"/>
        <v>202.84235481445174</v>
      </c>
      <c r="F348" s="22">
        <v>202</v>
      </c>
    </row>
    <row r="349" spans="1:6">
      <c r="A349" s="21">
        <v>25.86</v>
      </c>
      <c r="B349" s="21">
        <f>$B$3*background!B596</f>
        <v>52.126301764988767</v>
      </c>
      <c r="C349" s="21">
        <f>$C$3*'1Md (2)'!B606</f>
        <v>97.579050871567972</v>
      </c>
      <c r="D349" s="21">
        <f>$D$3*'2M1 (2)'!B506</f>
        <v>104.64307710835824</v>
      </c>
      <c r="E349" s="21">
        <f t="shared" si="5"/>
        <v>202.2221279799262</v>
      </c>
      <c r="F349" s="22">
        <v>220</v>
      </c>
    </row>
    <row r="350" spans="1:6">
      <c r="A350" s="21">
        <v>25.88</v>
      </c>
      <c r="B350" s="21">
        <f>$B$3*background!B597</f>
        <v>52.126301764988767</v>
      </c>
      <c r="C350" s="21">
        <f>$C$3*'1Md (2)'!B607</f>
        <v>100.71526708007552</v>
      </c>
      <c r="D350" s="21">
        <f>$D$3*'2M1 (2)'!B507</f>
        <v>102.60897684147612</v>
      </c>
      <c r="E350" s="21">
        <f t="shared" si="5"/>
        <v>203.32424392155164</v>
      </c>
      <c r="F350" s="22">
        <v>219</v>
      </c>
    </row>
    <row r="351" spans="1:6">
      <c r="A351" s="21">
        <v>25.9</v>
      </c>
      <c r="B351" s="21">
        <f>$B$3*background!B598</f>
        <v>52.126301764988767</v>
      </c>
      <c r="C351" s="21">
        <f>$C$3*'1Md (2)'!B608</f>
        <v>103.84097670161988</v>
      </c>
      <c r="D351" s="21">
        <f>$D$3*'2M1 (2)'!B508</f>
        <v>100.78208047552458</v>
      </c>
      <c r="E351" s="21">
        <f t="shared" si="5"/>
        <v>204.62305717714446</v>
      </c>
      <c r="F351" s="22">
        <v>208</v>
      </c>
    </row>
    <row r="352" spans="1:6">
      <c r="A352" s="21">
        <v>25.92</v>
      </c>
      <c r="B352" s="21">
        <f>$B$3*background!B599</f>
        <v>52.126301764988767</v>
      </c>
      <c r="C352" s="21">
        <f>$C$3*'1Md (2)'!B609</f>
        <v>106.48688551851261</v>
      </c>
      <c r="D352" s="21">
        <f>$D$3*'2M1 (2)'!B509</f>
        <v>99.194490023323908</v>
      </c>
      <c r="E352" s="21">
        <f t="shared" si="5"/>
        <v>205.68137554183653</v>
      </c>
      <c r="F352" s="22">
        <v>225</v>
      </c>
    </row>
    <row r="353" spans="1:6">
      <c r="A353" s="21">
        <v>25.94</v>
      </c>
      <c r="B353" s="21">
        <f>$B$3*background!B600</f>
        <v>52.126301764988767</v>
      </c>
      <c r="C353" s="21">
        <f>$C$3*'1Md (2)'!B610</f>
        <v>109.90853067285306</v>
      </c>
      <c r="D353" s="21">
        <f>$D$3*'2M1 (2)'!B510</f>
        <v>97.873929950491544</v>
      </c>
      <c r="E353" s="21">
        <f t="shared" si="5"/>
        <v>207.7824606233446</v>
      </c>
      <c r="F353" s="22">
        <v>215</v>
      </c>
    </row>
    <row r="354" spans="1:6">
      <c r="A354" s="21">
        <v>25.96</v>
      </c>
      <c r="B354" s="21">
        <f>$B$3*background!B601</f>
        <v>52.126301764988767</v>
      </c>
      <c r="C354" s="21">
        <f>$C$3*'1Md (2)'!B611</f>
        <v>113.7758302242148</v>
      </c>
      <c r="D354" s="21">
        <f>$D$3*'2M1 (2)'!B511</f>
        <v>96.844476766642657</v>
      </c>
      <c r="E354" s="21">
        <f t="shared" si="5"/>
        <v>210.62030699085744</v>
      </c>
      <c r="F354" s="22">
        <v>211</v>
      </c>
    </row>
    <row r="355" spans="1:6">
      <c r="A355" s="21">
        <v>25.98</v>
      </c>
      <c r="B355" s="21">
        <f>$B$3*background!B602</f>
        <v>52.126301764988767</v>
      </c>
      <c r="C355" s="21">
        <f>$C$3*'1Md (2)'!B612</f>
        <v>117.07577407956515</v>
      </c>
      <c r="D355" s="21">
        <f>$D$3*'2M1 (2)'!B512</f>
        <v>96.128018207791058</v>
      </c>
      <c r="E355" s="21">
        <f t="shared" si="5"/>
        <v>213.20379228735621</v>
      </c>
      <c r="F355" s="22">
        <v>230</v>
      </c>
    </row>
    <row r="356" spans="1:6">
      <c r="A356" s="21">
        <v>26</v>
      </c>
      <c r="B356" s="21">
        <f>$B$3*background!B603</f>
        <v>52.126301764988767</v>
      </c>
      <c r="C356" s="21">
        <f>$C$3*'1Md (2)'!B613</f>
        <v>120.52981454370871</v>
      </c>
      <c r="D356" s="21">
        <f>$D$3*'2M1 (2)'!B513</f>
        <v>95.742794053948259</v>
      </c>
      <c r="E356" s="21">
        <f t="shared" si="5"/>
        <v>216.27260859765698</v>
      </c>
      <c r="F356" s="22">
        <v>214</v>
      </c>
    </row>
    <row r="357" spans="1:6">
      <c r="A357" s="21">
        <v>26.02</v>
      </c>
      <c r="B357" s="21">
        <f>$B$3*background!B604</f>
        <v>52.126301764988767</v>
      </c>
      <c r="C357" s="21">
        <f>$C$3*'1Md (2)'!B614</f>
        <v>125.99411531347295</v>
      </c>
      <c r="D357" s="21">
        <f>$D$3*'2M1 (2)'!B514</f>
        <v>95.703396129123419</v>
      </c>
      <c r="E357" s="21">
        <f t="shared" si="5"/>
        <v>221.69751144259635</v>
      </c>
      <c r="F357" s="22">
        <v>223</v>
      </c>
    </row>
    <row r="358" spans="1:6">
      <c r="A358" s="21">
        <v>26.04</v>
      </c>
      <c r="B358" s="21">
        <f>$B$3*background!B605</f>
        <v>52.126301764988767</v>
      </c>
      <c r="C358" s="21">
        <f>$C$3*'1Md (2)'!B615</f>
        <v>129.9857428105656</v>
      </c>
      <c r="D358" s="21">
        <f>$D$3*'2M1 (2)'!B515</f>
        <v>96.018579527722068</v>
      </c>
      <c r="E358" s="21">
        <f t="shared" si="5"/>
        <v>226.00432233828766</v>
      </c>
      <c r="F358" s="22">
        <v>240</v>
      </c>
    </row>
    <row r="359" spans="1:6">
      <c r="A359" s="21">
        <v>26.06</v>
      </c>
      <c r="B359" s="21">
        <f>$B$3*background!B606</f>
        <v>52.126301764988767</v>
      </c>
      <c r="C359" s="21">
        <f>$C$3*'1Md (2)'!B616</f>
        <v>134.15160454146422</v>
      </c>
      <c r="D359" s="21">
        <f>$D$3*'2M1 (2)'!B516</f>
        <v>96.699288117751138</v>
      </c>
      <c r="E359" s="21">
        <f t="shared" si="5"/>
        <v>230.85089265921536</v>
      </c>
      <c r="F359" s="22">
        <v>249</v>
      </c>
    </row>
    <row r="360" spans="1:6">
      <c r="A360" s="21">
        <v>26.08</v>
      </c>
      <c r="B360" s="21">
        <f>$B$3*background!B607</f>
        <v>52.126301764988767</v>
      </c>
      <c r="C360" s="21">
        <f>$C$3*'1Md (2)'!B617</f>
        <v>139.08094492502016</v>
      </c>
      <c r="D360" s="21">
        <f>$D$3*'2M1 (2)'!B517</f>
        <v>97.746251490411055</v>
      </c>
      <c r="E360" s="21">
        <f t="shared" si="5"/>
        <v>236.82719641543122</v>
      </c>
      <c r="F360" s="22">
        <v>235</v>
      </c>
    </row>
    <row r="361" spans="1:6">
      <c r="A361" s="21">
        <v>26.1</v>
      </c>
      <c r="B361" s="21">
        <f>$B$3*background!B608</f>
        <v>52.126301764988767</v>
      </c>
      <c r="C361" s="21">
        <f>$C$3*'1Md (2)'!B618</f>
        <v>145.26232025502105</v>
      </c>
      <c r="D361" s="21">
        <f>$D$3*'2M1 (2)'!B518</f>
        <v>99.158010463300911</v>
      </c>
      <c r="E361" s="21">
        <f t="shared" si="5"/>
        <v>244.42033071832196</v>
      </c>
      <c r="F361" s="22">
        <v>259</v>
      </c>
    </row>
    <row r="362" spans="1:6">
      <c r="A362" s="21">
        <v>26.12</v>
      </c>
      <c r="B362" s="21">
        <f>$B$3*background!B609</f>
        <v>52.126301764988767</v>
      </c>
      <c r="C362" s="21">
        <f>$C$3*'1Md (2)'!B619</f>
        <v>150.10848349178522</v>
      </c>
      <c r="D362" s="21">
        <f>$D$3*'2M1 (2)'!B519</f>
        <v>100.92945789801747</v>
      </c>
      <c r="E362" s="21">
        <f t="shared" si="5"/>
        <v>251.03794138980271</v>
      </c>
      <c r="F362" s="22">
        <v>268</v>
      </c>
    </row>
    <row r="363" spans="1:6">
      <c r="A363" s="21">
        <v>26.14</v>
      </c>
      <c r="B363" s="21">
        <f>$B$3*background!B610</f>
        <v>52.126301764988767</v>
      </c>
      <c r="C363" s="21">
        <f>$C$3*'1Md (2)'!B620</f>
        <v>155.78379154972654</v>
      </c>
      <c r="D363" s="21">
        <f>$D$3*'2M1 (2)'!B520</f>
        <v>103.05183870015526</v>
      </c>
      <c r="E363" s="21">
        <f t="shared" si="5"/>
        <v>258.83563024988177</v>
      </c>
      <c r="F363" s="22">
        <v>262</v>
      </c>
    </row>
    <row r="364" spans="1:6">
      <c r="A364" s="21">
        <v>26.16</v>
      </c>
      <c r="B364" s="21">
        <f>$B$3*background!B611</f>
        <v>52.126301764988767</v>
      </c>
      <c r="C364" s="21">
        <f>$C$3*'1Md (2)'!B621</f>
        <v>162.59731319534512</v>
      </c>
      <c r="D364" s="21">
        <f>$D$3*'2M1 (2)'!B521</f>
        <v>105.51420900170733</v>
      </c>
      <c r="E364" s="21">
        <f t="shared" si="5"/>
        <v>268.11152219705247</v>
      </c>
      <c r="F364" s="22">
        <v>277</v>
      </c>
    </row>
    <row r="365" spans="1:6">
      <c r="A365" s="21">
        <v>26.18</v>
      </c>
      <c r="B365" s="21">
        <f>$B$3*background!B612</f>
        <v>52.126301764988767</v>
      </c>
      <c r="C365" s="21">
        <f>$C$3*'1Md (2)'!B622</f>
        <v>168.20695508476661</v>
      </c>
      <c r="D365" s="21">
        <f>$D$3*'2M1 (2)'!B522</f>
        <v>108.29905861386266</v>
      </c>
      <c r="E365" s="21">
        <f t="shared" si="5"/>
        <v>276.50601369862926</v>
      </c>
      <c r="F365" s="22">
        <v>277</v>
      </c>
    </row>
    <row r="366" spans="1:6">
      <c r="A366" s="21">
        <v>26.2</v>
      </c>
      <c r="B366" s="21">
        <f>$B$3*background!B613</f>
        <v>52.126301764988767</v>
      </c>
      <c r="C366" s="21">
        <f>$C$3*'1Md (2)'!B623</f>
        <v>174.50565396918961</v>
      </c>
      <c r="D366" s="21">
        <f>$D$3*'2M1 (2)'!B523</f>
        <v>111.38887734781022</v>
      </c>
      <c r="E366" s="21">
        <f t="shared" si="5"/>
        <v>285.89453131699986</v>
      </c>
      <c r="F366" s="22">
        <v>305</v>
      </c>
    </row>
    <row r="367" spans="1:6">
      <c r="A367" s="21">
        <v>26.22</v>
      </c>
      <c r="B367" s="21">
        <f>$B$3*background!B614</f>
        <v>52.126301764988767</v>
      </c>
      <c r="C367" s="21">
        <f>$C$3*'1Md (2)'!B624</f>
        <v>181.96970845761138</v>
      </c>
      <c r="D367" s="21">
        <f>$D$3*'2M1 (2)'!B524</f>
        <v>114.75010400832886</v>
      </c>
      <c r="E367" s="21">
        <f t="shared" si="5"/>
        <v>296.71981246594021</v>
      </c>
      <c r="F367" s="22">
        <v>284</v>
      </c>
    </row>
    <row r="368" spans="1:6">
      <c r="A368" s="21">
        <v>26.24</v>
      </c>
      <c r="B368" s="21">
        <f>$B$3*background!B615</f>
        <v>52.126301764988767</v>
      </c>
      <c r="C368" s="21">
        <f>$C$3*'1Md (2)'!B625</f>
        <v>189.84789758216493</v>
      </c>
      <c r="D368" s="21">
        <f>$D$3*'2M1 (2)'!B525</f>
        <v>118.39222328102454</v>
      </c>
      <c r="E368" s="21">
        <f t="shared" si="5"/>
        <v>308.24012086318947</v>
      </c>
      <c r="F368" s="22">
        <v>304</v>
      </c>
    </row>
    <row r="369" spans="1:6">
      <c r="A369" s="21">
        <v>26.26</v>
      </c>
      <c r="B369" s="21">
        <f>$B$3*background!B616</f>
        <v>52.126301764988767</v>
      </c>
      <c r="C369" s="21">
        <f>$C$3*'1Md (2)'!B626</f>
        <v>194.76235363418971</v>
      </c>
      <c r="D369" s="21">
        <f>$D$3*'2M1 (2)'!B526</f>
        <v>122.25394950505866</v>
      </c>
      <c r="E369" s="21">
        <f t="shared" ref="E369:E432" si="6">C369+D369</f>
        <v>317.01630313924835</v>
      </c>
      <c r="F369" s="22">
        <v>300</v>
      </c>
    </row>
    <row r="370" spans="1:6">
      <c r="A370" s="21">
        <v>26.28</v>
      </c>
      <c r="B370" s="21">
        <f>$B$3*background!B617</f>
        <v>52.126301764988767</v>
      </c>
      <c r="C370" s="21">
        <f>$C$3*'1Md (2)'!B627</f>
        <v>202.66068038375604</v>
      </c>
      <c r="D370" s="21">
        <f>$D$3*'2M1 (2)'!B527</f>
        <v>126.31704290041968</v>
      </c>
      <c r="E370" s="21">
        <f t="shared" si="6"/>
        <v>328.97772328417574</v>
      </c>
      <c r="F370" s="22">
        <v>338</v>
      </c>
    </row>
    <row r="371" spans="1:6">
      <c r="A371" s="21">
        <v>26.3</v>
      </c>
      <c r="B371" s="21">
        <f>$B$3*background!B618</f>
        <v>52.126301764988767</v>
      </c>
      <c r="C371" s="21">
        <f>$C$3*'1Md (2)'!B628</f>
        <v>210.94249755747816</v>
      </c>
      <c r="D371" s="21">
        <f>$D$3*'2M1 (2)'!B528</f>
        <v>130.54940145428742</v>
      </c>
      <c r="E371" s="21">
        <f t="shared" si="6"/>
        <v>341.49189901176555</v>
      </c>
      <c r="F371" s="22">
        <v>355</v>
      </c>
    </row>
    <row r="372" spans="1:6">
      <c r="A372" s="21">
        <v>26.32</v>
      </c>
      <c r="B372" s="21">
        <f>$B$3*background!B619</f>
        <v>52.126301764988767</v>
      </c>
      <c r="C372" s="21">
        <f>$C$3*'1Md (2)'!B629</f>
        <v>217.94251112169309</v>
      </c>
      <c r="D372" s="21">
        <f>$D$3*'2M1 (2)'!B529</f>
        <v>134.9189231538416</v>
      </c>
      <c r="E372" s="21">
        <f t="shared" si="6"/>
        <v>352.86143427553469</v>
      </c>
      <c r="F372" s="22">
        <v>377</v>
      </c>
    </row>
    <row r="373" spans="1:6">
      <c r="A373" s="21">
        <v>26.34</v>
      </c>
      <c r="B373" s="21">
        <f>$B$3*background!B620</f>
        <v>52.126301764988767</v>
      </c>
      <c r="C373" s="21">
        <f>$C$3*'1Md (2)'!B630</f>
        <v>223.72200950035256</v>
      </c>
      <c r="D373" s="21">
        <f>$D$3*'2M1 (2)'!B530</f>
        <v>139.39204680386109</v>
      </c>
      <c r="E373" s="21">
        <f t="shared" si="6"/>
        <v>363.11405630421365</v>
      </c>
      <c r="F373" s="22">
        <v>367</v>
      </c>
    </row>
    <row r="374" spans="1:6">
      <c r="A374" s="21">
        <v>26.36</v>
      </c>
      <c r="B374" s="21">
        <f>$B$3*background!B621</f>
        <v>52.126301764988767</v>
      </c>
      <c r="C374" s="21">
        <f>$C$3*'1Md (2)'!B631</f>
        <v>232.30326440252517</v>
      </c>
      <c r="D374" s="21">
        <f>$D$3*'2M1 (2)'!B531</f>
        <v>143.92280815871689</v>
      </c>
      <c r="E374" s="21">
        <f t="shared" si="6"/>
        <v>376.22607256124206</v>
      </c>
      <c r="F374" s="22">
        <v>408</v>
      </c>
    </row>
    <row r="375" spans="1:6">
      <c r="A375" s="21">
        <v>26.38</v>
      </c>
      <c r="B375" s="21">
        <f>$B$3*background!B622</f>
        <v>52.126301764988767</v>
      </c>
      <c r="C375" s="21">
        <f>$C$3*'1Md (2)'!B632</f>
        <v>239.24111399387465</v>
      </c>
      <c r="D375" s="21">
        <f>$D$3*'2M1 (2)'!B532</f>
        <v>148.49807457680078</v>
      </c>
      <c r="E375" s="21">
        <f t="shared" si="6"/>
        <v>387.73918857067542</v>
      </c>
      <c r="F375" s="22">
        <v>452</v>
      </c>
    </row>
    <row r="376" spans="1:6">
      <c r="A376" s="21">
        <v>26.4</v>
      </c>
      <c r="B376" s="21">
        <f>$B$3*background!B623</f>
        <v>52.126301764988767</v>
      </c>
      <c r="C376" s="21">
        <f>$C$3*'1Md (2)'!B633</f>
        <v>244.70979250820687</v>
      </c>
      <c r="D376" s="21">
        <f>$D$3*'2M1 (2)'!B533</f>
        <v>153.06750426528095</v>
      </c>
      <c r="E376" s="21">
        <f t="shared" si="6"/>
        <v>397.77729677348782</v>
      </c>
      <c r="F376" s="22">
        <v>486</v>
      </c>
    </row>
    <row r="377" spans="1:6">
      <c r="A377" s="21">
        <v>26.42</v>
      </c>
      <c r="B377" s="21">
        <f>$B$3*background!B624</f>
        <v>52.126301764988767</v>
      </c>
      <c r="C377" s="21">
        <f>$C$3*'1Md (2)'!B634</f>
        <v>250.39823379985219</v>
      </c>
      <c r="D377" s="21">
        <f>$D$3*'2M1 (2)'!B534</f>
        <v>157.5975360289363</v>
      </c>
      <c r="E377" s="21">
        <f t="shared" si="6"/>
        <v>407.99576982878853</v>
      </c>
      <c r="F377" s="22">
        <v>537</v>
      </c>
    </row>
    <row r="378" spans="1:6">
      <c r="A378" s="21">
        <v>26.44</v>
      </c>
      <c r="B378" s="21">
        <f>$B$3*background!B625</f>
        <v>52.126301764988767</v>
      </c>
      <c r="C378" s="21">
        <f>$C$3*'1Md (2)'!B635</f>
        <v>259.52758232193707</v>
      </c>
      <c r="D378" s="21">
        <f>$D$3*'2M1 (2)'!B535</f>
        <v>162.05679744614704</v>
      </c>
      <c r="E378" s="21">
        <f t="shared" si="6"/>
        <v>421.58437976808409</v>
      </c>
      <c r="F378" s="22">
        <v>560</v>
      </c>
    </row>
    <row r="379" spans="1:6">
      <c r="A379" s="21">
        <v>26.46</v>
      </c>
      <c r="B379" s="21">
        <f>$B$3*background!B626</f>
        <v>52.126301764988767</v>
      </c>
      <c r="C379" s="21">
        <f>$C$3*'1Md (2)'!B636</f>
        <v>264.36674116739249</v>
      </c>
      <c r="D379" s="21">
        <f>$D$3*'2M1 (2)'!B536</f>
        <v>166.40370181848698</v>
      </c>
      <c r="E379" s="21">
        <f t="shared" si="6"/>
        <v>430.77044298587947</v>
      </c>
      <c r="F379" s="22">
        <v>589</v>
      </c>
    </row>
    <row r="380" spans="1:6">
      <c r="A380" s="21">
        <v>26.48</v>
      </c>
      <c r="B380" s="21">
        <f>$B$3*background!B627</f>
        <v>52.126301764988767</v>
      </c>
      <c r="C380" s="21">
        <f>$C$3*'1Md (2)'!B637</f>
        <v>269.28294831724446</v>
      </c>
      <c r="D380" s="21">
        <f>$D$3*'2M1 (2)'!B537</f>
        <v>170.60614713313583</v>
      </c>
      <c r="E380" s="21">
        <f t="shared" si="6"/>
        <v>439.8890954503803</v>
      </c>
      <c r="F380" s="22">
        <v>683</v>
      </c>
    </row>
    <row r="381" spans="1:6">
      <c r="A381" s="21">
        <v>26.5</v>
      </c>
      <c r="B381" s="21">
        <f>$B$3*background!B628</f>
        <v>52.126301764988767</v>
      </c>
      <c r="C381" s="21">
        <f>$C$3*'1Md (2)'!B638</f>
        <v>275.29446715800736</v>
      </c>
      <c r="D381" s="21">
        <f>$D$3*'2M1 (2)'!B538</f>
        <v>174.62838342127111</v>
      </c>
      <c r="E381" s="21">
        <f t="shared" si="6"/>
        <v>449.92285057927847</v>
      </c>
      <c r="F381" s="22">
        <v>789</v>
      </c>
    </row>
    <row r="382" spans="1:6">
      <c r="A382" s="21">
        <v>26.52</v>
      </c>
      <c r="B382" s="21">
        <f>$B$3*background!B629</f>
        <v>52.126301764988767</v>
      </c>
      <c r="C382" s="21">
        <f>$C$3*'1Md (2)'!B639</f>
        <v>281.69122752075333</v>
      </c>
      <c r="D382" s="21">
        <f>$D$3*'2M1 (2)'!B539</f>
        <v>178.45290049408177</v>
      </c>
      <c r="E382" s="21">
        <f t="shared" si="6"/>
        <v>460.14412801483513</v>
      </c>
      <c r="F382" s="22">
        <v>912</v>
      </c>
    </row>
    <row r="383" spans="1:6">
      <c r="A383" s="21">
        <v>26.54</v>
      </c>
      <c r="B383" s="21">
        <f>$B$3*background!B630</f>
        <v>52.126301764988767</v>
      </c>
      <c r="C383" s="21">
        <f>$C$3*'1Md (2)'!B640</f>
        <v>285.52613176231193</v>
      </c>
      <c r="D383" s="21">
        <f>$D$3*'2M1 (2)'!B540</f>
        <v>182.04467797394574</v>
      </c>
      <c r="E383" s="21">
        <f t="shared" si="6"/>
        <v>467.57080973625767</v>
      </c>
      <c r="F383" s="22">
        <v>1022</v>
      </c>
    </row>
    <row r="384" spans="1:6">
      <c r="A384" s="21">
        <v>26.56</v>
      </c>
      <c r="B384" s="21">
        <f>$B$3*background!B631</f>
        <v>52.126301764988767</v>
      </c>
      <c r="C384" s="21">
        <f>$C$3*'1Md (2)'!B641</f>
        <v>290.37317054798967</v>
      </c>
      <c r="D384" s="21">
        <f>$D$3*'2M1 (2)'!B541</f>
        <v>185.37599139524551</v>
      </c>
      <c r="E384" s="21">
        <f t="shared" si="6"/>
        <v>475.74916194323521</v>
      </c>
      <c r="F384" s="22">
        <v>1215</v>
      </c>
    </row>
    <row r="385" spans="1:6">
      <c r="A385" s="21">
        <v>26.58</v>
      </c>
      <c r="B385" s="21">
        <f>$B$3*background!B632</f>
        <v>52.126301764988767</v>
      </c>
      <c r="C385" s="21">
        <f>$C$3*'1Md (2)'!B642</f>
        <v>296.03096762765904</v>
      </c>
      <c r="D385" s="21">
        <f>$D$3*'2M1 (2)'!B542</f>
        <v>188.42933056917008</v>
      </c>
      <c r="E385" s="21">
        <f t="shared" si="6"/>
        <v>484.46029819682911</v>
      </c>
      <c r="F385" s="22">
        <v>1432</v>
      </c>
    </row>
    <row r="386" spans="1:6">
      <c r="A386" s="21">
        <v>26.6</v>
      </c>
      <c r="B386" s="21">
        <f>$B$3*background!B633</f>
        <v>52.126301764988767</v>
      </c>
      <c r="C386" s="21">
        <f>$C$3*'1Md (2)'!B643</f>
        <v>298.26974619972879</v>
      </c>
      <c r="D386" s="21">
        <f>$D$3*'2M1 (2)'!B543</f>
        <v>191.17551184770105</v>
      </c>
      <c r="E386" s="21">
        <f t="shared" si="6"/>
        <v>489.44525804742983</v>
      </c>
      <c r="F386" s="22">
        <v>1571</v>
      </c>
    </row>
    <row r="387" spans="1:6">
      <c r="A387" s="21">
        <v>26.62</v>
      </c>
      <c r="B387" s="21">
        <f>$B$3*background!B634</f>
        <v>52.126301764988767</v>
      </c>
      <c r="C387" s="21">
        <f>$C$3*'1Md (2)'!B644</f>
        <v>301.69839574537804</v>
      </c>
      <c r="D387" s="21">
        <f>$D$3*'2M1 (2)'!B544</f>
        <v>193.5999434068292</v>
      </c>
      <c r="E387" s="21">
        <f t="shared" si="6"/>
        <v>495.29833915220723</v>
      </c>
      <c r="F387" s="22">
        <v>1749</v>
      </c>
    </row>
    <row r="388" spans="1:6">
      <c r="A388" s="21">
        <v>26.64</v>
      </c>
      <c r="B388" s="21">
        <f>$B$3*background!B635</f>
        <v>52.126301764988767</v>
      </c>
      <c r="C388" s="21">
        <f>$C$3*'1Md (2)'!B645</f>
        <v>305.92467035131489</v>
      </c>
      <c r="D388" s="21">
        <f>$D$3*'2M1 (2)'!B545</f>
        <v>195.68730383134488</v>
      </c>
      <c r="E388" s="21">
        <f t="shared" si="6"/>
        <v>501.61197418265976</v>
      </c>
      <c r="F388" s="22">
        <v>1680</v>
      </c>
    </row>
    <row r="389" spans="1:6">
      <c r="A389" s="21">
        <v>26.66</v>
      </c>
      <c r="B389" s="21">
        <f>$B$3*background!B636</f>
        <v>52.126301764988767</v>
      </c>
      <c r="C389" s="21">
        <f>$C$3*'1Md (2)'!B646</f>
        <v>309.96095084300106</v>
      </c>
      <c r="D389" s="21">
        <f>$D$3*'2M1 (2)'!B546</f>
        <v>197.42227170603849</v>
      </c>
      <c r="E389" s="21">
        <f t="shared" si="6"/>
        <v>507.38322254903954</v>
      </c>
      <c r="F389" s="22">
        <v>1639</v>
      </c>
    </row>
    <row r="390" spans="1:6">
      <c r="A390" s="21">
        <v>26.68</v>
      </c>
      <c r="B390" s="21">
        <f>$B$3*background!B637</f>
        <v>52.126301764988767</v>
      </c>
      <c r="C390" s="21">
        <f>$C$3*'1Md (2)'!B647</f>
        <v>308.69490711393854</v>
      </c>
      <c r="D390" s="21">
        <f>$D$3*'2M1 (2)'!B547</f>
        <v>198.803387848509</v>
      </c>
      <c r="E390" s="21">
        <f t="shared" si="6"/>
        <v>507.49829496244752</v>
      </c>
      <c r="F390" s="22">
        <v>1429</v>
      </c>
    </row>
    <row r="391" spans="1:6">
      <c r="A391" s="21">
        <v>26.7</v>
      </c>
      <c r="B391" s="21">
        <f>$B$3*background!B638</f>
        <v>52.126301764988767</v>
      </c>
      <c r="C391" s="21">
        <f>$C$3*'1Md (2)'!B648</f>
        <v>311.32680714821373</v>
      </c>
      <c r="D391" s="21">
        <f>$D$3*'2M1 (2)'!B548</f>
        <v>199.82116757315052</v>
      </c>
      <c r="E391" s="21">
        <f t="shared" si="6"/>
        <v>511.14797472136422</v>
      </c>
      <c r="F391" s="22">
        <v>1308</v>
      </c>
    </row>
    <row r="392" spans="1:6">
      <c r="A392" s="21">
        <v>26.72</v>
      </c>
      <c r="B392" s="21">
        <f>$B$3*background!B639</f>
        <v>52.126301764988767</v>
      </c>
      <c r="C392" s="21">
        <f>$C$3*'1Md (2)'!B649</f>
        <v>313.70129580189109</v>
      </c>
      <c r="D392" s="21">
        <f>$D$3*'2M1 (2)'!B549</f>
        <v>200.47269251516121</v>
      </c>
      <c r="E392" s="21">
        <f t="shared" si="6"/>
        <v>514.17398831705236</v>
      </c>
      <c r="F392" s="22">
        <v>1177</v>
      </c>
    </row>
    <row r="393" spans="1:6">
      <c r="A393" s="21">
        <v>26.74</v>
      </c>
      <c r="B393" s="21">
        <f>$B$3*background!B640</f>
        <v>52.126301764988767</v>
      </c>
      <c r="C393" s="21">
        <f>$C$3*'1Md (2)'!B650</f>
        <v>313.68728701927353</v>
      </c>
      <c r="D393" s="21">
        <f>$D$3*'2M1 (2)'!B550</f>
        <v>200.76525858654563</v>
      </c>
      <c r="E393" s="21">
        <f t="shared" si="6"/>
        <v>514.45254560581918</v>
      </c>
      <c r="F393" s="22">
        <v>1035</v>
      </c>
    </row>
    <row r="394" spans="1:6">
      <c r="A394" s="21">
        <v>26.76</v>
      </c>
      <c r="B394" s="21">
        <f>$B$3*background!B641</f>
        <v>52.126301764988767</v>
      </c>
      <c r="C394" s="21">
        <f>$C$3*'1Md (2)'!B651</f>
        <v>312.02374408343758</v>
      </c>
      <c r="D394" s="21">
        <f>$D$3*'2M1 (2)'!B551</f>
        <v>200.69229946649963</v>
      </c>
      <c r="E394" s="21">
        <f t="shared" si="6"/>
        <v>512.71604354993724</v>
      </c>
      <c r="F394" s="22">
        <v>917</v>
      </c>
    </row>
    <row r="395" spans="1:6">
      <c r="A395" s="21">
        <v>26.78</v>
      </c>
      <c r="B395" s="21">
        <f>$B$3*background!B642</f>
        <v>52.126301764988767</v>
      </c>
      <c r="C395" s="21">
        <f>$C$3*'1Md (2)'!B652</f>
        <v>312.82662243720682</v>
      </c>
      <c r="D395" s="21">
        <f>$D$3*'2M1 (2)'!B552</f>
        <v>200.26475902303014</v>
      </c>
      <c r="E395" s="21">
        <f t="shared" si="6"/>
        <v>513.09138146023702</v>
      </c>
      <c r="F395" s="22">
        <v>881</v>
      </c>
    </row>
    <row r="396" spans="1:6">
      <c r="A396" s="21">
        <v>26.8</v>
      </c>
      <c r="B396" s="21">
        <f>$B$3*background!B643</f>
        <v>52.126301764988767</v>
      </c>
      <c r="C396" s="21">
        <f>$C$3*'1Md (2)'!B653</f>
        <v>311.41523758848712</v>
      </c>
      <c r="D396" s="21">
        <f>$D$3*'2M1 (2)'!B553</f>
        <v>199.49431071534451</v>
      </c>
      <c r="E396" s="21">
        <f t="shared" si="6"/>
        <v>510.90954830383163</v>
      </c>
      <c r="F396" s="22">
        <v>836</v>
      </c>
    </row>
    <row r="397" spans="1:6">
      <c r="A397" s="21">
        <v>26.82</v>
      </c>
      <c r="B397" s="21">
        <f>$B$3*background!B644</f>
        <v>52.126301764988767</v>
      </c>
      <c r="C397" s="21">
        <f>$C$3*'1Md (2)'!B654</f>
        <v>308.04700091787612</v>
      </c>
      <c r="D397" s="21">
        <f>$D$3*'2M1 (2)'!B554</f>
        <v>198.39335759385057</v>
      </c>
      <c r="E397" s="21">
        <f t="shared" si="6"/>
        <v>506.44035851172669</v>
      </c>
      <c r="F397" s="22">
        <v>820</v>
      </c>
    </row>
    <row r="398" spans="1:6">
      <c r="A398" s="21">
        <v>26.84</v>
      </c>
      <c r="B398" s="21">
        <f>$B$3*background!B645</f>
        <v>52.126301764988767</v>
      </c>
      <c r="C398" s="21">
        <f>$C$3*'1Md (2)'!B655</f>
        <v>307.36582386309698</v>
      </c>
      <c r="D398" s="21">
        <f>$D$3*'2M1 (2)'!B555</f>
        <v>196.97722107375796</v>
      </c>
      <c r="E398" s="21">
        <f t="shared" si="6"/>
        <v>504.34304493685494</v>
      </c>
      <c r="F398" s="22">
        <v>833</v>
      </c>
    </row>
    <row r="399" spans="1:6">
      <c r="A399" s="21">
        <v>26.86</v>
      </c>
      <c r="B399" s="21">
        <f>$B$3*background!B646</f>
        <v>52.126301764988767</v>
      </c>
      <c r="C399" s="21">
        <f>$C$3*'1Md (2)'!B656</f>
        <v>304.66125326899322</v>
      </c>
      <c r="D399" s="21">
        <f>$D$3*'2M1 (2)'!B556</f>
        <v>195.25976338787544</v>
      </c>
      <c r="E399" s="21">
        <f t="shared" si="6"/>
        <v>499.92101665686869</v>
      </c>
      <c r="F399" s="22">
        <v>789</v>
      </c>
    </row>
    <row r="400" spans="1:6">
      <c r="A400" s="21">
        <v>26.88</v>
      </c>
      <c r="B400" s="21">
        <f>$B$3*background!B647</f>
        <v>52.126301764988767</v>
      </c>
      <c r="C400" s="21">
        <f>$C$3*'1Md (2)'!B657</f>
        <v>300.01996847801092</v>
      </c>
      <c r="D400" s="21">
        <f>$D$3*'2M1 (2)'!B557</f>
        <v>193.27089777542182</v>
      </c>
      <c r="E400" s="21">
        <f t="shared" si="6"/>
        <v>493.29086625343274</v>
      </c>
      <c r="F400" s="22">
        <v>770</v>
      </c>
    </row>
    <row r="401" spans="1:6">
      <c r="A401" s="21">
        <v>26.9</v>
      </c>
      <c r="B401" s="21">
        <f>$B$3*background!B648</f>
        <v>52.126301764988767</v>
      </c>
      <c r="C401" s="21">
        <f>$C$3*'1Md (2)'!B658</f>
        <v>295.36379935549752</v>
      </c>
      <c r="D401" s="21">
        <f>$D$3*'2M1 (2)'!B558</f>
        <v>191.03907829321506</v>
      </c>
      <c r="E401" s="21">
        <f t="shared" si="6"/>
        <v>486.40287764871255</v>
      </c>
      <c r="F401" s="22">
        <v>742</v>
      </c>
    </row>
    <row r="402" spans="1:6">
      <c r="A402" s="21">
        <v>26.92</v>
      </c>
      <c r="B402" s="21">
        <f>$B$3*background!B649</f>
        <v>52.126301764988767</v>
      </c>
      <c r="C402" s="21">
        <f>$C$3*'1Md (2)'!B659</f>
        <v>293.93052578393781</v>
      </c>
      <c r="D402" s="21">
        <f>$D$3*'2M1 (2)'!B559</f>
        <v>188.57233044446025</v>
      </c>
      <c r="E402" s="21">
        <f t="shared" si="6"/>
        <v>482.50285622839806</v>
      </c>
      <c r="F402" s="22">
        <v>721</v>
      </c>
    </row>
    <row r="403" spans="1:6">
      <c r="A403" s="21">
        <v>26.94</v>
      </c>
      <c r="B403" s="21">
        <f>$B$3*background!B650</f>
        <v>52.126301764988767</v>
      </c>
      <c r="C403" s="21">
        <f>$C$3*'1Md (2)'!B660</f>
        <v>288.23332900315648</v>
      </c>
      <c r="D403" s="21">
        <f>$D$3*'2M1 (2)'!B560</f>
        <v>185.9049450155789</v>
      </c>
      <c r="E403" s="21">
        <f t="shared" si="6"/>
        <v>474.13827401873539</v>
      </c>
      <c r="F403" s="22">
        <v>680</v>
      </c>
    </row>
    <row r="404" spans="1:6">
      <c r="A404" s="21">
        <v>26.96</v>
      </c>
      <c r="B404" s="21">
        <f>$B$3*background!B651</f>
        <v>52.126301764988767</v>
      </c>
      <c r="C404" s="21">
        <f>$C$3*'1Md (2)'!B661</f>
        <v>282.46696385820104</v>
      </c>
      <c r="D404" s="21">
        <f>$D$3*'2M1 (2)'!B561</f>
        <v>183.0653760633891</v>
      </c>
      <c r="E404" s="21">
        <f t="shared" si="6"/>
        <v>465.53233992159016</v>
      </c>
      <c r="F404" s="22">
        <v>664</v>
      </c>
    </row>
    <row r="405" spans="1:6">
      <c r="A405" s="21">
        <v>26.98</v>
      </c>
      <c r="B405" s="21">
        <f>$B$3*background!B652</f>
        <v>52.126301764988767</v>
      </c>
      <c r="C405" s="21">
        <f>$C$3*'1Md (2)'!B662</f>
        <v>277.46670401264362</v>
      </c>
      <c r="D405" s="21">
        <f>$D$3*'2M1 (2)'!B562</f>
        <v>180.08207764470868</v>
      </c>
      <c r="E405" s="21">
        <f t="shared" si="6"/>
        <v>457.54878165735227</v>
      </c>
      <c r="F405" s="22">
        <v>645</v>
      </c>
    </row>
    <row r="406" spans="1:6">
      <c r="A406" s="21">
        <v>27</v>
      </c>
      <c r="B406" s="21">
        <f>$B$3*background!B653</f>
        <v>52.126301764988767</v>
      </c>
      <c r="C406" s="21">
        <f>$C$3*'1Md (2)'!B663</f>
        <v>273.3516241187337</v>
      </c>
      <c r="D406" s="21">
        <f>$D$3*'2M1 (2)'!B563</f>
        <v>176.98496299875652</v>
      </c>
      <c r="E406" s="21">
        <f t="shared" si="6"/>
        <v>450.33658711749024</v>
      </c>
      <c r="F406" s="22">
        <v>637</v>
      </c>
    </row>
    <row r="407" spans="1:6">
      <c r="A407" s="21">
        <v>27.02</v>
      </c>
      <c r="B407" s="21">
        <f>$B$3*background!B654</f>
        <v>52.126301764988767</v>
      </c>
      <c r="C407" s="21">
        <f>$C$3*'1Md (2)'!B664</f>
        <v>266.77012293521858</v>
      </c>
      <c r="D407" s="21">
        <f>$D$3*'2M1 (2)'!B564</f>
        <v>173.80540454715239</v>
      </c>
      <c r="E407" s="21">
        <f t="shared" si="6"/>
        <v>440.57552748237094</v>
      </c>
      <c r="F407" s="22">
        <v>595</v>
      </c>
    </row>
    <row r="408" spans="1:6">
      <c r="A408" s="21">
        <v>27.04</v>
      </c>
      <c r="B408" s="21">
        <f>$B$3*background!B655</f>
        <v>52.126301764988767</v>
      </c>
      <c r="C408" s="21">
        <f>$C$3*'1Md (2)'!B665</f>
        <v>260.92408283912567</v>
      </c>
      <c r="D408" s="21">
        <f>$D$3*'2M1 (2)'!B565</f>
        <v>170.57331552911515</v>
      </c>
      <c r="E408" s="21">
        <f t="shared" si="6"/>
        <v>431.49739836824085</v>
      </c>
      <c r="F408" s="22">
        <v>614</v>
      </c>
    </row>
    <row r="409" spans="1:6">
      <c r="A409" s="21">
        <v>27.06</v>
      </c>
      <c r="B409" s="21">
        <f>$B$3*background!B656</f>
        <v>52.126301764988767</v>
      </c>
      <c r="C409" s="21">
        <f>$C$3*'1Md (2)'!B666</f>
        <v>255.86165902070286</v>
      </c>
      <c r="D409" s="21">
        <f>$D$3*'2M1 (2)'!B566</f>
        <v>167.3215275486655</v>
      </c>
      <c r="E409" s="21">
        <f t="shared" si="6"/>
        <v>423.18318656936833</v>
      </c>
      <c r="F409" s="22">
        <v>580</v>
      </c>
    </row>
    <row r="410" spans="1:6">
      <c r="A410" s="21">
        <v>27.08</v>
      </c>
      <c r="B410" s="21">
        <f>$B$3*background!B657</f>
        <v>52.126301764988767</v>
      </c>
      <c r="C410" s="21">
        <f>$C$3*'1Md (2)'!B667</f>
        <v>249.0805326848874</v>
      </c>
      <c r="D410" s="21">
        <f>$D$3*'2M1 (2)'!B567</f>
        <v>164.07776507142088</v>
      </c>
      <c r="E410" s="21">
        <f t="shared" si="6"/>
        <v>413.15829775630829</v>
      </c>
      <c r="F410" s="22">
        <v>540</v>
      </c>
    </row>
    <row r="411" spans="1:6">
      <c r="A411" s="21">
        <v>27.1</v>
      </c>
      <c r="B411" s="21">
        <f>$B$3*background!B658</f>
        <v>52.126301764988767</v>
      </c>
      <c r="C411" s="21">
        <f>$C$3*'1Md (2)'!B668</f>
        <v>242.67851902865985</v>
      </c>
      <c r="D411" s="21">
        <f>$D$3*'2M1 (2)'!B568</f>
        <v>160.87267092780067</v>
      </c>
      <c r="E411" s="21">
        <f t="shared" si="6"/>
        <v>403.55118995646052</v>
      </c>
      <c r="F411" s="22">
        <v>523</v>
      </c>
    </row>
    <row r="412" spans="1:6">
      <c r="A412" s="21">
        <v>27.12</v>
      </c>
      <c r="B412" s="21">
        <f>$B$3*background!B659</f>
        <v>52.126301764988767</v>
      </c>
      <c r="C412" s="21">
        <f>$C$3*'1Md (2)'!B669</f>
        <v>237.08201037294231</v>
      </c>
      <c r="D412" s="21">
        <f>$D$3*'2M1 (2)'!B569</f>
        <v>157.73323999222183</v>
      </c>
      <c r="E412" s="21">
        <f t="shared" si="6"/>
        <v>394.81525036516416</v>
      </c>
      <c r="F412" s="22">
        <v>507</v>
      </c>
    </row>
    <row r="413" spans="1:6">
      <c r="A413" s="21">
        <v>27.14</v>
      </c>
      <c r="B413" s="21">
        <f>$B$3*background!B660</f>
        <v>52.126301764988767</v>
      </c>
      <c r="C413" s="21">
        <f>$C$3*'1Md (2)'!B670</f>
        <v>231.65535820646281</v>
      </c>
      <c r="D413" s="21">
        <f>$D$3*'2M1 (2)'!B570</f>
        <v>154.68865591270279</v>
      </c>
      <c r="E413" s="21">
        <f t="shared" si="6"/>
        <v>386.34401411916559</v>
      </c>
      <c r="F413" s="22">
        <v>499</v>
      </c>
    </row>
    <row r="414" spans="1:6">
      <c r="A414" s="21">
        <v>27.16</v>
      </c>
      <c r="B414" s="21">
        <f>$B$3*background!B661</f>
        <v>52.126301764988767</v>
      </c>
      <c r="C414" s="21">
        <f>$C$3*'1Md (2)'!B671</f>
        <v>223.5398953263242</v>
      </c>
      <c r="D414" s="21">
        <f>$D$3*'2M1 (2)'!B571</f>
        <v>151.76372479005914</v>
      </c>
      <c r="E414" s="21">
        <f t="shared" si="6"/>
        <v>375.30362011638334</v>
      </c>
      <c r="F414" s="22">
        <v>471</v>
      </c>
    </row>
    <row r="415" spans="1:6">
      <c r="A415" s="21">
        <v>27.18</v>
      </c>
      <c r="B415" s="21">
        <f>$B$3*background!B662</f>
        <v>52.126301764988767</v>
      </c>
      <c r="C415" s="21">
        <f>$C$3*'1Md (2)'!B672</f>
        <v>217.67634425195934</v>
      </c>
      <c r="D415" s="21">
        <f>$D$3*'2M1 (2)'!B572</f>
        <v>148.98252313390611</v>
      </c>
      <c r="E415" s="21">
        <f t="shared" si="6"/>
        <v>366.65886738586545</v>
      </c>
      <c r="F415" s="22">
        <v>485</v>
      </c>
    </row>
    <row r="416" spans="1:6">
      <c r="A416" s="21">
        <v>27.2</v>
      </c>
      <c r="B416" s="21">
        <f>$B$3*background!B663</f>
        <v>52.126301764988767</v>
      </c>
      <c r="C416" s="21">
        <f>$C$3*'1Md (2)'!B673</f>
        <v>212.18052372130558</v>
      </c>
      <c r="D416" s="21">
        <f>$D$3*'2M1 (2)'!B573</f>
        <v>146.3647499066561</v>
      </c>
      <c r="E416" s="21">
        <f t="shared" si="6"/>
        <v>358.54527362796171</v>
      </c>
      <c r="F416" s="22">
        <v>426</v>
      </c>
    </row>
    <row r="417" spans="1:6">
      <c r="A417" s="21">
        <v>27.22</v>
      </c>
      <c r="B417" s="21">
        <f>$B$3*background!B664</f>
        <v>52.126301764988767</v>
      </c>
      <c r="C417" s="21">
        <f>$C$3*'1Md (2)'!B674</f>
        <v>205.8179097661899</v>
      </c>
      <c r="D417" s="21">
        <f>$D$3*'2M1 (2)'!B574</f>
        <v>143.93010407072151</v>
      </c>
      <c r="E417" s="21">
        <f t="shared" si="6"/>
        <v>349.74801383691141</v>
      </c>
      <c r="F417" s="22">
        <v>439</v>
      </c>
    </row>
    <row r="418" spans="1:6">
      <c r="A418" s="21">
        <v>27.24</v>
      </c>
      <c r="B418" s="21">
        <f>$B$3*background!B665</f>
        <v>52.126301764988767</v>
      </c>
      <c r="C418" s="21">
        <f>$C$3*'1Md (2)'!B675</f>
        <v>198.37661954952171</v>
      </c>
      <c r="D418" s="21">
        <f>$D$3*'2M1 (2)'!B575</f>
        <v>141.69755499731428</v>
      </c>
      <c r="E418" s="21">
        <f t="shared" si="6"/>
        <v>340.07417454683599</v>
      </c>
      <c r="F418" s="22">
        <v>403</v>
      </c>
    </row>
    <row r="419" spans="1:6">
      <c r="A419" s="21">
        <v>27.26</v>
      </c>
      <c r="B419" s="21">
        <f>$B$3*background!B666</f>
        <v>52.126301764988767</v>
      </c>
      <c r="C419" s="21">
        <f>$C$3*'1Md (2)'!B676</f>
        <v>192.94033634499257</v>
      </c>
      <c r="D419" s="21">
        <f>$D$3*'2M1 (2)'!B576</f>
        <v>139.6824241016441</v>
      </c>
      <c r="E419" s="21">
        <f t="shared" si="6"/>
        <v>332.62276044663668</v>
      </c>
      <c r="F419" s="22">
        <v>391</v>
      </c>
    </row>
    <row r="420" spans="1:6">
      <c r="A420" s="21">
        <v>27.28</v>
      </c>
      <c r="B420" s="21">
        <f>$B$3*background!B667</f>
        <v>52.126301764988767</v>
      </c>
      <c r="C420" s="21">
        <f>$C$3*'1Md (2)'!B677</f>
        <v>186.90780433030329</v>
      </c>
      <c r="D420" s="21">
        <f>$D$3*'2M1 (2)'!B577</f>
        <v>137.88981852211421</v>
      </c>
      <c r="E420" s="21">
        <f t="shared" si="6"/>
        <v>324.79762285241748</v>
      </c>
      <c r="F420" s="22">
        <v>401</v>
      </c>
    </row>
    <row r="421" spans="1:6">
      <c r="A421" s="21">
        <v>27.3</v>
      </c>
      <c r="B421" s="21">
        <f>$B$3*background!B668</f>
        <v>52.126301764988767</v>
      </c>
      <c r="C421" s="21">
        <f>$C$3*'1Md (2)'!B678</f>
        <v>180.42611572293836</v>
      </c>
      <c r="D421" s="21">
        <f>$D$3*'2M1 (2)'!B578</f>
        <v>136.32995253553099</v>
      </c>
      <c r="E421" s="21">
        <f t="shared" si="6"/>
        <v>316.75606825846933</v>
      </c>
      <c r="F421" s="22">
        <v>390</v>
      </c>
    </row>
    <row r="422" spans="1:6">
      <c r="A422" s="21">
        <v>27.32</v>
      </c>
      <c r="B422" s="21">
        <f>$B$3*background!B669</f>
        <v>52.126301764988767</v>
      </c>
      <c r="C422" s="21">
        <f>$C$3*'1Md (2)'!B679</f>
        <v>174.62210197469815</v>
      </c>
      <c r="D422" s="21">
        <f>$D$3*'2M1 (2)'!B579</f>
        <v>135.00793328029769</v>
      </c>
      <c r="E422" s="21">
        <f t="shared" si="6"/>
        <v>309.63003525499585</v>
      </c>
      <c r="F422" s="22">
        <v>386</v>
      </c>
    </row>
    <row r="423" spans="1:6">
      <c r="A423" s="21">
        <v>27.34</v>
      </c>
      <c r="B423" s="21">
        <f>$B$3*background!B670</f>
        <v>52.126301764988767</v>
      </c>
      <c r="C423" s="21">
        <f>$C$3*'1Md (2)'!B680</f>
        <v>169.06674411791971</v>
      </c>
      <c r="D423" s="21">
        <f>$D$3*'2M1 (2)'!B580</f>
        <v>133.92594953001571</v>
      </c>
      <c r="E423" s="21">
        <f t="shared" si="6"/>
        <v>302.99269364793543</v>
      </c>
      <c r="F423" s="22">
        <v>374</v>
      </c>
    </row>
    <row r="424" spans="1:6">
      <c r="A424" s="21">
        <v>27.36</v>
      </c>
      <c r="B424" s="21">
        <f>$B$3*background!B671</f>
        <v>52.126301764988767</v>
      </c>
      <c r="C424" s="21">
        <f>$C$3*'1Md (2)'!B681</f>
        <v>163.18305541854207</v>
      </c>
      <c r="D424" s="21">
        <f>$D$3*'2M1 (2)'!B581</f>
        <v>133.07962373748225</v>
      </c>
      <c r="E424" s="21">
        <f t="shared" si="6"/>
        <v>296.26267915602432</v>
      </c>
      <c r="F424" s="22">
        <v>372</v>
      </c>
    </row>
    <row r="425" spans="1:6">
      <c r="A425" s="21">
        <v>27.38</v>
      </c>
      <c r="B425" s="21">
        <f>$B$3*background!B672</f>
        <v>52.126301764988767</v>
      </c>
      <c r="C425" s="21">
        <f>$C$3*'1Md (2)'!B682</f>
        <v>157.12863468101287</v>
      </c>
      <c r="D425" s="21">
        <f>$D$3*'2M1 (2)'!B582</f>
        <v>132.4696854938978</v>
      </c>
      <c r="E425" s="21">
        <f t="shared" si="6"/>
        <v>289.59832017491067</v>
      </c>
      <c r="F425" s="22">
        <v>359</v>
      </c>
    </row>
    <row r="426" spans="1:6">
      <c r="A426" s="21">
        <v>27.4</v>
      </c>
      <c r="B426" s="21">
        <f>$B$3*background!B673</f>
        <v>52.126301764988767</v>
      </c>
      <c r="C426" s="21">
        <f>$C$3*'1Md (2)'!B683</f>
        <v>152.72900139018361</v>
      </c>
      <c r="D426" s="21">
        <f>$D$3*'2M1 (2)'!B583</f>
        <v>132.08519093125545</v>
      </c>
      <c r="E426" s="21">
        <f t="shared" si="6"/>
        <v>284.81419232143907</v>
      </c>
      <c r="F426" s="22">
        <v>375</v>
      </c>
    </row>
    <row r="427" spans="1:6">
      <c r="A427" s="21">
        <v>27.42</v>
      </c>
      <c r="B427" s="21">
        <f>$B$3*background!B674</f>
        <v>52.126301764988767</v>
      </c>
      <c r="C427" s="21">
        <f>$C$3*'1Md (2)'!B684</f>
        <v>147.54312517494347</v>
      </c>
      <c r="D427" s="21">
        <f>$D$3*'2M1 (2)'!B584</f>
        <v>131.91519618154828</v>
      </c>
      <c r="E427" s="21">
        <f t="shared" si="6"/>
        <v>279.45832135649175</v>
      </c>
      <c r="F427" s="22">
        <v>359</v>
      </c>
    </row>
    <row r="428" spans="1:6">
      <c r="A428" s="21">
        <v>27.44</v>
      </c>
      <c r="B428" s="21">
        <f>$B$3*background!B675</f>
        <v>52.126301764988767</v>
      </c>
      <c r="C428" s="21">
        <f>$C$3*'1Md (2)'!B685</f>
        <v>142.15324606283508</v>
      </c>
      <c r="D428" s="21">
        <f>$D$3*'2M1 (2)'!B585</f>
        <v>131.94729819436853</v>
      </c>
      <c r="E428" s="21">
        <f t="shared" si="6"/>
        <v>274.10054425720364</v>
      </c>
      <c r="F428" s="22">
        <v>361</v>
      </c>
    </row>
    <row r="429" spans="1:6">
      <c r="A429" s="21">
        <v>27.46</v>
      </c>
      <c r="B429" s="21">
        <f>$B$3*background!B676</f>
        <v>52.126301764988767</v>
      </c>
      <c r="C429" s="21">
        <f>$C$3*'1Md (2)'!B686</f>
        <v>137.28344300540377</v>
      </c>
      <c r="D429" s="21">
        <f>$D$3*'2M1 (2)'!B586</f>
        <v>132.16982351050879</v>
      </c>
      <c r="E429" s="21">
        <f t="shared" si="6"/>
        <v>269.45326651591256</v>
      </c>
      <c r="F429" s="22">
        <v>384</v>
      </c>
    </row>
    <row r="430" spans="1:6">
      <c r="A430" s="21">
        <v>27.48</v>
      </c>
      <c r="B430" s="21">
        <f>$B$3*background!B677</f>
        <v>52.126301764988767</v>
      </c>
      <c r="C430" s="21">
        <f>$C$3*'1Md (2)'!B687</f>
        <v>133.77862070427153</v>
      </c>
      <c r="D430" s="21">
        <f>$D$3*'2M1 (2)'!B587</f>
        <v>132.55577725555207</v>
      </c>
      <c r="E430" s="21">
        <f t="shared" si="6"/>
        <v>266.3343979598236</v>
      </c>
      <c r="F430" s="22">
        <v>342</v>
      </c>
    </row>
    <row r="431" spans="1:6">
      <c r="A431" s="21">
        <v>27.5</v>
      </c>
      <c r="B431" s="21">
        <f>$B$3*background!B678</f>
        <v>52.126301764988767</v>
      </c>
      <c r="C431" s="21">
        <f>$C$3*'1Md (2)'!B688</f>
        <v>129.1207004839309</v>
      </c>
      <c r="D431" s="21">
        <f>$D$3*'2M1 (2)'!B588</f>
        <v>133.08983801428869</v>
      </c>
      <c r="E431" s="21">
        <f t="shared" si="6"/>
        <v>262.21053849821959</v>
      </c>
      <c r="F431" s="22">
        <v>336</v>
      </c>
    </row>
    <row r="432" spans="1:6">
      <c r="A432" s="21">
        <v>27.52</v>
      </c>
      <c r="B432" s="21">
        <f>$B$3*background!B679</f>
        <v>52.126301764988767</v>
      </c>
      <c r="C432" s="21">
        <f>$C$3*'1Md (2)'!B689</f>
        <v>124.91281240517959</v>
      </c>
      <c r="D432" s="21">
        <f>$D$3*'2M1 (2)'!B589</f>
        <v>133.7464700947026</v>
      </c>
      <c r="E432" s="21">
        <f t="shared" si="6"/>
        <v>258.65928249988218</v>
      </c>
      <c r="F432" s="22">
        <v>339</v>
      </c>
    </row>
    <row r="433" spans="1:6">
      <c r="A433" s="21">
        <v>27.54</v>
      </c>
      <c r="B433" s="21">
        <f>$B$3*background!B680</f>
        <v>52.126301764988767</v>
      </c>
      <c r="C433" s="21">
        <f>$C$3*'1Md (2)'!B690</f>
        <v>121.33531954421872</v>
      </c>
      <c r="D433" s="21">
        <f>$D$3*'2M1 (2)'!B590</f>
        <v>134.50524494318086</v>
      </c>
      <c r="E433" s="21">
        <f t="shared" ref="E433:E496" si="7">C433+D433</f>
        <v>255.84056448739958</v>
      </c>
      <c r="F433" s="22">
        <v>345</v>
      </c>
    </row>
    <row r="434" spans="1:6">
      <c r="A434" s="21">
        <v>27.56</v>
      </c>
      <c r="B434" s="21">
        <f>$B$3*background!B681</f>
        <v>52.126301764988767</v>
      </c>
      <c r="C434" s="21">
        <f>$C$3*'1Md (2)'!B691</f>
        <v>118.14744594980893</v>
      </c>
      <c r="D434" s="21">
        <f>$D$3*'2M1 (2)'!B591</f>
        <v>135.33989727650695</v>
      </c>
      <c r="E434" s="21">
        <f t="shared" si="7"/>
        <v>253.48734322631589</v>
      </c>
      <c r="F434" s="22">
        <v>321</v>
      </c>
    </row>
    <row r="435" spans="1:6">
      <c r="A435" s="21">
        <v>27.58</v>
      </c>
      <c r="B435" s="21">
        <f>$B$3*background!B682</f>
        <v>52.126301764988767</v>
      </c>
      <c r="C435" s="21">
        <f>$C$3*'1Md (2)'!B692</f>
        <v>114.62773931714551</v>
      </c>
      <c r="D435" s="21">
        <f>$D$3*'2M1 (2)'!B592</f>
        <v>136.22416181146431</v>
      </c>
      <c r="E435" s="21">
        <f t="shared" si="7"/>
        <v>250.85190112860982</v>
      </c>
      <c r="F435" s="22">
        <v>340</v>
      </c>
    </row>
    <row r="436" spans="1:6">
      <c r="A436" s="21">
        <v>27.6</v>
      </c>
      <c r="B436" s="21">
        <f>$B$3*background!B683</f>
        <v>52.126301764988767</v>
      </c>
      <c r="C436" s="21">
        <f>$C$3*'1Md (2)'!B693</f>
        <v>111.68239277180231</v>
      </c>
      <c r="D436" s="21">
        <f>$D$3*'2M1 (2)'!B593</f>
        <v>137.13031408243549</v>
      </c>
      <c r="E436" s="21">
        <f t="shared" si="7"/>
        <v>248.8127068542378</v>
      </c>
      <c r="F436" s="22">
        <v>341</v>
      </c>
    </row>
    <row r="437" spans="1:6">
      <c r="A437" s="21">
        <v>27.62</v>
      </c>
      <c r="B437" s="21">
        <f>$B$3*background!B684</f>
        <v>52.126301764988767</v>
      </c>
      <c r="C437" s="21">
        <f>$C$3*'1Md (2)'!B694</f>
        <v>109.24223794960507</v>
      </c>
      <c r="D437" s="21">
        <f>$D$3*'2M1 (2)'!B594</f>
        <v>138.03281839740436</v>
      </c>
      <c r="E437" s="21">
        <f t="shared" si="7"/>
        <v>247.27505634700941</v>
      </c>
      <c r="F437" s="22">
        <v>316</v>
      </c>
    </row>
    <row r="438" spans="1:6">
      <c r="A438" s="21">
        <v>27.64</v>
      </c>
      <c r="B438" s="21">
        <f>$B$3*background!B685</f>
        <v>52.126301764988767</v>
      </c>
      <c r="C438" s="21">
        <f>$C$3*'1Md (2)'!B695</f>
        <v>106.42209489890638</v>
      </c>
      <c r="D438" s="21">
        <f>$D$3*'2M1 (2)'!B595</f>
        <v>138.90395029075341</v>
      </c>
      <c r="E438" s="21">
        <f t="shared" si="7"/>
        <v>245.32604518965979</v>
      </c>
      <c r="F438" s="22">
        <v>316</v>
      </c>
    </row>
    <row r="439" spans="1:6">
      <c r="A439" s="21">
        <v>27.66</v>
      </c>
      <c r="B439" s="21">
        <f>$B$3*background!B686</f>
        <v>52.126301764988767</v>
      </c>
      <c r="C439" s="21">
        <f>$C$3*'1Md (2)'!B696</f>
        <v>104.10101472895843</v>
      </c>
      <c r="D439" s="21">
        <f>$D$3*'2M1 (2)'!B596</f>
        <v>139.72328120886985</v>
      </c>
      <c r="E439" s="21">
        <f t="shared" si="7"/>
        <v>243.82429593782828</v>
      </c>
      <c r="F439" s="22">
        <v>323</v>
      </c>
    </row>
    <row r="440" spans="1:6">
      <c r="A440" s="21">
        <v>27.68</v>
      </c>
      <c r="B440" s="21">
        <f>$B$3*background!B687</f>
        <v>52.126301764988767</v>
      </c>
      <c r="C440" s="21">
        <f>$C$3*'1Md (2)'!B697</f>
        <v>102.25973536366214</v>
      </c>
      <c r="D440" s="21">
        <f>$D$3*'2M1 (2)'!B597</f>
        <v>140.45579077413157</v>
      </c>
      <c r="E440" s="21">
        <f t="shared" si="7"/>
        <v>242.71552613779372</v>
      </c>
      <c r="F440" s="22">
        <v>341</v>
      </c>
    </row>
    <row r="441" spans="1:6">
      <c r="A441" s="21">
        <v>27.7</v>
      </c>
      <c r="B441" s="21">
        <f>$B$3*background!B688</f>
        <v>52.126301764988767</v>
      </c>
      <c r="C441" s="21">
        <f>$C$3*'1Md (2)'!B698</f>
        <v>100.61370340609817</v>
      </c>
      <c r="D441" s="21">
        <f>$D$3*'2M1 (2)'!B598</f>
        <v>141.08323920652705</v>
      </c>
      <c r="E441" s="21">
        <f t="shared" si="7"/>
        <v>241.69694261262521</v>
      </c>
      <c r="F441" s="22">
        <v>371</v>
      </c>
    </row>
    <row r="442" spans="1:6">
      <c r="A442" s="21">
        <v>27.72</v>
      </c>
      <c r="B442" s="21">
        <f>$B$3*background!B689</f>
        <v>52.126301764988767</v>
      </c>
      <c r="C442" s="21">
        <f>$C$3*'1Md (2)'!B699</f>
        <v>98.49137283953695</v>
      </c>
      <c r="D442" s="21">
        <f>$D$3*'2M1 (2)'!B599</f>
        <v>141.58227958764161</v>
      </c>
      <c r="E442" s="21">
        <f t="shared" si="7"/>
        <v>240.07365242717856</v>
      </c>
      <c r="F442" s="22">
        <v>355</v>
      </c>
    </row>
    <row r="443" spans="1:6">
      <c r="A443" s="21">
        <v>27.74</v>
      </c>
      <c r="B443" s="21">
        <f>$B$3*background!B690</f>
        <v>52.126301764988767</v>
      </c>
      <c r="C443" s="21">
        <f>$C$3*'1Md (2)'!B700</f>
        <v>97.213071425684078</v>
      </c>
      <c r="D443" s="21">
        <f>$D$3*'2M1 (2)'!B600</f>
        <v>141.93102418146145</v>
      </c>
      <c r="E443" s="21">
        <f t="shared" si="7"/>
        <v>239.14409560714552</v>
      </c>
      <c r="F443" s="22">
        <v>331</v>
      </c>
    </row>
    <row r="444" spans="1:6">
      <c r="A444" s="21">
        <v>27.76</v>
      </c>
      <c r="B444" s="21">
        <f>$B$3*background!B691</f>
        <v>52.126301764988767</v>
      </c>
      <c r="C444" s="21">
        <f>$C$3*'1Md (2)'!B701</f>
        <v>96.163288278280234</v>
      </c>
      <c r="D444" s="21">
        <f>$D$3*'2M1 (2)'!B601</f>
        <v>142.11196279917547</v>
      </c>
      <c r="E444" s="21">
        <f t="shared" si="7"/>
        <v>238.27525107745572</v>
      </c>
      <c r="F444" s="22">
        <v>337</v>
      </c>
    </row>
    <row r="445" spans="1:6">
      <c r="A445" s="21">
        <v>27.78</v>
      </c>
      <c r="B445" s="21">
        <f>$B$3*background!B692</f>
        <v>52.126301764988767</v>
      </c>
      <c r="C445" s="21">
        <f>$C$3*'1Md (2)'!B702</f>
        <v>94.906875587267308</v>
      </c>
      <c r="D445" s="21">
        <f>$D$3*'2M1 (2)'!B602</f>
        <v>142.10831484317319</v>
      </c>
      <c r="E445" s="21">
        <f t="shared" si="7"/>
        <v>237.0151904304405</v>
      </c>
      <c r="F445" s="22">
        <v>365</v>
      </c>
    </row>
    <row r="446" spans="1:6">
      <c r="A446" s="21">
        <v>27.8</v>
      </c>
      <c r="B446" s="21">
        <f>$B$3*background!B693</f>
        <v>52.126301764988767</v>
      </c>
      <c r="C446" s="21">
        <f>$C$3*'1Md (2)'!B703</f>
        <v>93.949025075791241</v>
      </c>
      <c r="D446" s="21">
        <f>$D$3*'2M1 (2)'!B603</f>
        <v>141.90475889824489</v>
      </c>
      <c r="E446" s="21">
        <f t="shared" si="7"/>
        <v>235.85378397403613</v>
      </c>
      <c r="F446" s="22">
        <v>352</v>
      </c>
    </row>
    <row r="447" spans="1:6">
      <c r="A447" s="21">
        <v>27.82</v>
      </c>
      <c r="B447" s="21">
        <f>$B$3*background!B694</f>
        <v>52.126301764988767</v>
      </c>
      <c r="C447" s="21">
        <f>$C$3*'1Md (2)'!B704</f>
        <v>93.434202314595709</v>
      </c>
      <c r="D447" s="21">
        <f>$D$3*'2M1 (2)'!B604</f>
        <v>141.49108068758412</v>
      </c>
      <c r="E447" s="21">
        <f t="shared" si="7"/>
        <v>234.92528300217981</v>
      </c>
      <c r="F447" s="22">
        <v>360</v>
      </c>
    </row>
    <row r="448" spans="1:6">
      <c r="A448" s="21">
        <v>27.84</v>
      </c>
      <c r="B448" s="21">
        <f>$B$3*background!B695</f>
        <v>52.126301764988767</v>
      </c>
      <c r="C448" s="21">
        <f>$C$3*'1Md (2)'!B705</f>
        <v>92.727634341322229</v>
      </c>
      <c r="D448" s="21">
        <f>$D$3*'2M1 (2)'!B605</f>
        <v>140.85852511678542</v>
      </c>
      <c r="E448" s="21">
        <f t="shared" si="7"/>
        <v>233.58615945810766</v>
      </c>
      <c r="F448" s="22">
        <v>405</v>
      </c>
    </row>
    <row r="449" spans="1:6">
      <c r="A449" s="21">
        <v>27.86</v>
      </c>
      <c r="B449" s="21">
        <f>$B$3*background!B696</f>
        <v>52.126301764988767</v>
      </c>
      <c r="C449" s="21">
        <f>$C$3*'1Md (2)'!B706</f>
        <v>92.161154194224409</v>
      </c>
      <c r="D449" s="21">
        <f>$D$3*'2M1 (2)'!B606</f>
        <v>140.00417382104692</v>
      </c>
      <c r="E449" s="21">
        <f t="shared" si="7"/>
        <v>232.16532801527131</v>
      </c>
      <c r="F449" s="22">
        <v>375</v>
      </c>
    </row>
    <row r="450" spans="1:6">
      <c r="A450" s="21">
        <v>27.88</v>
      </c>
      <c r="B450" s="21">
        <f>$B$3*background!B697</f>
        <v>52.126301764988767</v>
      </c>
      <c r="C450" s="21">
        <f>$C$3*'1Md (2)'!B707</f>
        <v>92.279353297560121</v>
      </c>
      <c r="D450" s="21">
        <f>$D$3*'2M1 (2)'!B607</f>
        <v>138.92000129716354</v>
      </c>
      <c r="E450" s="21">
        <f t="shared" si="7"/>
        <v>231.19935459472367</v>
      </c>
      <c r="F450" s="22">
        <v>380</v>
      </c>
    </row>
    <row r="451" spans="1:6">
      <c r="A451" s="21">
        <v>27.9</v>
      </c>
      <c r="B451" s="21">
        <f>$B$3*background!B698</f>
        <v>52.126301764988767</v>
      </c>
      <c r="C451" s="21">
        <f>$C$3*'1Md (2)'!B708</f>
        <v>92.041203993061501</v>
      </c>
      <c r="D451" s="21">
        <f>$D$3*'2M1 (2)'!B608</f>
        <v>137.60746672753623</v>
      </c>
      <c r="E451" s="21">
        <f t="shared" si="7"/>
        <v>229.64867072059775</v>
      </c>
      <c r="F451" s="22">
        <v>423</v>
      </c>
    </row>
    <row r="452" spans="1:6">
      <c r="A452" s="21">
        <v>27.92</v>
      </c>
      <c r="B452" s="21">
        <f>$B$3*background!B699</f>
        <v>52.126301764988767</v>
      </c>
      <c r="C452" s="21">
        <f>$C$3*'1Md (2)'!B709</f>
        <v>91.96940898214649</v>
      </c>
      <c r="D452" s="21">
        <f>$D$3*'2M1 (2)'!B609</f>
        <v>136.06875888576636</v>
      </c>
      <c r="E452" s="21">
        <f t="shared" si="7"/>
        <v>228.03816786791285</v>
      </c>
      <c r="F452" s="22">
        <v>399</v>
      </c>
    </row>
    <row r="453" spans="1:6">
      <c r="A453" s="21">
        <v>27.94</v>
      </c>
      <c r="B453" s="21">
        <f>$B$3*background!B700</f>
        <v>52.126301764988767</v>
      </c>
      <c r="C453" s="21">
        <f>$C$3*'1Md (2)'!B710</f>
        <v>92.546395716207471</v>
      </c>
      <c r="D453" s="21">
        <f>$D$3*'2M1 (2)'!B610</f>
        <v>134.30898491025715</v>
      </c>
      <c r="E453" s="21">
        <f t="shared" si="7"/>
        <v>226.85538062646464</v>
      </c>
      <c r="F453" s="22">
        <v>397</v>
      </c>
    </row>
    <row r="454" spans="1:6">
      <c r="A454" s="21">
        <v>27.96</v>
      </c>
      <c r="B454" s="21">
        <f>$B$3*background!B701</f>
        <v>52.126301764988767</v>
      </c>
      <c r="C454" s="21">
        <f>$C$3*'1Md (2)'!B711</f>
        <v>92.6987412271735</v>
      </c>
      <c r="D454" s="21">
        <f>$D$3*'2M1 (2)'!B611</f>
        <v>132.33689989541409</v>
      </c>
      <c r="E454" s="21">
        <f t="shared" si="7"/>
        <v>225.03564112258761</v>
      </c>
      <c r="F454" s="22">
        <v>385</v>
      </c>
    </row>
    <row r="455" spans="1:6">
      <c r="A455" s="21">
        <v>27.98</v>
      </c>
      <c r="B455" s="21">
        <f>$B$3*background!B702</f>
        <v>52.126301764988767</v>
      </c>
      <c r="C455" s="21">
        <f>$C$3*'1Md (2)'!B712</f>
        <v>93.069098417625398</v>
      </c>
      <c r="D455" s="21">
        <f>$D$3*'2M1 (2)'!B612</f>
        <v>130.16125893564276</v>
      </c>
      <c r="E455" s="21">
        <f t="shared" si="7"/>
        <v>223.23035735326818</v>
      </c>
      <c r="F455" s="22">
        <v>355</v>
      </c>
    </row>
    <row r="456" spans="1:6">
      <c r="A456" s="21">
        <v>28</v>
      </c>
      <c r="B456" s="21">
        <f>$B$3*background!B703</f>
        <v>52.126301764988767</v>
      </c>
      <c r="C456" s="21">
        <f>$C$3*'1Md (2)'!B713</f>
        <v>94.143396934609981</v>
      </c>
      <c r="D456" s="21">
        <f>$D$3*'2M1 (2)'!B613</f>
        <v>127.79373549015047</v>
      </c>
      <c r="E456" s="21">
        <f t="shared" si="7"/>
        <v>221.93713242476045</v>
      </c>
      <c r="F456" s="22">
        <v>324</v>
      </c>
    </row>
    <row r="457" spans="1:6">
      <c r="A457" s="21">
        <v>28.02</v>
      </c>
      <c r="B457" s="21">
        <f>$B$3*background!B704</f>
        <v>52.126301764988767</v>
      </c>
      <c r="C457" s="21">
        <f>$C$3*'1Md (2)'!B714</f>
        <v>94.735268000202112</v>
      </c>
      <c r="D457" s="21">
        <f>$D$3*'2M1 (2)'!B614</f>
        <v>125.25402852134965</v>
      </c>
      <c r="E457" s="21">
        <f t="shared" si="7"/>
        <v>219.98929652155175</v>
      </c>
      <c r="F457" s="22">
        <v>312</v>
      </c>
    </row>
    <row r="458" spans="1:6">
      <c r="A458" s="21">
        <v>28.04</v>
      </c>
      <c r="B458" s="21">
        <f>$B$3*background!B705</f>
        <v>52.126301764988767</v>
      </c>
      <c r="C458" s="21">
        <f>$C$3*'1Md (2)'!B715</f>
        <v>95.342898946239032</v>
      </c>
      <c r="D458" s="21">
        <f>$D$3*'2M1 (2)'!B615</f>
        <v>122.55016353244537</v>
      </c>
      <c r="E458" s="21">
        <f t="shared" si="7"/>
        <v>217.89306247868439</v>
      </c>
      <c r="F458" s="22">
        <v>307</v>
      </c>
    </row>
    <row r="459" spans="1:6">
      <c r="A459" s="21">
        <v>28.06</v>
      </c>
      <c r="B459" s="21">
        <f>$B$3*background!B706</f>
        <v>52.126301764988767</v>
      </c>
      <c r="C459" s="21">
        <f>$C$3*'1Md (2)'!B716</f>
        <v>96.145777300008277</v>
      </c>
      <c r="D459" s="21">
        <f>$D$3*'2M1 (2)'!B616</f>
        <v>119.69965071224864</v>
      </c>
      <c r="E459" s="21">
        <f t="shared" si="7"/>
        <v>215.84542801225692</v>
      </c>
      <c r="F459" s="22">
        <v>288</v>
      </c>
    </row>
    <row r="460" spans="1:6">
      <c r="A460" s="21">
        <v>28.08</v>
      </c>
      <c r="B460" s="21">
        <f>$B$3*background!B707</f>
        <v>52.126301764988767</v>
      </c>
      <c r="C460" s="21">
        <f>$C$3*'1Md (2)'!B717</f>
        <v>97.817200176066592</v>
      </c>
      <c r="D460" s="21">
        <f>$D$3*'2M1 (2)'!B617</f>
        <v>116.72656657037466</v>
      </c>
      <c r="E460" s="21">
        <f t="shared" si="7"/>
        <v>214.54376674644124</v>
      </c>
      <c r="F460" s="22">
        <v>294</v>
      </c>
    </row>
    <row r="461" spans="1:6">
      <c r="A461" s="21">
        <v>28.1</v>
      </c>
      <c r="B461" s="21">
        <f>$B$3*background!B708</f>
        <v>52.126301764988767</v>
      </c>
      <c r="C461" s="21">
        <f>$C$3*'1Md (2)'!B718</f>
        <v>98.982555780065354</v>
      </c>
      <c r="D461" s="21">
        <f>$D$3*'2M1 (2)'!B618</f>
        <v>113.64696211323354</v>
      </c>
      <c r="E461" s="21">
        <f t="shared" si="7"/>
        <v>212.6295178932989</v>
      </c>
      <c r="F461" s="22">
        <v>280</v>
      </c>
    </row>
    <row r="462" spans="1:6">
      <c r="A462" s="21">
        <v>28.12</v>
      </c>
      <c r="B462" s="21">
        <f>$B$3*background!B709</f>
        <v>52.126301764988767</v>
      </c>
      <c r="C462" s="21">
        <f>$C$3*'1Md (2)'!B719</f>
        <v>99.862482438231197</v>
      </c>
      <c r="D462" s="21">
        <f>$D$3*'2M1 (2)'!B619</f>
        <v>110.48053630323768</v>
      </c>
      <c r="E462" s="21">
        <f t="shared" si="7"/>
        <v>210.34301874146888</v>
      </c>
      <c r="F462" s="22">
        <v>285</v>
      </c>
    </row>
    <row r="463" spans="1:6">
      <c r="A463" s="21">
        <v>28.14</v>
      </c>
      <c r="B463" s="21">
        <f>$B$3*background!B710</f>
        <v>52.126301764988767</v>
      </c>
      <c r="C463" s="21">
        <f>$C$3*'1Md (2)'!B720</f>
        <v>101.92965342323575</v>
      </c>
      <c r="D463" s="21">
        <f>$D$3*'2M1 (2)'!B620</f>
        <v>107.24844728520044</v>
      </c>
      <c r="E463" s="21">
        <f t="shared" si="7"/>
        <v>209.1781007084362</v>
      </c>
      <c r="F463" s="22">
        <v>279</v>
      </c>
    </row>
    <row r="464" spans="1:6">
      <c r="A464" s="21">
        <v>28.16</v>
      </c>
      <c r="B464" s="21">
        <f>$B$3*background!B711</f>
        <v>52.126301764988767</v>
      </c>
      <c r="C464" s="21">
        <f>$C$3*'1Md (2)'!B721</f>
        <v>103.39532230459857</v>
      </c>
      <c r="D464" s="21">
        <f>$D$3*'2M1 (2)'!B621</f>
        <v>103.97039402153423</v>
      </c>
      <c r="E464" s="21">
        <f t="shared" si="7"/>
        <v>207.3657163261328</v>
      </c>
      <c r="F464" s="22">
        <v>256</v>
      </c>
    </row>
    <row r="465" spans="1:6">
      <c r="A465" s="21">
        <v>28.18</v>
      </c>
      <c r="B465" s="21">
        <f>$B$3*background!B712</f>
        <v>52.126301764988767</v>
      </c>
      <c r="C465" s="21">
        <f>$C$3*'1Md (2)'!B722</f>
        <v>105.0606163382617</v>
      </c>
      <c r="D465" s="21">
        <f>$D$3*'2M1 (2)'!B622</f>
        <v>100.66607547465146</v>
      </c>
      <c r="E465" s="21">
        <f t="shared" si="7"/>
        <v>205.72669181291315</v>
      </c>
      <c r="F465" s="22">
        <v>251</v>
      </c>
    </row>
    <row r="466" spans="1:6">
      <c r="A466" s="21">
        <v>28.2</v>
      </c>
      <c r="B466" s="21">
        <f>$B$3*background!B713</f>
        <v>52.126301764988767</v>
      </c>
      <c r="C466" s="21">
        <f>$C$3*'1Md (2)'!B723</f>
        <v>106.99120169274498</v>
      </c>
      <c r="D466" s="21">
        <f>$D$3*'2M1 (2)'!B623</f>
        <v>97.358838562966881</v>
      </c>
      <c r="E466" s="21">
        <f t="shared" si="7"/>
        <v>204.35004025571186</v>
      </c>
      <c r="F466" s="22">
        <v>257</v>
      </c>
    </row>
    <row r="467" spans="1:6">
      <c r="A467" s="21">
        <v>28.22</v>
      </c>
      <c r="B467" s="21">
        <f>$B$3*background!B714</f>
        <v>52.126301764988767</v>
      </c>
      <c r="C467" s="21">
        <f>$C$3*'1Md (2)'!B724</f>
        <v>108.7361706775455</v>
      </c>
      <c r="D467" s="21">
        <f>$D$3*'2M1 (2)'!B624</f>
        <v>94.062545519289174</v>
      </c>
      <c r="E467" s="21">
        <f t="shared" si="7"/>
        <v>202.79871619683468</v>
      </c>
      <c r="F467" s="22">
        <v>281</v>
      </c>
    </row>
    <row r="468" spans="1:6">
      <c r="A468" s="21">
        <v>28.24</v>
      </c>
      <c r="B468" s="21">
        <f>$B$3*background!B715</f>
        <v>52.126301764988767</v>
      </c>
      <c r="C468" s="21">
        <f>$C$3*'1Md (2)'!B725</f>
        <v>110.65975164072002</v>
      </c>
      <c r="D468" s="21">
        <f>$D$3*'2M1 (2)'!B625</f>
        <v>90.796165714830295</v>
      </c>
      <c r="E468" s="21">
        <f t="shared" si="7"/>
        <v>201.4559173555503</v>
      </c>
      <c r="F468" s="22">
        <v>262</v>
      </c>
    </row>
    <row r="469" spans="1:6">
      <c r="A469" s="21">
        <v>28.26</v>
      </c>
      <c r="B469" s="21">
        <f>$B$3*background!B716</f>
        <v>52.126301764988767</v>
      </c>
      <c r="C469" s="21">
        <f>$C$3*'1Md (2)'!B726</f>
        <v>112.70153170723023</v>
      </c>
      <c r="D469" s="21">
        <f>$D$3*'2M1 (2)'!B626</f>
        <v>87.575020564799971</v>
      </c>
      <c r="E469" s="21">
        <f t="shared" si="7"/>
        <v>200.27655227203019</v>
      </c>
      <c r="F469" s="22">
        <v>250</v>
      </c>
    </row>
    <row r="470" spans="1:6">
      <c r="A470" s="21">
        <v>28.28</v>
      </c>
      <c r="B470" s="21">
        <f>$B$3*background!B717</f>
        <v>52.126301764988767</v>
      </c>
      <c r="C470" s="21">
        <f>$C$3*'1Md (2)'!B727</f>
        <v>114.90003502927445</v>
      </c>
      <c r="D470" s="21">
        <f>$D$3*'2M1 (2)'!B627</f>
        <v>84.423916170013769</v>
      </c>
      <c r="E470" s="21">
        <f t="shared" si="7"/>
        <v>199.32395119928822</v>
      </c>
      <c r="F470" s="22">
        <v>240</v>
      </c>
    </row>
    <row r="471" spans="1:6">
      <c r="A471" s="21">
        <v>28.3</v>
      </c>
      <c r="B471" s="21">
        <f>$B$3*background!B718</f>
        <v>52.126301764988767</v>
      </c>
      <c r="C471" s="21">
        <f>$C$3*'1Md (2)'!B728</f>
        <v>117.04688096541641</v>
      </c>
      <c r="D471" s="21">
        <f>$D$3*'2M1 (2)'!B628</f>
        <v>81.345041304073106</v>
      </c>
      <c r="E471" s="21">
        <f t="shared" si="7"/>
        <v>198.3919222694895</v>
      </c>
      <c r="F471" s="22">
        <v>239</v>
      </c>
    </row>
    <row r="472" spans="1:6">
      <c r="A472" s="21">
        <v>28.32</v>
      </c>
      <c r="B472" s="21">
        <f>$B$3*background!B719</f>
        <v>52.126301764988767</v>
      </c>
      <c r="C472" s="21">
        <f>$C$3*'1Md (2)'!B729</f>
        <v>119.31455265163487</v>
      </c>
      <c r="D472" s="21">
        <f>$D$3*'2M1 (2)'!B629</f>
        <v>78.355176564588547</v>
      </c>
      <c r="E472" s="21">
        <f t="shared" si="7"/>
        <v>197.6697292162234</v>
      </c>
      <c r="F472" s="22">
        <v>237</v>
      </c>
    </row>
    <row r="473" spans="1:6">
      <c r="A473" s="21">
        <v>28.34</v>
      </c>
      <c r="B473" s="21">
        <f>$B$3*background!B720</f>
        <v>52.126301764988767</v>
      </c>
      <c r="C473" s="21">
        <f>$C$3*'1Md (2)'!B730</f>
        <v>121.36333710945387</v>
      </c>
      <c r="D473" s="21">
        <f>$D$3*'2M1 (2)'!B630</f>
        <v>75.466725001967902</v>
      </c>
      <c r="E473" s="21">
        <f t="shared" si="7"/>
        <v>196.83006211142177</v>
      </c>
      <c r="F473" s="22">
        <v>235</v>
      </c>
    </row>
    <row r="474" spans="1:6">
      <c r="A474" s="21">
        <v>28.36</v>
      </c>
      <c r="B474" s="21">
        <f>$B$3*background!B721</f>
        <v>52.126301764988767</v>
      </c>
      <c r="C474" s="21">
        <f>$C$3*'1Md (2)'!B731</f>
        <v>123.61612446414117</v>
      </c>
      <c r="D474" s="21">
        <f>$D$3*'2M1 (2)'!B631</f>
        <v>72.689900893017636</v>
      </c>
      <c r="E474" s="21">
        <f t="shared" si="7"/>
        <v>196.3060253571588</v>
      </c>
      <c r="F474" s="22">
        <v>213</v>
      </c>
    </row>
    <row r="475" spans="1:6">
      <c r="A475" s="21">
        <v>28.38</v>
      </c>
      <c r="B475" s="21">
        <f>$B$3*background!B722</f>
        <v>52.126301764988767</v>
      </c>
      <c r="C475" s="21">
        <f>$C$3*'1Md (2)'!B732</f>
        <v>126.57635534101553</v>
      </c>
      <c r="D475" s="21">
        <f>$D$3*'2M1 (2)'!B632</f>
        <v>70.029811376140927</v>
      </c>
      <c r="E475" s="21">
        <f t="shared" si="7"/>
        <v>196.60616671715644</v>
      </c>
      <c r="F475" s="22">
        <v>211</v>
      </c>
    </row>
    <row r="476" spans="1:6">
      <c r="A476" s="21">
        <v>28.4</v>
      </c>
      <c r="B476" s="21">
        <f>$B$3*background!B723</f>
        <v>52.126301764988767</v>
      </c>
      <c r="C476" s="21">
        <f>$C$3*'1Md (2)'!B733</f>
        <v>128.65665955972403</v>
      </c>
      <c r="D476" s="21">
        <f>$D$3*'2M1 (2)'!B633</f>
        <v>67.493752363342409</v>
      </c>
      <c r="E476" s="21">
        <f t="shared" si="7"/>
        <v>196.15041192306643</v>
      </c>
      <c r="F476" s="22">
        <v>249</v>
      </c>
    </row>
    <row r="477" spans="1:6">
      <c r="A477" s="21">
        <v>28.42</v>
      </c>
      <c r="B477" s="21">
        <f>$B$3*background!B724</f>
        <v>52.126301764988767</v>
      </c>
      <c r="C477" s="21">
        <f>$C$3*'1Md (2)'!B734</f>
        <v>131.02414382209264</v>
      </c>
      <c r="D477" s="21">
        <f>$D$3*'2M1 (2)'!B634</f>
        <v>65.078075898619772</v>
      </c>
      <c r="E477" s="21">
        <f t="shared" si="7"/>
        <v>196.10221972071241</v>
      </c>
      <c r="F477" s="22">
        <v>228</v>
      </c>
    </row>
    <row r="478" spans="1:6">
      <c r="A478" s="21">
        <v>28.44</v>
      </c>
      <c r="B478" s="21">
        <f>$B$3*background!B725</f>
        <v>52.126301764988767</v>
      </c>
      <c r="C478" s="21">
        <f>$C$3*'1Md (2)'!B735</f>
        <v>133.39600582902926</v>
      </c>
      <c r="D478" s="21">
        <f>$D$3*'2M1 (2)'!B635</f>
        <v>62.80321053558589</v>
      </c>
      <c r="E478" s="21">
        <f t="shared" si="7"/>
        <v>196.19921636461515</v>
      </c>
      <c r="F478" s="22">
        <v>244</v>
      </c>
    </row>
    <row r="479" spans="1:6">
      <c r="A479" s="21">
        <v>28.46</v>
      </c>
      <c r="B479" s="21">
        <f>$B$3*background!B726</f>
        <v>52.126301764988767</v>
      </c>
      <c r="C479" s="21">
        <f>$C$3*'1Md (2)'!B736</f>
        <v>136.18462911883844</v>
      </c>
      <c r="D479" s="21">
        <f>$D$3*'2M1 (2)'!B636</f>
        <v>60.661130771035708</v>
      </c>
      <c r="E479" s="21">
        <f t="shared" si="7"/>
        <v>196.84575988987416</v>
      </c>
      <c r="F479" s="22">
        <v>221</v>
      </c>
    </row>
    <row r="480" spans="1:6">
      <c r="A480" s="21">
        <v>28.48</v>
      </c>
      <c r="B480" s="21">
        <f>$B$3*background!B727</f>
        <v>52.126301764988767</v>
      </c>
      <c r="C480" s="21">
        <f>$C$3*'1Md (2)'!B737</f>
        <v>138.56962435947901</v>
      </c>
      <c r="D480" s="21">
        <f>$D$3*'2M1 (2)'!B637</f>
        <v>58.652566196169673</v>
      </c>
      <c r="E480" s="21">
        <f t="shared" si="7"/>
        <v>197.22219055564869</v>
      </c>
      <c r="F480" s="22">
        <v>234</v>
      </c>
    </row>
    <row r="481" spans="1:6">
      <c r="A481" s="21">
        <v>28.5</v>
      </c>
      <c r="B481" s="21">
        <f>$B$3*background!B728</f>
        <v>52.126301764988767</v>
      </c>
      <c r="C481" s="21">
        <f>$C$3*'1Md (2)'!B738</f>
        <v>140.92309983923008</v>
      </c>
      <c r="D481" s="21">
        <f>$D$3*'2M1 (2)'!B638</f>
        <v>56.772409672584573</v>
      </c>
      <c r="E481" s="21">
        <f t="shared" si="7"/>
        <v>197.69550951181463</v>
      </c>
      <c r="F481" s="22">
        <v>216</v>
      </c>
    </row>
    <row r="482" spans="1:6">
      <c r="A482" s="21">
        <v>28.52</v>
      </c>
      <c r="B482" s="21">
        <f>$B$3*background!B729</f>
        <v>52.126301764988767</v>
      </c>
      <c r="C482" s="21">
        <f>$C$3*'1Md (2)'!B739</f>
        <v>143.25993988962276</v>
      </c>
      <c r="D482" s="21">
        <f>$D$3*'2M1 (2)'!B639</f>
        <v>55.021390791480883</v>
      </c>
      <c r="E482" s="21">
        <f t="shared" si="7"/>
        <v>198.28133068110364</v>
      </c>
      <c r="F482" s="22">
        <v>225</v>
      </c>
    </row>
    <row r="483" spans="1:6">
      <c r="A483" s="21">
        <v>28.54</v>
      </c>
      <c r="B483" s="21">
        <f>$B$3*background!B730</f>
        <v>52.126301764988767</v>
      </c>
      <c r="C483" s="21">
        <f>$C$3*'1Md (2)'!B740</f>
        <v>145.91985748913305</v>
      </c>
      <c r="D483" s="21">
        <f>$D$3*'2M1 (2)'!B640</f>
        <v>53.394402414455364</v>
      </c>
      <c r="E483" s="21">
        <f t="shared" si="7"/>
        <v>199.31425990358841</v>
      </c>
      <c r="F483" s="22">
        <v>211</v>
      </c>
    </row>
    <row r="484" spans="1:6">
      <c r="A484" s="21">
        <v>28.56</v>
      </c>
      <c r="B484" s="21">
        <f>$B$3*background!B731</f>
        <v>52.126301764988767</v>
      </c>
      <c r="C484" s="21">
        <f>$C$3*'1Md (2)'!B741</f>
        <v>148.13674733836285</v>
      </c>
      <c r="D484" s="21">
        <f>$D$3*'2M1 (2)'!B641</f>
        <v>51.887796585505725</v>
      </c>
      <c r="E484" s="21">
        <f t="shared" si="7"/>
        <v>200.02454392386858</v>
      </c>
      <c r="F484" s="22">
        <v>219</v>
      </c>
    </row>
    <row r="485" spans="1:6">
      <c r="A485" s="21">
        <v>28.58</v>
      </c>
      <c r="B485" s="21">
        <f>$B$3*background!B732</f>
        <v>52.126301764988767</v>
      </c>
      <c r="C485" s="21">
        <f>$C$3*'1Md (2)'!B742</f>
        <v>150.29760205712236</v>
      </c>
      <c r="D485" s="21">
        <f>$D$3*'2M1 (2)'!B642</f>
        <v>50.48989984542461</v>
      </c>
      <c r="E485" s="21">
        <f t="shared" si="7"/>
        <v>200.78750190254698</v>
      </c>
      <c r="F485" s="22">
        <v>220</v>
      </c>
    </row>
    <row r="486" spans="1:6">
      <c r="A486" s="21">
        <v>28.6</v>
      </c>
      <c r="B486" s="21">
        <f>$B$3*background!B733</f>
        <v>52.126301764988767</v>
      </c>
      <c r="C486" s="21">
        <f>$C$3*'1Md (2)'!B743</f>
        <v>153.41017844496275</v>
      </c>
      <c r="D486" s="21">
        <f>$D$3*'2M1 (2)'!B643</f>
        <v>49.209467288617525</v>
      </c>
      <c r="E486" s="21">
        <f t="shared" si="7"/>
        <v>202.61964573358028</v>
      </c>
      <c r="F486" s="22">
        <v>220</v>
      </c>
    </row>
    <row r="487" spans="1:6">
      <c r="A487" s="21">
        <v>28.62</v>
      </c>
      <c r="B487" s="21">
        <f>$B$3*background!B734</f>
        <v>52.126301764988767</v>
      </c>
      <c r="C487" s="21">
        <f>$C$3*'1Md (2)'!B744</f>
        <v>154.66221339140768</v>
      </c>
      <c r="D487" s="21">
        <f>$D$3*'2M1 (2)'!B644</f>
        <v>48.031907091075297</v>
      </c>
      <c r="E487" s="21">
        <f t="shared" si="7"/>
        <v>202.69412048248296</v>
      </c>
      <c r="F487" s="22">
        <v>235</v>
      </c>
    </row>
    <row r="488" spans="1:6">
      <c r="A488" s="21">
        <v>28.64</v>
      </c>
      <c r="B488" s="21">
        <f>$B$3*background!B735</f>
        <v>52.126301764988767</v>
      </c>
      <c r="C488" s="21">
        <f>$C$3*'1Md (2)'!B745</f>
        <v>156.52100373497595</v>
      </c>
      <c r="D488" s="21">
        <f>$D$3*'2M1 (2)'!B645</f>
        <v>46.949923340793305</v>
      </c>
      <c r="E488" s="21">
        <f t="shared" si="7"/>
        <v>203.47092707576925</v>
      </c>
      <c r="F488" s="22">
        <v>219</v>
      </c>
    </row>
    <row r="489" spans="1:6">
      <c r="A489" s="21">
        <v>28.66</v>
      </c>
      <c r="B489" s="21">
        <f>$B$3*background!B736</f>
        <v>52.126301764988767</v>
      </c>
      <c r="C489" s="21">
        <f>$C$3*'1Md (2)'!B746</f>
        <v>159.25972073671005</v>
      </c>
      <c r="D489" s="21">
        <f>$D$3*'2M1 (2)'!B646</f>
        <v>45.957679308167876</v>
      </c>
      <c r="E489" s="21">
        <f t="shared" si="7"/>
        <v>205.21740004487793</v>
      </c>
      <c r="F489" s="22">
        <v>224</v>
      </c>
    </row>
    <row r="490" spans="1:6">
      <c r="A490" s="21">
        <v>28.68</v>
      </c>
      <c r="B490" s="21">
        <f>$B$3*background!B737</f>
        <v>52.126301764988767</v>
      </c>
      <c r="C490" s="21">
        <f>$C$3*'1Md (2)'!B747</f>
        <v>160.90662824318764</v>
      </c>
      <c r="D490" s="21">
        <f>$D$3*'2M1 (2)'!B647</f>
        <v>45.050067854795792</v>
      </c>
      <c r="E490" s="21">
        <f t="shared" si="7"/>
        <v>205.95669609798344</v>
      </c>
      <c r="F490" s="22">
        <v>217</v>
      </c>
    </row>
    <row r="491" spans="1:6">
      <c r="A491" s="21">
        <v>28.7</v>
      </c>
      <c r="B491" s="21">
        <f>$B$3*background!B738</f>
        <v>52.126301764988767</v>
      </c>
      <c r="C491" s="21">
        <f>$C$3*'1Md (2)'!B748</f>
        <v>161.56241437947241</v>
      </c>
      <c r="D491" s="21">
        <f>$D$3*'2M1 (2)'!B648</f>
        <v>44.217604295071077</v>
      </c>
      <c r="E491" s="21">
        <f t="shared" si="7"/>
        <v>205.7800186745435</v>
      </c>
      <c r="F491" s="22">
        <v>237</v>
      </c>
    </row>
    <row r="492" spans="1:6">
      <c r="A492" s="21">
        <v>28.72</v>
      </c>
      <c r="B492" s="21">
        <f>$B$3*background!B739</f>
        <v>52.126301764988767</v>
      </c>
      <c r="C492" s="21">
        <f>$C$3*'1Md (2)'!B749</f>
        <v>162.87486220095565</v>
      </c>
      <c r="D492" s="21">
        <f>$D$3*'2M1 (2)'!B649</f>
        <v>43.455911081790966</v>
      </c>
      <c r="E492" s="21">
        <f t="shared" si="7"/>
        <v>206.33077328274661</v>
      </c>
      <c r="F492" s="22">
        <v>227</v>
      </c>
    </row>
    <row r="493" spans="1:6">
      <c r="A493" s="21">
        <v>28.74</v>
      </c>
      <c r="B493" s="21">
        <f>$B$3*background!B740</f>
        <v>52.126301764988767</v>
      </c>
      <c r="C493" s="21">
        <f>$C$3*'1Md (2)'!B750</f>
        <v>164.96129526205934</v>
      </c>
      <c r="D493" s="21">
        <f>$D$3*'2M1 (2)'!B650</f>
        <v>42.75623312054995</v>
      </c>
      <c r="E493" s="21">
        <f t="shared" si="7"/>
        <v>207.71752838260929</v>
      </c>
      <c r="F493" s="22">
        <v>217</v>
      </c>
    </row>
    <row r="494" spans="1:6">
      <c r="A494" s="21">
        <v>28.76</v>
      </c>
      <c r="B494" s="21">
        <f>$B$3*background!B741</f>
        <v>52.126301764988767</v>
      </c>
      <c r="C494" s="21">
        <f>$C$3*'1Md (2)'!B751</f>
        <v>165.94278559420255</v>
      </c>
      <c r="D494" s="21">
        <f>$D$3*'2M1 (2)'!B651</f>
        <v>42.120759184949399</v>
      </c>
      <c r="E494" s="21">
        <f t="shared" si="7"/>
        <v>208.06354477915195</v>
      </c>
      <c r="F494" s="22">
        <v>242</v>
      </c>
    </row>
    <row r="495" spans="1:6">
      <c r="A495" s="21">
        <v>28.78</v>
      </c>
      <c r="B495" s="21">
        <f>$B$3*background!B742</f>
        <v>52.126301764988767</v>
      </c>
      <c r="C495" s="21">
        <f>$C$3*'1Md (2)'!B752</f>
        <v>165.85785734958353</v>
      </c>
      <c r="D495" s="21">
        <f>$D$3*'2M1 (2)'!B652</f>
        <v>41.541463771784265</v>
      </c>
      <c r="E495" s="21">
        <f t="shared" si="7"/>
        <v>207.39932112136779</v>
      </c>
      <c r="F495" s="22">
        <v>251</v>
      </c>
    </row>
    <row r="496" spans="1:6">
      <c r="A496" s="21">
        <v>28.8</v>
      </c>
      <c r="B496" s="21">
        <f>$B$3*background!B743</f>
        <v>52.126301764988767</v>
      </c>
      <c r="C496" s="21">
        <f>$C$3*'1Md (2)'!B753</f>
        <v>167.33140617116877</v>
      </c>
      <c r="D496" s="21">
        <f>$D$3*'2M1 (2)'!B653</f>
        <v>41.013969333851776</v>
      </c>
      <c r="E496" s="21">
        <f t="shared" si="7"/>
        <v>208.34537550502054</v>
      </c>
      <c r="F496" s="22">
        <v>231</v>
      </c>
    </row>
    <row r="497" spans="1:6">
      <c r="A497" s="21">
        <v>28.82</v>
      </c>
      <c r="B497" s="21">
        <f>$B$3*background!B744</f>
        <v>52.126301764988767</v>
      </c>
      <c r="C497" s="21">
        <f>$C$3*'1Md (2)'!B754</f>
        <v>167.72277653554698</v>
      </c>
      <c r="D497" s="21">
        <f>$D$3*'2M1 (2)'!B654</f>
        <v>40.536087097550556</v>
      </c>
      <c r="E497" s="21">
        <f t="shared" ref="E497:E560" si="8">C497+D497</f>
        <v>208.25886363309755</v>
      </c>
      <c r="F497" s="22">
        <v>247</v>
      </c>
    </row>
    <row r="498" spans="1:6">
      <c r="A498" s="21">
        <v>28.84</v>
      </c>
      <c r="B498" s="21">
        <f>$B$3*background!B745</f>
        <v>52.126301764988767</v>
      </c>
      <c r="C498" s="21">
        <f>$C$3*'1Md (2)'!B755</f>
        <v>167.23246914393218</v>
      </c>
      <c r="D498" s="21">
        <f>$D$3*'2M1 (2)'!B655</f>
        <v>40.105628289279231</v>
      </c>
      <c r="E498" s="21">
        <f t="shared" si="8"/>
        <v>207.3380974332114</v>
      </c>
      <c r="F498" s="22">
        <v>231</v>
      </c>
    </row>
    <row r="499" spans="1:6">
      <c r="A499" s="21">
        <v>28.86</v>
      </c>
      <c r="B499" s="21">
        <f>$B$3*background!B746</f>
        <v>52.126301764988767</v>
      </c>
      <c r="C499" s="21">
        <f>$C$3*'1Md (2)'!B756</f>
        <v>167.83659789431471</v>
      </c>
      <c r="D499" s="21">
        <f>$D$3*'2M1 (2)'!B656</f>
        <v>39.721133726636879</v>
      </c>
      <c r="E499" s="21">
        <f t="shared" si="8"/>
        <v>207.55773162095159</v>
      </c>
      <c r="F499" s="22">
        <v>245</v>
      </c>
    </row>
    <row r="500" spans="1:6">
      <c r="A500" s="21">
        <v>28.88</v>
      </c>
      <c r="B500" s="21">
        <f>$B$3*background!B747</f>
        <v>52.126301764988767</v>
      </c>
      <c r="C500" s="21">
        <f>$C$3*'1Md (2)'!B757</f>
        <v>167.60720407895207</v>
      </c>
      <c r="D500" s="21">
        <f>$D$3*'2M1 (2)'!B657</f>
        <v>39.383333000823953</v>
      </c>
      <c r="E500" s="21">
        <f t="shared" si="8"/>
        <v>206.990537079776</v>
      </c>
      <c r="F500" s="22">
        <v>259</v>
      </c>
    </row>
    <row r="501" spans="1:6">
      <c r="A501" s="21">
        <v>28.9</v>
      </c>
      <c r="B501" s="21">
        <f>$B$3*background!B748</f>
        <v>52.126301764988767</v>
      </c>
      <c r="C501" s="21">
        <f>$C$3*'1Md (2)'!B758</f>
        <v>166.43922182821254</v>
      </c>
      <c r="D501" s="21">
        <f>$D$3*'2M1 (2)'!B658</f>
        <v>39.090037338239092</v>
      </c>
      <c r="E501" s="21">
        <f t="shared" si="8"/>
        <v>205.52925916645162</v>
      </c>
      <c r="F501" s="22">
        <v>238</v>
      </c>
    </row>
    <row r="502" spans="1:6">
      <c r="A502" s="21">
        <v>28.92</v>
      </c>
      <c r="B502" s="21">
        <f>$B$3*background!B749</f>
        <v>52.126301764988767</v>
      </c>
      <c r="C502" s="21">
        <f>$C$3*'1Md (2)'!B759</f>
        <v>165.71689397449427</v>
      </c>
      <c r="D502" s="21">
        <f>$D$3*'2M1 (2)'!B659</f>
        <v>38.849272242087331</v>
      </c>
      <c r="E502" s="21">
        <f t="shared" si="8"/>
        <v>204.56616621658159</v>
      </c>
      <c r="F502" s="22">
        <v>264</v>
      </c>
    </row>
    <row r="503" spans="1:6">
      <c r="A503" s="21">
        <v>28.94</v>
      </c>
      <c r="B503" s="21">
        <f>$B$3*background!B750</f>
        <v>52.126301764988767</v>
      </c>
      <c r="C503" s="21">
        <f>$C$3*'1Md (2)'!B760</f>
        <v>165.56104626787388</v>
      </c>
      <c r="D503" s="21">
        <f>$D$3*'2M1 (2)'!B660</f>
        <v>38.660308121168221</v>
      </c>
      <c r="E503" s="21">
        <f t="shared" si="8"/>
        <v>204.22135438904209</v>
      </c>
      <c r="F503" s="22">
        <v>260</v>
      </c>
    </row>
    <row r="504" spans="1:6">
      <c r="A504" s="21">
        <v>28.96</v>
      </c>
      <c r="B504" s="21">
        <f>$B$3*background!B751</f>
        <v>52.126301764988767</v>
      </c>
      <c r="C504" s="21">
        <f>$C$3*'1Md (2)'!B761</f>
        <v>163.73815342976312</v>
      </c>
      <c r="D504" s="21">
        <f>$D$3*'2M1 (2)'!B661</f>
        <v>38.526063340283606</v>
      </c>
      <c r="E504" s="21">
        <f t="shared" si="8"/>
        <v>202.26421677004672</v>
      </c>
      <c r="F504" s="22">
        <v>247</v>
      </c>
    </row>
    <row r="505" spans="1:6">
      <c r="A505" s="21">
        <v>28.98</v>
      </c>
      <c r="B505" s="21">
        <f>$B$3*background!B752</f>
        <v>52.126301764988767</v>
      </c>
      <c r="C505" s="21">
        <f>$C$3*'1Md (2)'!B762</f>
        <v>162.42132786371195</v>
      </c>
      <c r="D505" s="21">
        <f>$D$3*'2M1 (2)'!B662</f>
        <v>38.452374629037159</v>
      </c>
      <c r="E505" s="21">
        <f t="shared" si="8"/>
        <v>200.87370249274912</v>
      </c>
      <c r="F505" s="22">
        <v>269</v>
      </c>
    </row>
    <row r="506" spans="1:6">
      <c r="A506" s="21">
        <v>29</v>
      </c>
      <c r="B506" s="21">
        <f>$B$3*background!B753</f>
        <v>52.126301764988767</v>
      </c>
      <c r="C506" s="21">
        <f>$C$3*'1Md (2)'!B763</f>
        <v>160.923263672546</v>
      </c>
      <c r="D506" s="21">
        <f>$D$3*'2M1 (2)'!B663</f>
        <v>38.442889943431183</v>
      </c>
      <c r="E506" s="21">
        <f t="shared" si="8"/>
        <v>199.36615361597717</v>
      </c>
      <c r="F506" s="22">
        <v>267</v>
      </c>
    </row>
    <row r="507" spans="1:6">
      <c r="A507" s="21">
        <v>29.02</v>
      </c>
      <c r="B507" s="21">
        <f>$B$3*background!B754</f>
        <v>52.126301764988767</v>
      </c>
      <c r="C507" s="21">
        <f>$C$3*'1Md (2)'!B764</f>
        <v>160.06435018830649</v>
      </c>
      <c r="D507" s="21">
        <f>$D$3*'2M1 (2)'!B664</f>
        <v>38.504905195470272</v>
      </c>
      <c r="E507" s="21">
        <f t="shared" si="8"/>
        <v>198.56925538377675</v>
      </c>
      <c r="F507" s="22">
        <v>278</v>
      </c>
    </row>
    <row r="508" spans="1:6">
      <c r="A508" s="21">
        <v>29.04</v>
      </c>
      <c r="B508" s="21">
        <f>$B$3*background!B755</f>
        <v>52.126301764988767</v>
      </c>
      <c r="C508" s="21">
        <f>$C$3*'1Md (2)'!B765</f>
        <v>157.41493917575937</v>
      </c>
      <c r="D508" s="21">
        <f>$D$3*'2M1 (2)'!B665</f>
        <v>38.644257114758105</v>
      </c>
      <c r="E508" s="21">
        <f t="shared" si="8"/>
        <v>196.05919629051749</v>
      </c>
      <c r="F508" s="22">
        <v>274</v>
      </c>
    </row>
    <row r="509" spans="1:6">
      <c r="A509" s="21">
        <v>29.06</v>
      </c>
      <c r="B509" s="21">
        <f>$B$3*background!B756</f>
        <v>52.126301764988767</v>
      </c>
      <c r="C509" s="21">
        <f>$C$3*'1Md (2)'!B766</f>
        <v>155.41781210384264</v>
      </c>
      <c r="D509" s="21">
        <f>$D$3*'2M1 (2)'!B666</f>
        <v>38.86824161329929</v>
      </c>
      <c r="E509" s="21">
        <f t="shared" si="8"/>
        <v>194.28605371714193</v>
      </c>
      <c r="F509" s="22">
        <v>296</v>
      </c>
    </row>
    <row r="510" spans="1:6">
      <c r="A510" s="21">
        <v>29.08</v>
      </c>
      <c r="B510" s="21">
        <f>$B$3*background!B757</f>
        <v>52.126301764988767</v>
      </c>
      <c r="C510" s="21">
        <f>$C$3*'1Md (2)'!B767</f>
        <v>153.29373043945424</v>
      </c>
      <c r="D510" s="21">
        <f>$D$3*'2M1 (2)'!B667</f>
        <v>39.181965829497031</v>
      </c>
      <c r="E510" s="21">
        <f t="shared" si="8"/>
        <v>192.47569626895125</v>
      </c>
      <c r="F510" s="22">
        <v>290</v>
      </c>
    </row>
    <row r="511" spans="1:6">
      <c r="A511" s="21">
        <v>29.1</v>
      </c>
      <c r="B511" s="21">
        <f>$B$3*background!B758</f>
        <v>52.126301764988767</v>
      </c>
      <c r="C511" s="21">
        <f>$C$3*'1Md (2)'!B768</f>
        <v>150.96126813362955</v>
      </c>
      <c r="D511" s="21">
        <f>$D$3*'2M1 (2)'!B668</f>
        <v>39.59637363135824</v>
      </c>
      <c r="E511" s="21">
        <f t="shared" si="8"/>
        <v>190.55764176498778</v>
      </c>
      <c r="F511" s="22">
        <v>282</v>
      </c>
    </row>
    <row r="512" spans="1:6">
      <c r="A512" s="21">
        <v>29.12</v>
      </c>
      <c r="B512" s="21">
        <f>$B$3*background!B759</f>
        <v>52.126301764988767</v>
      </c>
      <c r="C512" s="21">
        <f>$C$3*'1Md (2)'!B769</f>
        <v>148.567517403853</v>
      </c>
      <c r="D512" s="21">
        <f>$D$3*'2M1 (2)'!B669</f>
        <v>40.116572157286129</v>
      </c>
      <c r="E512" s="21">
        <f t="shared" si="8"/>
        <v>188.68408956113913</v>
      </c>
      <c r="F512" s="22">
        <v>295</v>
      </c>
    </row>
    <row r="513" spans="1:6">
      <c r="A513" s="21">
        <v>29.14</v>
      </c>
      <c r="B513" s="21">
        <f>$B$3*background!B760</f>
        <v>52.126301764988767</v>
      </c>
      <c r="C513" s="21">
        <f>$C$3*'1Md (2)'!B770</f>
        <v>146.08270958706228</v>
      </c>
      <c r="D513" s="21">
        <f>$D$3*'2M1 (2)'!B670</f>
        <v>40.750586910485758</v>
      </c>
      <c r="E513" s="21">
        <f t="shared" si="8"/>
        <v>186.83329649754805</v>
      </c>
      <c r="F513" s="22">
        <v>285</v>
      </c>
    </row>
    <row r="514" spans="1:6">
      <c r="A514" s="21">
        <v>29.16</v>
      </c>
      <c r="B514" s="21">
        <f>$B$3*background!B761</f>
        <v>52.126301764988767</v>
      </c>
      <c r="C514" s="21">
        <f>$C$3*'1Md (2)'!B771</f>
        <v>143.5287334060973</v>
      </c>
      <c r="D514" s="21">
        <f>$D$3*'2M1 (2)'!B671</f>
        <v>41.505713802961729</v>
      </c>
      <c r="E514" s="21">
        <f t="shared" si="8"/>
        <v>185.03444720905904</v>
      </c>
      <c r="F514" s="22">
        <v>291</v>
      </c>
    </row>
    <row r="515" spans="1:6">
      <c r="A515" s="21">
        <v>29.18</v>
      </c>
      <c r="B515" s="21">
        <f>$B$3*background!B762</f>
        <v>52.126301764988767</v>
      </c>
      <c r="C515" s="21">
        <f>$C$3*'1Md (2)'!B772</f>
        <v>140.72172358910254</v>
      </c>
      <c r="D515" s="21">
        <f>$D$3*'2M1 (2)'!B672</f>
        <v>42.387789564317714</v>
      </c>
      <c r="E515" s="21">
        <f t="shared" si="8"/>
        <v>183.10951315342027</v>
      </c>
      <c r="F515" s="22">
        <v>289</v>
      </c>
    </row>
    <row r="516" spans="1:6">
      <c r="A516" s="21">
        <v>29.2</v>
      </c>
      <c r="B516" s="21">
        <f>$B$3*background!B763</f>
        <v>52.126301764988767</v>
      </c>
      <c r="C516" s="21">
        <f>$C$3*'1Md (2)'!B773</f>
        <v>137.99876646781323</v>
      </c>
      <c r="D516" s="21">
        <f>$D$3*'2M1 (2)'!B673</f>
        <v>43.404110106558321</v>
      </c>
      <c r="E516" s="21">
        <f t="shared" si="8"/>
        <v>181.40287657437153</v>
      </c>
      <c r="F516" s="22">
        <v>267</v>
      </c>
    </row>
    <row r="517" spans="1:6">
      <c r="A517" s="21">
        <v>29.22</v>
      </c>
      <c r="B517" s="21">
        <f>$B$3*background!B764</f>
        <v>52.126301764988767</v>
      </c>
      <c r="C517" s="21">
        <f>$C$3*'1Md (2)'!B774</f>
        <v>135.24516513454793</v>
      </c>
      <c r="D517" s="21">
        <f>$D$3*'2M1 (2)'!B674</f>
        <v>44.559052976886299</v>
      </c>
      <c r="E517" s="21">
        <f t="shared" si="8"/>
        <v>179.80421811143424</v>
      </c>
      <c r="F517" s="22">
        <v>269</v>
      </c>
    </row>
    <row r="518" spans="1:6">
      <c r="A518" s="21">
        <v>29.24</v>
      </c>
      <c r="B518" s="21">
        <f>$B$3*background!B765</f>
        <v>52.126301764988767</v>
      </c>
      <c r="C518" s="21">
        <f>$C$3*'1Md (2)'!B775</f>
        <v>132.46967507844272</v>
      </c>
      <c r="D518" s="21">
        <f>$D$3*'2M1 (2)'!B675</f>
        <v>45.857725313704876</v>
      </c>
      <c r="E518" s="21">
        <f t="shared" si="8"/>
        <v>178.32740039214758</v>
      </c>
      <c r="F518" s="22">
        <v>247</v>
      </c>
    </row>
    <row r="519" spans="1:6">
      <c r="A519" s="21">
        <v>29.26</v>
      </c>
      <c r="B519" s="21">
        <f>$B$3*background!B766</f>
        <v>52.126301764988767</v>
      </c>
      <c r="C519" s="21">
        <f>$C$3*'1Md (2)'!B776</f>
        <v>129.42101376129497</v>
      </c>
      <c r="D519" s="21">
        <f>$D$3*'2M1 (2)'!B676</f>
        <v>47.30377507301634</v>
      </c>
      <c r="E519" s="21">
        <f t="shared" si="8"/>
        <v>176.72478883431131</v>
      </c>
      <c r="F519" s="22">
        <v>249</v>
      </c>
    </row>
    <row r="520" spans="1:6">
      <c r="A520" s="21">
        <v>29.28</v>
      </c>
      <c r="B520" s="21">
        <f>$B$3*background!B767</f>
        <v>52.126301764988767</v>
      </c>
      <c r="C520" s="21">
        <f>$C$3*'1Md (2)'!B777</f>
        <v>126.5894885747195</v>
      </c>
      <c r="D520" s="21">
        <f>$D$3*'2M1 (2)'!B677</f>
        <v>48.900120619622548</v>
      </c>
      <c r="E520" s="21">
        <f t="shared" si="8"/>
        <v>175.48960919434205</v>
      </c>
      <c r="F520" s="22">
        <v>252</v>
      </c>
    </row>
    <row r="521" spans="1:6">
      <c r="A521" s="21">
        <v>29.3</v>
      </c>
      <c r="B521" s="21">
        <f>$B$3*background!B768</f>
        <v>52.126301764988767</v>
      </c>
      <c r="C521" s="21">
        <f>$C$3*'1Md (2)'!B778</f>
        <v>123.77459881750237</v>
      </c>
      <c r="D521" s="21">
        <f>$D$3*'2M1 (2)'!B678</f>
        <v>50.646761953523487</v>
      </c>
      <c r="E521" s="21">
        <f t="shared" si="8"/>
        <v>174.42136077102586</v>
      </c>
      <c r="F521" s="22">
        <v>253</v>
      </c>
    </row>
    <row r="522" spans="1:6">
      <c r="A522" s="21">
        <v>29.32</v>
      </c>
      <c r="B522" s="21">
        <f>$B$3*background!B769</f>
        <v>52.126301764988767</v>
      </c>
      <c r="C522" s="21">
        <f>$C$3*'1Md (2)'!B779</f>
        <v>120.9780955874708</v>
      </c>
      <c r="D522" s="21">
        <f>$D$3*'2M1 (2)'!B679</f>
        <v>52.545158257120072</v>
      </c>
      <c r="E522" s="21">
        <f t="shared" si="8"/>
        <v>173.52325384459087</v>
      </c>
      <c r="F522" s="22">
        <v>232</v>
      </c>
    </row>
    <row r="523" spans="1:6">
      <c r="A523" s="21">
        <v>29.34</v>
      </c>
      <c r="B523" s="21">
        <f>$B$3*background!B770</f>
        <v>52.126301764988767</v>
      </c>
      <c r="C523" s="21">
        <f>$C$3*'1Md (2)'!B780</f>
        <v>117.91717658553267</v>
      </c>
      <c r="D523" s="21">
        <f>$D$3*'2M1 (2)'!B680</f>
        <v>54.592391165610472</v>
      </c>
      <c r="E523" s="21">
        <f t="shared" si="8"/>
        <v>172.50956775114315</v>
      </c>
      <c r="F523" s="22">
        <v>219</v>
      </c>
    </row>
    <row r="524" spans="1:6">
      <c r="A524" s="21">
        <v>29.36</v>
      </c>
      <c r="B524" s="21">
        <f>$B$3*background!B771</f>
        <v>52.126301764988767</v>
      </c>
      <c r="C524" s="21">
        <f>$C$3*'1Md (2)'!B781</f>
        <v>115.16795299683541</v>
      </c>
      <c r="D524" s="21">
        <f>$D$3*'2M1 (2)'!B681</f>
        <v>56.785542314192853</v>
      </c>
      <c r="E524" s="21">
        <f t="shared" si="8"/>
        <v>171.95349531102826</v>
      </c>
      <c r="F524" s="22">
        <v>244</v>
      </c>
    </row>
    <row r="525" spans="1:6">
      <c r="A525" s="21">
        <v>29.38</v>
      </c>
      <c r="B525" s="21">
        <f>$B$3*background!B772</f>
        <v>52.126301764988767</v>
      </c>
      <c r="C525" s="21">
        <f>$C$3*'1Md (2)'!B782</f>
        <v>112.4660090494724</v>
      </c>
      <c r="D525" s="21">
        <f>$D$3*'2M1 (2)'!B682</f>
        <v>59.119504564463995</v>
      </c>
      <c r="E525" s="21">
        <f t="shared" si="8"/>
        <v>171.5855136139364</v>
      </c>
      <c r="F525" s="22">
        <v>221</v>
      </c>
    </row>
    <row r="526" spans="1:6">
      <c r="A526" s="21">
        <v>29.4</v>
      </c>
      <c r="B526" s="21">
        <f>$B$3*background!B773</f>
        <v>52.126301764988767</v>
      </c>
      <c r="C526" s="21">
        <f>$C$3*'1Md (2)'!B783</f>
        <v>110.26838127634177</v>
      </c>
      <c r="D526" s="21">
        <f>$D$3*'2M1 (2)'!B683</f>
        <v>61.588441186820205</v>
      </c>
      <c r="E526" s="21">
        <f t="shared" si="8"/>
        <v>171.85682246316196</v>
      </c>
      <c r="F526" s="22">
        <v>229</v>
      </c>
    </row>
    <row r="527" spans="1:6">
      <c r="A527" s="21">
        <v>29.42</v>
      </c>
      <c r="B527" s="21">
        <f>$B$3*background!B774</f>
        <v>52.126301764988767</v>
      </c>
      <c r="C527" s="21">
        <f>$C$3*'1Md (2)'!B784</f>
        <v>106.93779320901551</v>
      </c>
      <c r="D527" s="21">
        <f>$D$3*'2M1 (2)'!B684</f>
        <v>64.184326678056422</v>
      </c>
      <c r="E527" s="21">
        <f t="shared" si="8"/>
        <v>171.12211988707193</v>
      </c>
      <c r="F527" s="22">
        <v>218</v>
      </c>
    </row>
    <row r="528" spans="1:6">
      <c r="A528" s="21">
        <v>29.44</v>
      </c>
      <c r="B528" s="21">
        <f>$B$3*background!B775</f>
        <v>52.126301764988767</v>
      </c>
      <c r="C528" s="21">
        <f>$C$3*'1Md (2)'!B785</f>
        <v>104.41271014219929</v>
      </c>
      <c r="D528" s="21">
        <f>$D$3*'2M1 (2)'!B685</f>
        <v>66.89621717016577</v>
      </c>
      <c r="E528" s="21">
        <f t="shared" si="8"/>
        <v>171.30892731236506</v>
      </c>
      <c r="F528" s="22">
        <v>239</v>
      </c>
    </row>
    <row r="529" spans="1:6">
      <c r="A529" s="21">
        <v>29.46</v>
      </c>
      <c r="B529" s="21">
        <f>$B$3*background!B776</f>
        <v>52.126301764988767</v>
      </c>
      <c r="C529" s="21">
        <f>$C$3*'1Md (2)'!B786</f>
        <v>101.96117318412526</v>
      </c>
      <c r="D529" s="21">
        <f>$D$3*'2M1 (2)'!B686</f>
        <v>69.71389838634181</v>
      </c>
      <c r="E529" s="21">
        <f t="shared" si="8"/>
        <v>171.67507157046708</v>
      </c>
      <c r="F529" s="22">
        <v>237</v>
      </c>
    </row>
    <row r="530" spans="1:6">
      <c r="A530" s="21">
        <v>29.48</v>
      </c>
      <c r="B530" s="21">
        <f>$B$3*background!B777</f>
        <v>52.126301764988767</v>
      </c>
      <c r="C530" s="21">
        <f>$C$3*'1Md (2)'!B787</f>
        <v>99.139279035599358</v>
      </c>
      <c r="D530" s="21">
        <f>$D$3*'2M1 (2)'!B687</f>
        <v>72.623508093775783</v>
      </c>
      <c r="E530" s="21">
        <f t="shared" si="8"/>
        <v>171.76278712937514</v>
      </c>
      <c r="F530" s="22">
        <v>221</v>
      </c>
    </row>
    <row r="531" spans="1:6">
      <c r="A531" s="21">
        <v>29.5</v>
      </c>
      <c r="B531" s="21">
        <f>$B$3*background!B778</f>
        <v>52.126301764988767</v>
      </c>
      <c r="C531" s="21">
        <f>$C$3*'1Md (2)'!B788</f>
        <v>97.014321822297362</v>
      </c>
      <c r="D531" s="21">
        <f>$D$3*'2M1 (2)'!B688</f>
        <v>75.610454468458499</v>
      </c>
      <c r="E531" s="21">
        <f t="shared" si="8"/>
        <v>172.62477629075585</v>
      </c>
      <c r="F531" s="22">
        <v>214</v>
      </c>
    </row>
    <row r="532" spans="1:6">
      <c r="A532" s="21">
        <v>29.52</v>
      </c>
      <c r="B532" s="21">
        <f>$B$3*background!B779</f>
        <v>52.126301764988767</v>
      </c>
      <c r="C532" s="21">
        <f>$C$3*'1Md (2)'!B789</f>
        <v>94.805311913289955</v>
      </c>
      <c r="D532" s="21">
        <f>$D$3*'2M1 (2)'!B689</f>
        <v>78.659416095180319</v>
      </c>
      <c r="E532" s="21">
        <f t="shared" si="8"/>
        <v>173.46472800847027</v>
      </c>
      <c r="F532" s="22">
        <v>227</v>
      </c>
    </row>
    <row r="533" spans="1:6">
      <c r="A533" s="21">
        <v>29.54</v>
      </c>
      <c r="B533" s="21">
        <f>$B$3*background!B780</f>
        <v>52.126301764988767</v>
      </c>
      <c r="C533" s="21">
        <f>$C$3*'1Md (2)'!B790</f>
        <v>92.282855493214527</v>
      </c>
      <c r="D533" s="21">
        <f>$D$3*'2M1 (2)'!B690</f>
        <v>81.752153193929715</v>
      </c>
      <c r="E533" s="21">
        <f t="shared" si="8"/>
        <v>174.03500868714423</v>
      </c>
      <c r="F533" s="22">
        <v>227</v>
      </c>
    </row>
    <row r="534" spans="1:6">
      <c r="A534" s="21">
        <v>29.56</v>
      </c>
      <c r="B534" s="21">
        <f>$B$3*background!B781</f>
        <v>52.126301764988767</v>
      </c>
      <c r="C534" s="21">
        <f>$C$3*'1Md (2)'!B791</f>
        <v>90.214808959296363</v>
      </c>
      <c r="D534" s="21">
        <f>$D$3*'2M1 (2)'!B691</f>
        <v>84.871155575895671</v>
      </c>
      <c r="E534" s="21">
        <f t="shared" si="8"/>
        <v>175.08596453519203</v>
      </c>
      <c r="F534" s="22">
        <v>213</v>
      </c>
    </row>
    <row r="535" spans="1:6">
      <c r="A535" s="21">
        <v>29.58</v>
      </c>
      <c r="B535" s="21">
        <f>$B$3*background!B782</f>
        <v>52.126301764988767</v>
      </c>
      <c r="C535" s="21">
        <f>$C$3*'1Md (2)'!B792</f>
        <v>88.459333387532666</v>
      </c>
      <c r="D535" s="21">
        <f>$D$3*'2M1 (2)'!B692</f>
        <v>87.995994687465313</v>
      </c>
      <c r="E535" s="21">
        <f t="shared" si="8"/>
        <v>176.45532807499796</v>
      </c>
      <c r="F535" s="22">
        <v>236</v>
      </c>
    </row>
    <row r="536" spans="1:6">
      <c r="A536" s="21">
        <v>29.6</v>
      </c>
      <c r="B536" s="21">
        <f>$B$3*background!B783</f>
        <v>52.126301764988767</v>
      </c>
      <c r="C536" s="21">
        <f>$C$3*'1Md (2)'!B793</f>
        <v>87.02080652249137</v>
      </c>
      <c r="D536" s="21">
        <f>$D$3*'2M1 (2)'!B693</f>
        <v>91.107701157426675</v>
      </c>
      <c r="E536" s="21">
        <f t="shared" si="8"/>
        <v>178.12850767991804</v>
      </c>
      <c r="F536" s="22">
        <v>231</v>
      </c>
    </row>
    <row r="537" spans="1:6">
      <c r="A537" s="21">
        <v>29.62</v>
      </c>
      <c r="B537" s="21">
        <f>$B$3*background!B784</f>
        <v>52.126301764988767</v>
      </c>
      <c r="C537" s="21">
        <f>$C$3*'1Md (2)'!B794</f>
        <v>84.47821247740319</v>
      </c>
      <c r="D537" s="21">
        <f>$D$3*'2M1 (2)'!B694</f>
        <v>94.183657658565508</v>
      </c>
      <c r="E537" s="21">
        <f t="shared" si="8"/>
        <v>178.66187013596868</v>
      </c>
      <c r="F537" s="22">
        <v>224</v>
      </c>
    </row>
    <row r="538" spans="1:6">
      <c r="A538" s="21">
        <v>29.64</v>
      </c>
      <c r="B538" s="21">
        <f>$B$3*background!B785</f>
        <v>52.126301764988767</v>
      </c>
      <c r="C538" s="21">
        <f>$C$3*'1Md (2)'!B795</f>
        <v>82.790154171986515</v>
      </c>
      <c r="D538" s="21">
        <f>$D$3*'2M1 (2)'!B695</f>
        <v>97.204165228469364</v>
      </c>
      <c r="E538" s="21">
        <f t="shared" si="8"/>
        <v>179.99431940045588</v>
      </c>
      <c r="F538" s="22">
        <v>247</v>
      </c>
    </row>
    <row r="539" spans="1:6">
      <c r="A539" s="21">
        <v>29.66</v>
      </c>
      <c r="B539" s="21">
        <f>$B$3*background!B786</f>
        <v>52.126301764988767</v>
      </c>
      <c r="C539" s="21">
        <f>$C$3*'1Md (2)'!B796</f>
        <v>81.402409143933895</v>
      </c>
      <c r="D539" s="21">
        <f>$D$3*'2M1 (2)'!B696</f>
        <v>100.14660653992405</v>
      </c>
      <c r="E539" s="21">
        <f t="shared" si="8"/>
        <v>181.54901568385793</v>
      </c>
      <c r="F539" s="22">
        <v>230</v>
      </c>
    </row>
    <row r="540" spans="1:6">
      <c r="A540" s="21">
        <v>29.68</v>
      </c>
      <c r="B540" s="21">
        <f>$B$3*background!B787</f>
        <v>52.126301764988767</v>
      </c>
      <c r="C540" s="21">
        <f>$C$3*'1Md (2)'!B797</f>
        <v>79.602280577576707</v>
      </c>
      <c r="D540" s="21">
        <f>$D$3*'2M1 (2)'!B697</f>
        <v>102.99128263051709</v>
      </c>
      <c r="E540" s="21">
        <f t="shared" si="8"/>
        <v>182.5935632080938</v>
      </c>
      <c r="F540" s="22">
        <v>229</v>
      </c>
    </row>
    <row r="541" spans="1:6">
      <c r="A541" s="21">
        <v>29.7</v>
      </c>
      <c r="B541" s="21">
        <f>$B$3*background!B788</f>
        <v>52.126301764988767</v>
      </c>
      <c r="C541" s="21">
        <f>$C$3*'1Md (2)'!B798</f>
        <v>78.188269082116165</v>
      </c>
      <c r="D541" s="21">
        <f>$D$3*'2M1 (2)'!B698</f>
        <v>105.71484658183378</v>
      </c>
      <c r="E541" s="21">
        <f t="shared" si="8"/>
        <v>183.90311566394996</v>
      </c>
      <c r="F541" s="22">
        <v>252</v>
      </c>
    </row>
    <row r="542" spans="1:6">
      <c r="A542" s="21">
        <v>29.72</v>
      </c>
      <c r="B542" s="21">
        <f>$B$3*background!B789</f>
        <v>52.126301764988767</v>
      </c>
      <c r="C542" s="21">
        <f>$C$3*'1Md (2)'!B799</f>
        <v>76.871443516064971</v>
      </c>
      <c r="D542" s="21">
        <f>$D$3*'2M1 (2)'!B699</f>
        <v>108.29832902266222</v>
      </c>
      <c r="E542" s="21">
        <f t="shared" si="8"/>
        <v>185.16977253872719</v>
      </c>
      <c r="F542" s="22">
        <v>239</v>
      </c>
    </row>
    <row r="543" spans="1:6">
      <c r="A543" s="21">
        <v>29.74</v>
      </c>
      <c r="B543" s="21">
        <f>$B$3*background!B790</f>
        <v>52.126301764988767</v>
      </c>
      <c r="C543" s="21">
        <f>$C$3*'1Md (2)'!B800</f>
        <v>75.560746792408978</v>
      </c>
      <c r="D543" s="21">
        <f>$D$3*'2M1 (2)'!B700</f>
        <v>110.72130139938945</v>
      </c>
      <c r="E543" s="21">
        <f t="shared" si="8"/>
        <v>186.28204819179842</v>
      </c>
      <c r="F543" s="22">
        <v>243</v>
      </c>
    </row>
    <row r="544" spans="1:6">
      <c r="A544" s="21">
        <v>29.76</v>
      </c>
      <c r="B544" s="21">
        <f>$B$3*background!B791</f>
        <v>52.126301764988767</v>
      </c>
      <c r="C544" s="21">
        <f>$C$3*'1Md (2)'!B801</f>
        <v>74.405022226459792</v>
      </c>
      <c r="D544" s="21">
        <f>$D$3*'2M1 (2)'!B701</f>
        <v>112.96479434080355</v>
      </c>
      <c r="E544" s="21">
        <f t="shared" si="8"/>
        <v>187.36981656726334</v>
      </c>
      <c r="F544" s="22">
        <v>239</v>
      </c>
    </row>
    <row r="545" spans="1:6">
      <c r="A545" s="21">
        <v>29.78</v>
      </c>
      <c r="B545" s="21">
        <f>$B$3*background!B792</f>
        <v>52.126301764988767</v>
      </c>
      <c r="C545" s="21">
        <f>$C$3*'1Md (2)'!B802</f>
        <v>73.336852551870408</v>
      </c>
      <c r="D545" s="21">
        <f>$D$3*'2M1 (2)'!B702</f>
        <v>115.0112976580935</v>
      </c>
      <c r="E545" s="21">
        <f t="shared" si="8"/>
        <v>188.3481502099639</v>
      </c>
      <c r="F545" s="22">
        <v>265</v>
      </c>
    </row>
    <row r="546" spans="1:6">
      <c r="A546" s="21">
        <v>29.8</v>
      </c>
      <c r="B546" s="21">
        <f>$B$3*background!B793</f>
        <v>52.126301764988767</v>
      </c>
      <c r="C546" s="21">
        <f>$C$3*'1Md (2)'!B803</f>
        <v>72.449045953482184</v>
      </c>
      <c r="D546" s="21">
        <f>$D$3*'2M1 (2)'!B703</f>
        <v>116.84476034484916</v>
      </c>
      <c r="E546" s="21">
        <f t="shared" si="8"/>
        <v>189.29380629833133</v>
      </c>
      <c r="F546" s="22">
        <v>280</v>
      </c>
    </row>
    <row r="547" spans="1:6">
      <c r="A547" s="21">
        <v>29.82</v>
      </c>
      <c r="B547" s="21">
        <f>$B$3*background!B794</f>
        <v>52.126301764988767</v>
      </c>
      <c r="C547" s="21">
        <f>$C$3*'1Md (2)'!B804</f>
        <v>71.558612708353152</v>
      </c>
      <c r="D547" s="21">
        <f>$D$3*'2M1 (2)'!B704</f>
        <v>118.45059057706135</v>
      </c>
      <c r="E547" s="21">
        <f t="shared" si="8"/>
        <v>190.00920328541451</v>
      </c>
      <c r="F547" s="22">
        <v>262</v>
      </c>
    </row>
    <row r="548" spans="1:6">
      <c r="A548" s="21">
        <v>29.84</v>
      </c>
      <c r="B548" s="21">
        <f>$B$3*background!B795</f>
        <v>52.126301764988767</v>
      </c>
      <c r="C548" s="21">
        <f>$C$3*'1Md (2)'!B805</f>
        <v>70.634908604507402</v>
      </c>
      <c r="D548" s="21">
        <f>$D$3*'2M1 (2)'!B705</f>
        <v>119.81565571312177</v>
      </c>
      <c r="E548" s="21">
        <f t="shared" si="8"/>
        <v>190.45056431762919</v>
      </c>
      <c r="F548" s="22">
        <v>262</v>
      </c>
    </row>
    <row r="549" spans="1:6">
      <c r="A549" s="21">
        <v>29.86</v>
      </c>
      <c r="B549" s="21">
        <f>$B$3*background!B796</f>
        <v>52.126301764988767</v>
      </c>
      <c r="C549" s="21">
        <f>$C$3*'1Md (2)'!B806</f>
        <v>69.878434343158872</v>
      </c>
      <c r="D549" s="21">
        <f>$D$3*'2M1 (2)'!B706</f>
        <v>120.92901188502353</v>
      </c>
      <c r="E549" s="21">
        <f t="shared" si="8"/>
        <v>190.80744622818241</v>
      </c>
      <c r="F549" s="22">
        <v>266</v>
      </c>
    </row>
    <row r="550" spans="1:6">
      <c r="A550" s="21">
        <v>29.88</v>
      </c>
      <c r="B550" s="21">
        <f>$B$3*background!B797</f>
        <v>52.126301764988767</v>
      </c>
      <c r="C550" s="21">
        <f>$C$3*'1Md (2)'!B807</f>
        <v>69.205137228602112</v>
      </c>
      <c r="D550" s="21">
        <f>$D$3*'2M1 (2)'!B707</f>
        <v>121.78409277196249</v>
      </c>
      <c r="E550" s="21">
        <f t="shared" si="8"/>
        <v>190.98923000056459</v>
      </c>
      <c r="F550" s="22">
        <v>249</v>
      </c>
    </row>
    <row r="551" spans="1:6">
      <c r="A551" s="21">
        <v>29.9</v>
      </c>
      <c r="B551" s="21">
        <f>$B$3*background!B798</f>
        <v>52.126301764988767</v>
      </c>
      <c r="C551" s="21">
        <f>$C$3*'1Md (2)'!B808</f>
        <v>68.605386222787573</v>
      </c>
      <c r="D551" s="21">
        <f>$D$3*'2M1 (2)'!B708</f>
        <v>122.37141368833269</v>
      </c>
      <c r="E551" s="21">
        <f t="shared" si="8"/>
        <v>190.97679991112028</v>
      </c>
      <c r="F551" s="22">
        <v>268</v>
      </c>
    </row>
    <row r="552" spans="1:6">
      <c r="A552" s="21">
        <v>29.92</v>
      </c>
      <c r="B552" s="21">
        <f>$B$3*background!B799</f>
        <v>52.126301764988767</v>
      </c>
      <c r="C552" s="21">
        <f>$C$3*'1Md (2)'!B809</f>
        <v>67.981995396305891</v>
      </c>
      <c r="D552" s="21">
        <f>$D$3*'2M1 (2)'!B709</f>
        <v>122.68732667813183</v>
      </c>
      <c r="E552" s="21">
        <f t="shared" si="8"/>
        <v>190.66932207443773</v>
      </c>
      <c r="F552" s="22">
        <v>249</v>
      </c>
    </row>
    <row r="553" spans="1:6">
      <c r="A553" s="21">
        <v>29.94</v>
      </c>
      <c r="B553" s="21">
        <f>$B$3*background!B800</f>
        <v>52.126301764988767</v>
      </c>
      <c r="C553" s="21">
        <f>$C$3*'1Md (2)'!B810</f>
        <v>67.508323434049444</v>
      </c>
      <c r="D553" s="21">
        <f>$D$3*'2M1 (2)'!B710</f>
        <v>122.73110215015942</v>
      </c>
      <c r="E553" s="21">
        <f t="shared" si="8"/>
        <v>190.23942558420885</v>
      </c>
      <c r="F553" s="22">
        <v>234</v>
      </c>
    </row>
    <row r="554" spans="1:6">
      <c r="A554" s="21">
        <v>29.96</v>
      </c>
      <c r="B554" s="21">
        <f>$B$3*background!B801</f>
        <v>52.126301764988767</v>
      </c>
      <c r="C554" s="21">
        <f>$C$3*'1Md (2)'!B811</f>
        <v>67.108197580535233</v>
      </c>
      <c r="D554" s="21">
        <f>$D$3*'2M1 (2)'!B711</f>
        <v>122.50128092201456</v>
      </c>
      <c r="E554" s="21">
        <f t="shared" si="8"/>
        <v>189.60947850254979</v>
      </c>
      <c r="F554" s="22">
        <v>219</v>
      </c>
    </row>
    <row r="555" spans="1:6">
      <c r="A555" s="21">
        <v>29.98</v>
      </c>
      <c r="B555" s="21">
        <f>$B$3*background!B802</f>
        <v>52.126301764988767</v>
      </c>
      <c r="C555" s="21">
        <f>$C$3*'1Md (2)'!B812</f>
        <v>66.770235699886456</v>
      </c>
      <c r="D555" s="21">
        <f>$D$3*'2M1 (2)'!B712</f>
        <v>122.0022405409</v>
      </c>
      <c r="E555" s="21">
        <f t="shared" si="8"/>
        <v>188.77247624078646</v>
      </c>
      <c r="F555" s="22">
        <v>220</v>
      </c>
    </row>
    <row r="556" spans="1:6">
      <c r="A556" s="21">
        <v>30</v>
      </c>
      <c r="B556" s="21">
        <f>$B$3*background!B803</f>
        <v>52.126301764988767</v>
      </c>
      <c r="C556" s="21">
        <f>$C$3*'1Md (2)'!B813</f>
        <v>66.434024917064875</v>
      </c>
      <c r="D556" s="21">
        <f>$D$3*'2M1 (2)'!B713</f>
        <v>121.23835855401852</v>
      </c>
      <c r="E556" s="21">
        <f t="shared" si="8"/>
        <v>187.67238347108338</v>
      </c>
      <c r="F556" s="22">
        <v>249</v>
      </c>
    </row>
    <row r="557" spans="1:6">
      <c r="A557" s="21">
        <v>30.02</v>
      </c>
      <c r="B557" s="21">
        <f>$B$3*background!B804</f>
        <v>52.126301764988767</v>
      </c>
      <c r="C557" s="21">
        <f>$C$3*'1Md (2)'!B814</f>
        <v>66.223017628887789</v>
      </c>
      <c r="D557" s="21">
        <f>$D$3*'2M1 (2)'!B714</f>
        <v>120.21766046457516</v>
      </c>
      <c r="E557" s="21">
        <f t="shared" si="8"/>
        <v>186.44067809346296</v>
      </c>
      <c r="F557" s="22">
        <v>230</v>
      </c>
    </row>
    <row r="558" spans="1:6">
      <c r="A558" s="21">
        <v>30.04</v>
      </c>
      <c r="B558" s="21">
        <f>$B$3*background!B805</f>
        <v>52.126301764988767</v>
      </c>
      <c r="C558" s="21">
        <f>$C$3*'1Md (2)'!B815</f>
        <v>66.077676509230542</v>
      </c>
      <c r="D558" s="21">
        <f>$D$3*'2M1 (2)'!B715</f>
        <v>118.94890136697543</v>
      </c>
      <c r="E558" s="21">
        <f t="shared" si="8"/>
        <v>185.02657787620598</v>
      </c>
      <c r="F558" s="22">
        <v>217</v>
      </c>
    </row>
    <row r="559" spans="1:6">
      <c r="A559" s="21">
        <v>30.06</v>
      </c>
      <c r="B559" s="21">
        <f>$B$3*background!B806</f>
        <v>52.126301764988767</v>
      </c>
      <c r="C559" s="21">
        <f>$C$3*'1Md (2)'!B816</f>
        <v>65.984868324389183</v>
      </c>
      <c r="D559" s="21">
        <f>$D$3*'2M1 (2)'!B716</f>
        <v>117.44667308522855</v>
      </c>
      <c r="E559" s="21">
        <f t="shared" si="8"/>
        <v>183.43154140961775</v>
      </c>
      <c r="F559" s="22">
        <v>208</v>
      </c>
    </row>
    <row r="560" spans="1:6">
      <c r="A560" s="21">
        <v>30.08</v>
      </c>
      <c r="B560" s="21">
        <f>$B$3*background!B807</f>
        <v>52.126301764988767</v>
      </c>
      <c r="C560" s="21">
        <f>$C$3*'1Md (2)'!B817</f>
        <v>65.934086487400492</v>
      </c>
      <c r="D560" s="21">
        <f>$D$3*'2M1 (2)'!B717</f>
        <v>115.7204603049405</v>
      </c>
      <c r="E560" s="21">
        <f t="shared" si="8"/>
        <v>181.65454679234099</v>
      </c>
      <c r="F560" s="22">
        <v>228</v>
      </c>
    </row>
    <row r="561" spans="1:6">
      <c r="A561" s="21">
        <v>30.1</v>
      </c>
      <c r="B561" s="21">
        <f>$B$3*background!B808</f>
        <v>52.126301764988767</v>
      </c>
      <c r="C561" s="21">
        <f>$C$3*'1Md (2)'!B818</f>
        <v>65.977863933080386</v>
      </c>
      <c r="D561" s="21">
        <f>$D$3*'2M1 (2)'!B718</f>
        <v>113.78704362372184</v>
      </c>
      <c r="E561" s="21">
        <f t="shared" ref="E561:E624" si="9">C561+D561</f>
        <v>179.76490755680223</v>
      </c>
      <c r="F561" s="22">
        <v>219</v>
      </c>
    </row>
    <row r="562" spans="1:6">
      <c r="A562" s="21">
        <v>30.12</v>
      </c>
      <c r="B562" s="21">
        <f>$B$3*background!B809</f>
        <v>52.126301764988767</v>
      </c>
      <c r="C562" s="21">
        <f>$C$3*'1Md (2)'!B819</f>
        <v>66.07855205814414</v>
      </c>
      <c r="D562" s="21">
        <f>$D$3*'2M1 (2)'!B719</f>
        <v>111.66466282158405</v>
      </c>
      <c r="E562" s="21">
        <f t="shared" si="9"/>
        <v>177.74321487972819</v>
      </c>
      <c r="F562" s="22">
        <v>196</v>
      </c>
    </row>
    <row r="563" spans="1:6">
      <c r="A563" s="21">
        <v>30.14</v>
      </c>
      <c r="B563" s="21">
        <f>$B$3*background!B810</f>
        <v>52.126301764988767</v>
      </c>
      <c r="C563" s="21">
        <f>$C$3*'1Md (2)'!B820</f>
        <v>65.818514030805588</v>
      </c>
      <c r="D563" s="21">
        <f>$D$3*'2M1 (2)'!B720</f>
        <v>109.37228726973913</v>
      </c>
      <c r="E563" s="21">
        <f t="shared" si="9"/>
        <v>175.19080130054471</v>
      </c>
      <c r="F563" s="22">
        <v>227</v>
      </c>
    </row>
    <row r="564" spans="1:6">
      <c r="A564" s="21">
        <v>30.16</v>
      </c>
      <c r="B564" s="21">
        <f>$B$3*background!B811</f>
        <v>52.126301764988767</v>
      </c>
      <c r="C564" s="21">
        <f>$C$3*'1Md (2)'!B821</f>
        <v>66.471673520349583</v>
      </c>
      <c r="D564" s="21">
        <f>$D$3*'2M1 (2)'!B721</f>
        <v>106.92888633939903</v>
      </c>
      <c r="E564" s="21">
        <f t="shared" si="9"/>
        <v>173.40055985974863</v>
      </c>
      <c r="F564" s="22">
        <v>185</v>
      </c>
    </row>
    <row r="565" spans="1:6">
      <c r="A565" s="21">
        <v>30.18</v>
      </c>
      <c r="B565" s="21">
        <f>$B$3*background!B812</f>
        <v>52.126301764988767</v>
      </c>
      <c r="C565" s="21">
        <f>$C$3*'1Md (2)'!B822</f>
        <v>66.767609053145662</v>
      </c>
      <c r="D565" s="21">
        <f>$D$3*'2M1 (2)'!B722</f>
        <v>104.35561817537705</v>
      </c>
      <c r="E565" s="21">
        <f t="shared" si="9"/>
        <v>171.12322722852269</v>
      </c>
      <c r="F565" s="22">
        <v>196</v>
      </c>
    </row>
    <row r="566" spans="1:6">
      <c r="A566" s="21">
        <v>30.2</v>
      </c>
      <c r="B566" s="21">
        <f>$B$3*background!B813</f>
        <v>52.126301764988767</v>
      </c>
      <c r="C566" s="21">
        <f>$C$3*'1Md (2)'!B823</f>
        <v>66.722080509638573</v>
      </c>
      <c r="D566" s="21">
        <f>$D$3*'2M1 (2)'!B723</f>
        <v>101.67437051368702</v>
      </c>
      <c r="E566" s="21">
        <f t="shared" si="9"/>
        <v>168.3964510233256</v>
      </c>
      <c r="F566" s="22">
        <v>197</v>
      </c>
    </row>
    <row r="567" spans="1:6">
      <c r="A567" s="21">
        <v>30.22</v>
      </c>
      <c r="B567" s="21">
        <f>$B$3*background!B814</f>
        <v>52.126301764988767</v>
      </c>
      <c r="C567" s="21">
        <f>$C$3*'1Md (2)'!B824</f>
        <v>67.136215145770365</v>
      </c>
      <c r="D567" s="21">
        <f>$D$3*'2M1 (2)'!B724</f>
        <v>98.913597411146867</v>
      </c>
      <c r="E567" s="21">
        <f t="shared" si="9"/>
        <v>166.04981255691723</v>
      </c>
      <c r="F567" s="22">
        <v>192</v>
      </c>
    </row>
    <row r="568" spans="1:6">
      <c r="A568" s="21">
        <v>30.24</v>
      </c>
      <c r="B568" s="21">
        <f>$B$3*background!B815</f>
        <v>52.126301764988767</v>
      </c>
      <c r="C568" s="21">
        <f>$C$3*'1Md (2)'!B825</f>
        <v>68.056417053961709</v>
      </c>
      <c r="D568" s="21">
        <f>$D$3*'2M1 (2)'!B725</f>
        <v>96.086431509364857</v>
      </c>
      <c r="E568" s="21">
        <f t="shared" si="9"/>
        <v>164.14284856332657</v>
      </c>
      <c r="F568" s="22">
        <v>195</v>
      </c>
    </row>
    <row r="569" spans="1:6">
      <c r="A569" s="21">
        <v>30.26</v>
      </c>
      <c r="B569" s="21">
        <f>$B$3*background!B816</f>
        <v>52.126301764988767</v>
      </c>
      <c r="C569" s="21">
        <f>$C$3*'1Md (2)'!B826</f>
        <v>68.601008478219583</v>
      </c>
      <c r="D569" s="21">
        <f>$D$3*'2M1 (2)'!B726</f>
        <v>93.221326865158929</v>
      </c>
      <c r="E569" s="21">
        <f t="shared" si="9"/>
        <v>161.82233534337851</v>
      </c>
      <c r="F569" s="22">
        <v>197</v>
      </c>
    </row>
    <row r="570" spans="1:6">
      <c r="A570" s="21">
        <v>30.28</v>
      </c>
      <c r="B570" s="21">
        <f>$B$3*background!B817</f>
        <v>52.126301764988767</v>
      </c>
      <c r="C570" s="21">
        <f>$C$3*'1Md (2)'!B827</f>
        <v>68.822522353359844</v>
      </c>
      <c r="D570" s="21">
        <f>$D$3*'2M1 (2)'!B727</f>
        <v>90.340900805743345</v>
      </c>
      <c r="E570" s="21">
        <f t="shared" si="9"/>
        <v>159.16342315910319</v>
      </c>
      <c r="F570" s="22">
        <v>190</v>
      </c>
    </row>
    <row r="571" spans="1:6">
      <c r="A571" s="21">
        <v>30.3</v>
      </c>
      <c r="B571" s="21">
        <f>$B$3*background!B818</f>
        <v>52.126301764988767</v>
      </c>
      <c r="C571" s="21">
        <f>$C$3*'1Md (2)'!B828</f>
        <v>70.077183946545574</v>
      </c>
      <c r="D571" s="21">
        <f>$D$3*'2M1 (2)'!B728</f>
        <v>87.46558188473098</v>
      </c>
      <c r="E571" s="21">
        <f t="shared" si="9"/>
        <v>157.54276583127654</v>
      </c>
      <c r="F571" s="22">
        <v>210</v>
      </c>
    </row>
    <row r="572" spans="1:6">
      <c r="A572" s="21">
        <v>30.32</v>
      </c>
      <c r="B572" s="21">
        <f>$B$3*background!B819</f>
        <v>52.126301764988767</v>
      </c>
      <c r="C572" s="21">
        <f>$C$3*'1Md (2)'!B829</f>
        <v>70.676934952360114</v>
      </c>
      <c r="D572" s="21">
        <f>$D$3*'2M1 (2)'!B729</f>
        <v>84.622364976538861</v>
      </c>
      <c r="E572" s="21">
        <f t="shared" si="9"/>
        <v>155.29929992889896</v>
      </c>
      <c r="F572" s="22">
        <v>205</v>
      </c>
    </row>
    <row r="573" spans="1:6">
      <c r="A573" s="21">
        <v>30.34</v>
      </c>
      <c r="B573" s="21">
        <f>$B$3*background!B820</f>
        <v>52.126301764988767</v>
      </c>
      <c r="C573" s="21">
        <f>$C$3*'1Md (2)'!B830</f>
        <v>71.091945137405503</v>
      </c>
      <c r="D573" s="21">
        <f>$D$3*'2M1 (2)'!B730</f>
        <v>81.83094904357938</v>
      </c>
      <c r="E573" s="21">
        <f t="shared" si="9"/>
        <v>152.92289418098488</v>
      </c>
      <c r="F573" s="22">
        <v>201</v>
      </c>
    </row>
    <row r="574" spans="1:6">
      <c r="A574" s="21">
        <v>30.36</v>
      </c>
      <c r="B574" s="21">
        <f>$B$3*background!B821</f>
        <v>52.126301764988767</v>
      </c>
      <c r="C574" s="21">
        <f>$C$3*'1Md (2)'!B831</f>
        <v>72.559365116595515</v>
      </c>
      <c r="D574" s="21">
        <f>$D$3*'2M1 (2)'!B731</f>
        <v>79.111762639465439</v>
      </c>
      <c r="E574" s="21">
        <f t="shared" si="9"/>
        <v>151.67112775606097</v>
      </c>
      <c r="F574" s="22">
        <v>200</v>
      </c>
    </row>
    <row r="575" spans="1:6">
      <c r="A575" s="21">
        <v>30.38</v>
      </c>
      <c r="B575" s="21">
        <f>$B$3*background!B822</f>
        <v>52.126301764988767</v>
      </c>
      <c r="C575" s="21">
        <f>$C$3*'1Md (2)'!B832</f>
        <v>73.4629315954285</v>
      </c>
      <c r="D575" s="21">
        <f>$D$3*'2M1 (2)'!B732</f>
        <v>76.485963909010351</v>
      </c>
      <c r="E575" s="21">
        <f t="shared" si="9"/>
        <v>149.94889550443884</v>
      </c>
      <c r="F575" s="22">
        <v>220</v>
      </c>
    </row>
    <row r="576" spans="1:6">
      <c r="A576" s="21">
        <v>30.4</v>
      </c>
      <c r="B576" s="21">
        <f>$B$3*background!B823</f>
        <v>52.126301764988767</v>
      </c>
      <c r="C576" s="21">
        <f>$C$3*'1Md (2)'!B833</f>
        <v>73.905959345709022</v>
      </c>
      <c r="D576" s="21">
        <f>$D$3*'2M1 (2)'!B733</f>
        <v>73.980547726631144</v>
      </c>
      <c r="E576" s="21">
        <f t="shared" si="9"/>
        <v>147.88650707234018</v>
      </c>
      <c r="F576" s="22">
        <v>210</v>
      </c>
    </row>
    <row r="577" spans="1:6">
      <c r="A577" s="21">
        <v>30.42</v>
      </c>
      <c r="B577" s="21">
        <f>$B$3*background!B824</f>
        <v>52.126301764988767</v>
      </c>
      <c r="C577" s="21">
        <f>$C$3*'1Md (2)'!B834</f>
        <v>74.91896943874174</v>
      </c>
      <c r="D577" s="21">
        <f>$D$3*'2M1 (2)'!B734</f>
        <v>71.59697327472874</v>
      </c>
      <c r="E577" s="21">
        <f t="shared" si="9"/>
        <v>146.51594271347048</v>
      </c>
      <c r="F577" s="22">
        <v>191</v>
      </c>
    </row>
    <row r="578" spans="1:6">
      <c r="A578" s="21">
        <v>30.44</v>
      </c>
      <c r="B578" s="21">
        <f>$B$3*background!B825</f>
        <v>52.126301764988767</v>
      </c>
      <c r="C578" s="21">
        <f>$C$3*'1Md (2)'!B835</f>
        <v>76.620160977862383</v>
      </c>
      <c r="D578" s="21">
        <f>$D$3*'2M1 (2)'!B735</f>
        <v>69.358587471717854</v>
      </c>
      <c r="E578" s="21">
        <f t="shared" si="9"/>
        <v>145.97874844958022</v>
      </c>
      <c r="F578" s="22">
        <v>217</v>
      </c>
    </row>
    <row r="579" spans="1:6">
      <c r="A579" s="21">
        <v>30.46</v>
      </c>
      <c r="B579" s="21">
        <f>$B$3*background!B826</f>
        <v>52.126301764988767</v>
      </c>
      <c r="C579" s="21">
        <f>$C$3*'1Md (2)'!B836</f>
        <v>77.721601511168501</v>
      </c>
      <c r="D579" s="21">
        <f>$D$3*'2M1 (2)'!B736</f>
        <v>67.280711732808129</v>
      </c>
      <c r="E579" s="21">
        <f t="shared" si="9"/>
        <v>145.00231324397663</v>
      </c>
      <c r="F579" s="22">
        <v>205</v>
      </c>
    </row>
    <row r="580" spans="1:6">
      <c r="A580" s="21">
        <v>30.48</v>
      </c>
      <c r="B580" s="21">
        <f>$B$3*background!B827</f>
        <v>52.126301764988767</v>
      </c>
      <c r="C580" s="21">
        <f>$C$3*'1Md (2)'!B837</f>
        <v>78.334485750686994</v>
      </c>
      <c r="D580" s="21">
        <f>$D$3*'2M1 (2)'!B737</f>
        <v>65.374289926006483</v>
      </c>
      <c r="E580" s="21">
        <f t="shared" si="9"/>
        <v>143.70877567669348</v>
      </c>
      <c r="F580" s="22">
        <v>216</v>
      </c>
    </row>
    <row r="581" spans="1:6">
      <c r="A581" s="21">
        <v>30.5</v>
      </c>
      <c r="B581" s="21">
        <f>$B$3*background!B828</f>
        <v>52.126301764988767</v>
      </c>
      <c r="C581" s="21">
        <f>$C$3*'1Md (2)'!B838</f>
        <v>80.179267311637687</v>
      </c>
      <c r="D581" s="21">
        <f>$D$3*'2M1 (2)'!B738</f>
        <v>63.645888372117042</v>
      </c>
      <c r="E581" s="21">
        <f t="shared" si="9"/>
        <v>143.82515568375473</v>
      </c>
      <c r="F581" s="22">
        <v>192</v>
      </c>
    </row>
    <row r="582" spans="1:6">
      <c r="A582" s="21">
        <v>30.52</v>
      </c>
      <c r="B582" s="21">
        <f>$B$3*background!B829</f>
        <v>52.126301764988767</v>
      </c>
      <c r="C582" s="21">
        <f>$C$3*'1Md (2)'!B839</f>
        <v>81.389275910229927</v>
      </c>
      <c r="D582" s="21">
        <f>$D$3*'2M1 (2)'!B739</f>
        <v>62.113746851151312</v>
      </c>
      <c r="E582" s="21">
        <f t="shared" si="9"/>
        <v>143.50302276138123</v>
      </c>
      <c r="F582" s="22">
        <v>222</v>
      </c>
    </row>
    <row r="583" spans="1:6">
      <c r="A583" s="21">
        <v>30.54</v>
      </c>
      <c r="B583" s="21">
        <f>$B$3*background!B830</f>
        <v>52.126301764988767</v>
      </c>
      <c r="C583" s="21">
        <f>$C$3*'1Md (2)'!B840</f>
        <v>82.627302074057312</v>
      </c>
      <c r="D583" s="21">
        <f>$D$3*'2M1 (2)'!B740</f>
        <v>60.780783727911128</v>
      </c>
      <c r="E583" s="21">
        <f t="shared" si="9"/>
        <v>143.40808580196844</v>
      </c>
      <c r="F583" s="22">
        <v>187</v>
      </c>
    </row>
    <row r="584" spans="1:6">
      <c r="A584" s="21">
        <v>30.56</v>
      </c>
      <c r="B584" s="21">
        <f>$B$3*background!B831</f>
        <v>52.126301764988767</v>
      </c>
      <c r="C584" s="21">
        <f>$C$3*'1Md (2)'!B841</f>
        <v>83.341749987553172</v>
      </c>
      <c r="D584" s="21">
        <f>$D$3*'2M1 (2)'!B741</f>
        <v>59.652835732000156</v>
      </c>
      <c r="E584" s="21">
        <f t="shared" si="9"/>
        <v>142.99458571955333</v>
      </c>
      <c r="F584" s="22">
        <v>213</v>
      </c>
    </row>
    <row r="585" spans="1:6">
      <c r="A585" s="21">
        <v>30.58</v>
      </c>
      <c r="B585" s="21">
        <f>$B$3*background!B832</f>
        <v>52.126301764988767</v>
      </c>
      <c r="C585" s="21">
        <f>$C$3*'1Md (2)'!B842</f>
        <v>85.280215282258823</v>
      </c>
      <c r="D585" s="21">
        <f>$D$3*'2M1 (2)'!B742</f>
        <v>58.749601825830837</v>
      </c>
      <c r="E585" s="21">
        <f t="shared" si="9"/>
        <v>144.02981710808967</v>
      </c>
      <c r="F585" s="22">
        <v>204</v>
      </c>
    </row>
    <row r="586" spans="1:6">
      <c r="A586" s="21">
        <v>30.6</v>
      </c>
      <c r="B586" s="21">
        <f>$B$3*background!B833</f>
        <v>52.126301764988767</v>
      </c>
      <c r="C586" s="21">
        <f>$C$3*'1Md (2)'!B843</f>
        <v>86.556765598284514</v>
      </c>
      <c r="D586" s="21">
        <f>$D$3*'2M1 (2)'!B743</f>
        <v>58.043357543785675</v>
      </c>
      <c r="E586" s="21">
        <f t="shared" si="9"/>
        <v>144.60012314207017</v>
      </c>
      <c r="F586" s="22">
        <v>200</v>
      </c>
    </row>
    <row r="587" spans="1:6">
      <c r="A587" s="21">
        <v>30.62</v>
      </c>
      <c r="B587" s="21">
        <f>$B$3*background!B834</f>
        <v>52.126301764988767</v>
      </c>
      <c r="C587" s="21">
        <f>$C$3*'1Md (2)'!B844</f>
        <v>87.842946952359753</v>
      </c>
      <c r="D587" s="21">
        <f>$D$3*'2M1 (2)'!B744</f>
        <v>57.546505936272503</v>
      </c>
      <c r="E587" s="21">
        <f t="shared" si="9"/>
        <v>145.38945288863226</v>
      </c>
      <c r="F587" s="22">
        <v>191</v>
      </c>
    </row>
    <row r="588" spans="1:6">
      <c r="A588" s="21">
        <v>30.64</v>
      </c>
      <c r="B588" s="21">
        <f>$B$3*background!B835</f>
        <v>52.126301764988767</v>
      </c>
      <c r="C588" s="21">
        <f>$C$3*'1Md (2)'!B845</f>
        <v>89.224563138017189</v>
      </c>
      <c r="D588" s="21">
        <f>$D$3*'2M1 (2)'!B745</f>
        <v>57.257587820890393</v>
      </c>
      <c r="E588" s="21">
        <f t="shared" si="9"/>
        <v>146.4821509589076</v>
      </c>
      <c r="F588" s="22">
        <v>180</v>
      </c>
    </row>
    <row r="589" spans="1:6">
      <c r="A589" s="21">
        <v>30.66</v>
      </c>
      <c r="B589" s="21">
        <f>$B$3*background!B836</f>
        <v>52.126301764988767</v>
      </c>
      <c r="C589" s="21">
        <f>$C$3*'1Md (2)'!B846</f>
        <v>90.477473633375723</v>
      </c>
      <c r="D589" s="21">
        <f>$D$3*'2M1 (2)'!B746</f>
        <v>57.172955241637048</v>
      </c>
      <c r="E589" s="21">
        <f t="shared" si="9"/>
        <v>147.65042887501278</v>
      </c>
      <c r="F589" s="22">
        <v>184</v>
      </c>
    </row>
    <row r="590" spans="1:6">
      <c r="A590" s="21">
        <v>30.68</v>
      </c>
      <c r="B590" s="21">
        <f>$B$3*background!B837</f>
        <v>52.126301764988767</v>
      </c>
      <c r="C590" s="21">
        <f>$C$3*'1Md (2)'!B847</f>
        <v>91.719877541771098</v>
      </c>
      <c r="D590" s="21">
        <f>$D$3*'2M1 (2)'!B747</f>
        <v>57.286041877708328</v>
      </c>
      <c r="E590" s="21">
        <f t="shared" si="9"/>
        <v>149.00591941947943</v>
      </c>
      <c r="F590" s="22">
        <v>196</v>
      </c>
    </row>
    <row r="591" spans="1:6">
      <c r="A591" s="21">
        <v>30.7</v>
      </c>
      <c r="B591" s="21">
        <f>$B$3*background!B838</f>
        <v>52.126301764988767</v>
      </c>
      <c r="C591" s="21">
        <f>$C$3*'1Md (2)'!B848</f>
        <v>92.943894922980903</v>
      </c>
      <c r="D591" s="21">
        <f>$D$3*'2M1 (2)'!B748</f>
        <v>57.57714876669182</v>
      </c>
      <c r="E591" s="21">
        <f t="shared" si="9"/>
        <v>150.52104368967272</v>
      </c>
      <c r="F591" s="22">
        <v>173</v>
      </c>
    </row>
    <row r="592" spans="1:6">
      <c r="A592" s="21">
        <v>30.72</v>
      </c>
      <c r="B592" s="21">
        <f>$B$3*background!B839</f>
        <v>52.126301764988767</v>
      </c>
      <c r="C592" s="21">
        <f>$C$3*'1Md (2)'!B849</f>
        <v>94.190676575944252</v>
      </c>
      <c r="D592" s="21">
        <f>$D$3*'2M1 (2)'!B749</f>
        <v>58.060138141396251</v>
      </c>
      <c r="E592" s="21">
        <f t="shared" si="9"/>
        <v>152.25081471734052</v>
      </c>
      <c r="F592" s="22">
        <v>184</v>
      </c>
    </row>
    <row r="593" spans="1:6">
      <c r="A593" s="21">
        <v>30.74</v>
      </c>
      <c r="B593" s="21">
        <f>$B$3*background!B840</f>
        <v>52.126301764988767</v>
      </c>
      <c r="C593" s="21">
        <f>$C$3*'1Md (2)'!B850</f>
        <v>95.320134674485502</v>
      </c>
      <c r="D593" s="21">
        <f>$D$3*'2M1 (2)'!B750</f>
        <v>58.733550819420714</v>
      </c>
      <c r="E593" s="21">
        <f t="shared" si="9"/>
        <v>154.05368549390622</v>
      </c>
      <c r="F593" s="22">
        <v>192</v>
      </c>
    </row>
    <row r="594" spans="1:6">
      <c r="A594" s="21">
        <v>30.76</v>
      </c>
      <c r="B594" s="21">
        <f>$B$3*background!B841</f>
        <v>52.126301764988767</v>
      </c>
      <c r="C594" s="21">
        <f>$C$3*'1Md (2)'!B851</f>
        <v>96.413695267569224</v>
      </c>
      <c r="D594" s="21">
        <f>$D$3*'2M1 (2)'!B751</f>
        <v>59.552881737537156</v>
      </c>
      <c r="E594" s="21">
        <f t="shared" si="9"/>
        <v>155.96657700510639</v>
      </c>
      <c r="F594" s="22">
        <v>194</v>
      </c>
    </row>
    <row r="595" spans="1:6">
      <c r="A595" s="21">
        <v>30.78</v>
      </c>
      <c r="B595" s="21">
        <f>$B$3*background!B842</f>
        <v>52.126301764988767</v>
      </c>
      <c r="C595" s="21">
        <f>$C$3*'1Md (2)'!B852</f>
        <v>97.455598474750687</v>
      </c>
      <c r="D595" s="21">
        <f>$D$3*'2M1 (2)'!B752</f>
        <v>60.519590078146486</v>
      </c>
      <c r="E595" s="21">
        <f t="shared" si="9"/>
        <v>157.97518855289718</v>
      </c>
      <c r="F595" s="22">
        <v>190</v>
      </c>
    </row>
    <row r="596" spans="1:6">
      <c r="A596" s="21">
        <v>30.8</v>
      </c>
      <c r="B596" s="21">
        <f>$B$3*background!B843</f>
        <v>52.126301764988767</v>
      </c>
      <c r="C596" s="21">
        <f>$C$3*'1Md (2)'!B853</f>
        <v>98.441466551461872</v>
      </c>
      <c r="D596" s="21">
        <f>$D$3*'2M1 (2)'!B753</f>
        <v>61.620543199640437</v>
      </c>
      <c r="E596" s="21">
        <f t="shared" si="9"/>
        <v>160.06200975110232</v>
      </c>
      <c r="F596" s="22">
        <v>178</v>
      </c>
    </row>
    <row r="597" spans="1:6">
      <c r="A597" s="21">
        <v>30.82</v>
      </c>
      <c r="B597" s="21">
        <f>$B$3*background!B844</f>
        <v>52.126301764988767</v>
      </c>
      <c r="C597" s="21">
        <f>$C$3*'1Md (2)'!B854</f>
        <v>99.337153090072476</v>
      </c>
      <c r="D597" s="21">
        <f>$D$3*'2M1 (2)'!B754</f>
        <v>62.841149278009809</v>
      </c>
      <c r="E597" s="21">
        <f t="shared" si="9"/>
        <v>162.17830236808229</v>
      </c>
      <c r="F597" s="22">
        <v>203</v>
      </c>
    </row>
    <row r="598" spans="1:6">
      <c r="A598" s="21">
        <v>30.84</v>
      </c>
      <c r="B598" s="21">
        <f>$B$3*background!B845</f>
        <v>52.126301764988767</v>
      </c>
      <c r="C598" s="21">
        <f>$C$3*'1Md (2)'!B855</f>
        <v>100.16892455799045</v>
      </c>
      <c r="D598" s="21">
        <f>$D$3*'2M1 (2)'!B755</f>
        <v>64.166086898044924</v>
      </c>
      <c r="E598" s="21">
        <f t="shared" si="9"/>
        <v>164.33501145603537</v>
      </c>
      <c r="F598" s="22">
        <v>171</v>
      </c>
    </row>
    <row r="599" spans="1:6">
      <c r="A599" s="21">
        <v>30.86</v>
      </c>
      <c r="B599" s="21">
        <f>$B$3*background!B846</f>
        <v>52.126301764988767</v>
      </c>
      <c r="C599" s="21">
        <f>$C$3*'1Md (2)'!B856</f>
        <v>100.90963893889423</v>
      </c>
      <c r="D599" s="21">
        <f>$D$3*'2M1 (2)'!B756</f>
        <v>65.58003464453617</v>
      </c>
      <c r="E599" s="21">
        <f t="shared" si="9"/>
        <v>166.4896735834304</v>
      </c>
      <c r="F599" s="22">
        <v>178</v>
      </c>
    </row>
    <row r="600" spans="1:6">
      <c r="A600" s="21">
        <v>30.88</v>
      </c>
      <c r="B600" s="21">
        <f>$B$3*background!B847</f>
        <v>52.126301764988767</v>
      </c>
      <c r="C600" s="21">
        <f>$C$3*'1Md (2)'!B857</f>
        <v>101.53215421646232</v>
      </c>
      <c r="D600" s="21">
        <f>$D$3*'2M1 (2)'!B757</f>
        <v>67.066941511073395</v>
      </c>
      <c r="E600" s="21">
        <f t="shared" si="9"/>
        <v>168.59909572753571</v>
      </c>
      <c r="F600" s="22">
        <v>190</v>
      </c>
    </row>
    <row r="601" spans="1:6">
      <c r="A601" s="21">
        <v>30.9</v>
      </c>
      <c r="B601" s="21">
        <f>$B$3*background!B848</f>
        <v>52.126301764988767</v>
      </c>
      <c r="C601" s="21">
        <f>$C$3*'1Md (2)'!B858</f>
        <v>102.09775881464654</v>
      </c>
      <c r="D601" s="21">
        <f>$D$3*'2M1 (2)'!B758</f>
        <v>68.58740957283176</v>
      </c>
      <c r="E601" s="21">
        <f t="shared" si="9"/>
        <v>170.68516838747831</v>
      </c>
      <c r="F601" s="22">
        <v>195</v>
      </c>
    </row>
    <row r="602" spans="1:6">
      <c r="A602" s="21">
        <v>30.92</v>
      </c>
      <c r="B602" s="21">
        <f>$B$3*background!B849</f>
        <v>52.126301764988767</v>
      </c>
      <c r="C602" s="21">
        <f>$C$3*'1Md (2)'!B859</f>
        <v>102.56705303233498</v>
      </c>
      <c r="D602" s="21">
        <f>$D$3*'2M1 (2)'!B759</f>
        <v>70.193969396244398</v>
      </c>
      <c r="E602" s="21">
        <f t="shared" si="9"/>
        <v>172.76102242857939</v>
      </c>
      <c r="F602" s="22">
        <v>193</v>
      </c>
    </row>
    <row r="603" spans="1:6">
      <c r="A603" s="21">
        <v>30.94</v>
      </c>
      <c r="B603" s="21">
        <f>$B$3*background!B850</f>
        <v>52.126301764988767</v>
      </c>
      <c r="C603" s="21">
        <f>$C$3*'1Md (2)'!B860</f>
        <v>102.41820971702334</v>
      </c>
      <c r="D603" s="21">
        <f>$D$3*'2M1 (2)'!B760</f>
        <v>71.797610854855208</v>
      </c>
      <c r="E603" s="21">
        <f t="shared" si="9"/>
        <v>174.21582057187857</v>
      </c>
      <c r="F603" s="22">
        <v>180</v>
      </c>
    </row>
    <row r="604" spans="1:6">
      <c r="A604" s="21">
        <v>30.96</v>
      </c>
      <c r="B604" s="21">
        <f>$B$3*background!B851</f>
        <v>52.126301764988767</v>
      </c>
      <c r="C604" s="21">
        <f>$C$3*'1Md (2)'!B861</f>
        <v>102.60557718453329</v>
      </c>
      <c r="D604" s="21">
        <f>$D$3*'2M1 (2)'!B761</f>
        <v>73.407818634270143</v>
      </c>
      <c r="E604" s="21">
        <f t="shared" si="9"/>
        <v>176.01339581880342</v>
      </c>
      <c r="F604" s="22">
        <v>185</v>
      </c>
    </row>
    <row r="605" spans="1:6">
      <c r="A605" s="21">
        <v>30.98</v>
      </c>
      <c r="B605" s="21">
        <f>$B$3*background!B852</f>
        <v>52.126301764988767</v>
      </c>
      <c r="C605" s="21">
        <f>$C$3*'1Md (2)'!B862</f>
        <v>103.26924326104047</v>
      </c>
      <c r="D605" s="21">
        <f>$D$3*'2M1 (2)'!B762</f>
        <v>75.008541728079109</v>
      </c>
      <c r="E605" s="21">
        <f t="shared" si="9"/>
        <v>178.2777849891196</v>
      </c>
      <c r="F605" s="22">
        <v>192</v>
      </c>
    </row>
    <row r="606" spans="1:6">
      <c r="A606" s="21">
        <v>31</v>
      </c>
      <c r="B606" s="21">
        <f>$B$3*background!B853</f>
        <v>52.126301764988767</v>
      </c>
      <c r="C606" s="21">
        <f>$C$3*'1Md (2)'!B863</f>
        <v>103.30601631541158</v>
      </c>
      <c r="D606" s="21">
        <f>$D$3*'2M1 (2)'!B763</f>
        <v>76.583729129871983</v>
      </c>
      <c r="E606" s="21">
        <f t="shared" si="9"/>
        <v>179.88974544528355</v>
      </c>
      <c r="F606" s="22">
        <v>188</v>
      </c>
    </row>
    <row r="607" spans="1:6">
      <c r="A607" s="21">
        <v>31.02</v>
      </c>
      <c r="B607" s="21">
        <f>$B$3*background!B854</f>
        <v>52.126301764988767</v>
      </c>
      <c r="C607" s="21">
        <f>$C$3*'1Md (2)'!B864</f>
        <v>102.65723457043556</v>
      </c>
      <c r="D607" s="21">
        <f>$D$3*'2M1 (2)'!B764</f>
        <v>78.119518606840003</v>
      </c>
      <c r="E607" s="21">
        <f t="shared" si="9"/>
        <v>180.77675317727557</v>
      </c>
      <c r="F607" s="22">
        <v>196</v>
      </c>
    </row>
    <row r="608" spans="1:6">
      <c r="A608" s="21">
        <v>31.04</v>
      </c>
      <c r="B608" s="21">
        <f>$B$3*background!B855</f>
        <v>52.126301764988767</v>
      </c>
      <c r="C608" s="21">
        <f>$C$3*'1Md (2)'!B865</f>
        <v>102.39982318983779</v>
      </c>
      <c r="D608" s="21">
        <f>$D$3*'2M1 (2)'!B765</f>
        <v>79.60131833497401</v>
      </c>
      <c r="E608" s="21">
        <f t="shared" si="9"/>
        <v>182.0011415248118</v>
      </c>
      <c r="F608" s="22">
        <v>191</v>
      </c>
    </row>
    <row r="609" spans="1:6">
      <c r="A609" s="21">
        <v>31.06</v>
      </c>
      <c r="B609" s="21">
        <f>$B$3*background!B856</f>
        <v>52.126301764988767</v>
      </c>
      <c r="C609" s="21">
        <f>$C$3*'1Md (2)'!B866</f>
        <v>102.66686560848515</v>
      </c>
      <c r="D609" s="21">
        <f>$D$3*'2M1 (2)'!B766</f>
        <v>81.01599567266571</v>
      </c>
      <c r="E609" s="21">
        <f t="shared" si="9"/>
        <v>183.68286128115085</v>
      </c>
      <c r="F609" s="22">
        <v>197</v>
      </c>
    </row>
    <row r="610" spans="1:6">
      <c r="A610" s="21">
        <v>31.08</v>
      </c>
      <c r="B610" s="21">
        <f>$B$3*background!B857</f>
        <v>52.126301764988767</v>
      </c>
      <c r="C610" s="21">
        <f>$C$3*'1Md (2)'!B867</f>
        <v>101.68449972742835</v>
      </c>
      <c r="D610" s="21">
        <f>$D$3*'2M1 (2)'!B767</f>
        <v>82.352606751908198</v>
      </c>
      <c r="E610" s="21">
        <f t="shared" si="9"/>
        <v>184.03710647933656</v>
      </c>
      <c r="F610" s="22">
        <v>202</v>
      </c>
    </row>
    <row r="611" spans="1:6">
      <c r="A611" s="21">
        <v>31.1</v>
      </c>
      <c r="B611" s="21">
        <f>$B$3*background!B858</f>
        <v>52.126301764988767</v>
      </c>
      <c r="C611" s="21">
        <f>$C$3*'1Md (2)'!B868</f>
        <v>101.09437975966338</v>
      </c>
      <c r="D611" s="21">
        <f>$D$3*'2M1 (2)'!B768</f>
        <v>83.600207704694569</v>
      </c>
      <c r="E611" s="21">
        <f t="shared" si="9"/>
        <v>184.69458746435794</v>
      </c>
      <c r="F611" s="22">
        <v>192</v>
      </c>
    </row>
    <row r="612" spans="1:6">
      <c r="A612" s="21">
        <v>31.12</v>
      </c>
      <c r="B612" s="21">
        <f>$B$3*background!B859</f>
        <v>52.126301764988767</v>
      </c>
      <c r="C612" s="21">
        <f>$C$3*'1Md (2)'!B869</f>
        <v>100.3939406287851</v>
      </c>
      <c r="D612" s="21">
        <f>$D$3*'2M1 (2)'!B769</f>
        <v>84.747854663017961</v>
      </c>
      <c r="E612" s="21">
        <f t="shared" si="9"/>
        <v>185.14179529180308</v>
      </c>
      <c r="F612" s="22">
        <v>176</v>
      </c>
    </row>
    <row r="613" spans="1:6">
      <c r="A613" s="21">
        <v>31.14</v>
      </c>
      <c r="B613" s="21">
        <f>$B$3*background!B860</f>
        <v>52.126301764988767</v>
      </c>
      <c r="C613" s="21">
        <f>$C$3*'1Md (2)'!B870</f>
        <v>99.704883633783581</v>
      </c>
      <c r="D613" s="21">
        <f>$D$3*'2M1 (2)'!B770</f>
        <v>85.790440488475113</v>
      </c>
      <c r="E613" s="21">
        <f t="shared" si="9"/>
        <v>185.49532412225869</v>
      </c>
      <c r="F613" s="22">
        <v>199</v>
      </c>
    </row>
    <row r="614" spans="1:6">
      <c r="A614" s="21">
        <v>31.16</v>
      </c>
      <c r="B614" s="21">
        <f>$B$3*background!B861</f>
        <v>52.126301764988767</v>
      </c>
      <c r="C614" s="21">
        <f>$C$3*'1Md (2)'!B871</f>
        <v>98.810072644086574</v>
      </c>
      <c r="D614" s="21">
        <f>$D$3*'2M1 (2)'!B771</f>
        <v>86.720669269061446</v>
      </c>
      <c r="E614" s="21">
        <f t="shared" si="9"/>
        <v>185.53074191314801</v>
      </c>
      <c r="F614" s="22">
        <v>205</v>
      </c>
    </row>
    <row r="615" spans="1:6">
      <c r="A615" s="21">
        <v>31.18</v>
      </c>
      <c r="B615" s="21">
        <f>$B$3*background!B862</f>
        <v>52.126301764988767</v>
      </c>
      <c r="C615" s="21">
        <f>$C$3*'1Md (2)'!B872</f>
        <v>97.812822431498603</v>
      </c>
      <c r="D615" s="21">
        <f>$D$3*'2M1 (2)'!B772</f>
        <v>87.531974683972834</v>
      </c>
      <c r="E615" s="21">
        <f t="shared" si="9"/>
        <v>185.34479711547144</v>
      </c>
      <c r="F615" s="22">
        <v>202</v>
      </c>
    </row>
    <row r="616" spans="1:6">
      <c r="A616" s="21">
        <v>31.2</v>
      </c>
      <c r="B616" s="21">
        <f>$B$3*background!B863</f>
        <v>52.126301764988767</v>
      </c>
      <c r="C616" s="21">
        <f>$C$3*'1Md (2)'!B873</f>
        <v>96.716635191674087</v>
      </c>
      <c r="D616" s="21">
        <f>$D$3*'2M1 (2)'!B773</f>
        <v>88.222897550808341</v>
      </c>
      <c r="E616" s="21">
        <f t="shared" si="9"/>
        <v>184.93953274248241</v>
      </c>
      <c r="F616" s="22">
        <v>207</v>
      </c>
    </row>
    <row r="617" spans="1:6">
      <c r="A617" s="21">
        <v>31.22</v>
      </c>
      <c r="B617" s="21">
        <f>$B$3*background!B864</f>
        <v>52.126301764988767</v>
      </c>
      <c r="C617" s="21">
        <f>$C$3*'1Md (2)'!B874</f>
        <v>95.652843261652677</v>
      </c>
      <c r="D617" s="21">
        <f>$D$3*'2M1 (2)'!B774</f>
        <v>88.789060322365202</v>
      </c>
      <c r="E617" s="21">
        <f t="shared" si="9"/>
        <v>184.44190358401789</v>
      </c>
      <c r="F617" s="22">
        <v>191</v>
      </c>
    </row>
    <row r="618" spans="1:6">
      <c r="A618" s="21">
        <v>31.24</v>
      </c>
      <c r="B618" s="21">
        <f>$B$3*background!B865</f>
        <v>52.126301764988767</v>
      </c>
      <c r="C618" s="21">
        <f>$C$3*'1Md (2)'!B875</f>
        <v>94.490114304394723</v>
      </c>
      <c r="D618" s="21">
        <f>$D$3*'2M1 (2)'!B775</f>
        <v>89.231922181044339</v>
      </c>
      <c r="E618" s="21">
        <f t="shared" si="9"/>
        <v>183.72203648543905</v>
      </c>
      <c r="F618" s="22">
        <v>204</v>
      </c>
    </row>
    <row r="619" spans="1:6">
      <c r="A619" s="21">
        <v>31.26</v>
      </c>
      <c r="B619" s="21">
        <f>$B$3*background!B866</f>
        <v>52.126301764988767</v>
      </c>
      <c r="C619" s="21">
        <f>$C$3*'1Md (2)'!B876</f>
        <v>93.142644526367619</v>
      </c>
      <c r="D619" s="21">
        <f>$D$3*'2M1 (2)'!B776</f>
        <v>89.551483126845767</v>
      </c>
      <c r="E619" s="21">
        <f t="shared" si="9"/>
        <v>182.6941276532134</v>
      </c>
      <c r="F619" s="22">
        <v>186</v>
      </c>
    </row>
    <row r="620" spans="1:6">
      <c r="A620" s="21">
        <v>31.28</v>
      </c>
      <c r="B620" s="21">
        <f>$B$3*background!B867</f>
        <v>52.126301764988767</v>
      </c>
      <c r="C620" s="21">
        <f>$C$3*'1Md (2)'!B877</f>
        <v>92.122630042026103</v>
      </c>
      <c r="D620" s="21">
        <f>$D$3*'2M1 (2)'!B777</f>
        <v>89.749931933370846</v>
      </c>
      <c r="E620" s="21">
        <f t="shared" si="9"/>
        <v>181.87256197539693</v>
      </c>
      <c r="F620" s="22">
        <v>180</v>
      </c>
    </row>
    <row r="621" spans="1:6">
      <c r="A621" s="21">
        <v>31.3</v>
      </c>
      <c r="B621" s="21">
        <f>$B$3*background!B868</f>
        <v>52.126301764988767</v>
      </c>
      <c r="C621" s="21">
        <f>$C$3*'1Md (2)'!B878</f>
        <v>90.387292095275143</v>
      </c>
      <c r="D621" s="21">
        <f>$D$3*'2M1 (2)'!B778</f>
        <v>89.831646147822354</v>
      </c>
      <c r="E621" s="21">
        <f t="shared" si="9"/>
        <v>180.21893824309751</v>
      </c>
      <c r="F621" s="22">
        <v>199</v>
      </c>
    </row>
    <row r="622" spans="1:6">
      <c r="A622" s="21">
        <v>31.32</v>
      </c>
      <c r="B622" s="21">
        <f>$B$3*background!B869</f>
        <v>52.126301764988767</v>
      </c>
      <c r="C622" s="21">
        <f>$C$3*'1Md (2)'!B879</f>
        <v>88.855081496478888</v>
      </c>
      <c r="D622" s="21">
        <f>$D$3*'2M1 (2)'!B779</f>
        <v>89.800273726202576</v>
      </c>
      <c r="E622" s="21">
        <f t="shared" si="9"/>
        <v>178.65535522268146</v>
      </c>
      <c r="F622" s="22">
        <v>191</v>
      </c>
    </row>
    <row r="623" spans="1:6">
      <c r="A623" s="21">
        <v>31.34</v>
      </c>
      <c r="B623" s="21">
        <f>$B$3*background!B870</f>
        <v>52.126301764988767</v>
      </c>
      <c r="C623" s="21">
        <f>$C$3*'1Md (2)'!B880</f>
        <v>87.267711316125968</v>
      </c>
      <c r="D623" s="21">
        <f>$D$3*'2M1 (2)'!B780</f>
        <v>89.663840171716586</v>
      </c>
      <c r="E623" s="21">
        <f t="shared" si="9"/>
        <v>176.93155148784257</v>
      </c>
      <c r="F623" s="22">
        <v>189</v>
      </c>
    </row>
    <row r="624" spans="1:6">
      <c r="A624" s="21">
        <v>31.36</v>
      </c>
      <c r="B624" s="21">
        <f>$B$3*background!B871</f>
        <v>52.126301764988767</v>
      </c>
      <c r="C624" s="21">
        <f>$C$3*'1Md (2)'!B881</f>
        <v>86.014800820767434</v>
      </c>
      <c r="D624" s="21">
        <f>$D$3*'2M1 (2)'!B781</f>
        <v>89.428911805168497</v>
      </c>
      <c r="E624" s="21">
        <f t="shared" si="9"/>
        <v>175.44371262593592</v>
      </c>
      <c r="F624" s="22">
        <v>177</v>
      </c>
    </row>
    <row r="625" spans="1:6">
      <c r="A625" s="21">
        <v>31.38</v>
      </c>
      <c r="B625" s="21">
        <f>$B$3*background!B872</f>
        <v>52.126301764988767</v>
      </c>
      <c r="C625" s="21">
        <f>$C$3*'1Md (2)'!B882</f>
        <v>84.124490716309651</v>
      </c>
      <c r="D625" s="21">
        <f>$D$3*'2M1 (2)'!B782</f>
        <v>89.104243720963865</v>
      </c>
      <c r="E625" s="21">
        <f t="shared" ref="E625:E688" si="10">C625+D625</f>
        <v>173.22873443727352</v>
      </c>
      <c r="F625" s="22">
        <v>173</v>
      </c>
    </row>
    <row r="626" spans="1:6">
      <c r="A626" s="21">
        <v>31.4</v>
      </c>
      <c r="B626" s="21">
        <f>$B$3*background!B873</f>
        <v>52.126301764988767</v>
      </c>
      <c r="C626" s="21">
        <f>$C$3*'1Md (2)'!B883</f>
        <v>82.420672530448215</v>
      </c>
      <c r="D626" s="21">
        <f>$D$3*'2M1 (2)'!B783</f>
        <v>88.69786142230771</v>
      </c>
      <c r="E626" s="21">
        <f t="shared" si="10"/>
        <v>171.11853395275591</v>
      </c>
      <c r="F626" s="22">
        <v>173</v>
      </c>
    </row>
    <row r="627" spans="1:6">
      <c r="A627" s="21">
        <v>31.42</v>
      </c>
      <c r="B627" s="21">
        <f>$B$3*background!B874</f>
        <v>52.126301764988767</v>
      </c>
      <c r="C627" s="21">
        <f>$C$3*'1Md (2)'!B884</f>
        <v>81.022420915432434</v>
      </c>
      <c r="D627" s="21">
        <f>$D$3*'2M1 (2)'!B784</f>
        <v>88.220708777206951</v>
      </c>
      <c r="E627" s="21">
        <f t="shared" si="10"/>
        <v>169.2431296926394</v>
      </c>
      <c r="F627" s="22">
        <v>170</v>
      </c>
    </row>
    <row r="628" spans="1:6">
      <c r="A628" s="21">
        <v>31.44</v>
      </c>
      <c r="B628" s="21">
        <f>$B$3*background!B875</f>
        <v>52.126301764988767</v>
      </c>
      <c r="C628" s="21">
        <f>$C$3*'1Md (2)'!B885</f>
        <v>79.359753528510097</v>
      </c>
      <c r="D628" s="21">
        <f>$D$3*'2M1 (2)'!B785</f>
        <v>87.682270471267572</v>
      </c>
      <c r="E628" s="21">
        <f t="shared" si="10"/>
        <v>167.04202399977765</v>
      </c>
      <c r="F628" s="22">
        <v>162</v>
      </c>
    </row>
    <row r="629" spans="1:6">
      <c r="A629" s="21">
        <v>31.46</v>
      </c>
      <c r="B629" s="21">
        <f>$B$3*background!B876</f>
        <v>52.126301764988767</v>
      </c>
      <c r="C629" s="21">
        <f>$C$3*'1Md (2)'!B886</f>
        <v>77.386266277260518</v>
      </c>
      <c r="D629" s="21">
        <f>$D$3*'2M1 (2)'!B786</f>
        <v>87.093490372496447</v>
      </c>
      <c r="E629" s="21">
        <f t="shared" si="10"/>
        <v>164.47975664975695</v>
      </c>
      <c r="F629" s="22">
        <v>163</v>
      </c>
    </row>
    <row r="630" spans="1:6">
      <c r="A630" s="21">
        <v>31.48</v>
      </c>
      <c r="B630" s="21">
        <f>$B$3*background!B877</f>
        <v>52.126301764988767</v>
      </c>
      <c r="C630" s="21">
        <f>$C$3*'1Md (2)'!B887</f>
        <v>75.91096635784811</v>
      </c>
      <c r="D630" s="21">
        <f>$D$3*'2M1 (2)'!B787</f>
        <v>86.465312348900497</v>
      </c>
      <c r="E630" s="21">
        <f t="shared" si="10"/>
        <v>162.37627870674862</v>
      </c>
      <c r="F630" s="22">
        <v>180</v>
      </c>
    </row>
    <row r="631" spans="1:6">
      <c r="A631" s="21">
        <v>31.5</v>
      </c>
      <c r="B631" s="21">
        <f>$B$3*background!B878</f>
        <v>52.126301764988767</v>
      </c>
      <c r="C631" s="21">
        <f>$C$3*'1Md (2)'!B888</f>
        <v>74.200143780677905</v>
      </c>
      <c r="D631" s="21">
        <f>$D$3*'2M1 (2)'!B788</f>
        <v>85.80722108608569</v>
      </c>
      <c r="E631" s="21">
        <f t="shared" si="10"/>
        <v>160.0073648667636</v>
      </c>
      <c r="F631" s="22">
        <v>147</v>
      </c>
    </row>
    <row r="632" spans="1:6">
      <c r="A632" s="21">
        <v>31.52</v>
      </c>
      <c r="B632" s="21">
        <f>$B$3*background!B879</f>
        <v>52.126301764988767</v>
      </c>
      <c r="C632" s="21">
        <f>$C$3*'1Md (2)'!B889</f>
        <v>72.589133779657828</v>
      </c>
      <c r="D632" s="21">
        <f>$D$3*'2M1 (2)'!B789</f>
        <v>85.133078816860774</v>
      </c>
      <c r="E632" s="21">
        <f t="shared" si="10"/>
        <v>157.7222125965186</v>
      </c>
      <c r="F632" s="22">
        <v>160</v>
      </c>
    </row>
    <row r="633" spans="1:6">
      <c r="A633" s="21">
        <v>31.54</v>
      </c>
      <c r="B633" s="21">
        <f>$B$3*background!B880</f>
        <v>52.126301764988767</v>
      </c>
      <c r="C633" s="21">
        <f>$C$3*'1Md (2)'!B890</f>
        <v>70.588504512086729</v>
      </c>
      <c r="D633" s="21">
        <f>$D$3*'2M1 (2)'!B790</f>
        <v>84.449451862029861</v>
      </c>
      <c r="E633" s="21">
        <f t="shared" si="10"/>
        <v>155.03795637411659</v>
      </c>
      <c r="F633" s="22">
        <v>146</v>
      </c>
    </row>
    <row r="634" spans="1:6">
      <c r="A634" s="21">
        <v>31.56</v>
      </c>
      <c r="B634" s="21">
        <f>$B$3*background!B881</f>
        <v>52.126301764988767</v>
      </c>
      <c r="C634" s="21">
        <f>$C$3*'1Md (2)'!B891</f>
        <v>69.14034660899587</v>
      </c>
      <c r="D634" s="21">
        <f>$D$3*'2M1 (2)'!B791</f>
        <v>83.767284089599883</v>
      </c>
      <c r="E634" s="21">
        <f t="shared" si="10"/>
        <v>152.90763069859577</v>
      </c>
      <c r="F634" s="22">
        <v>161</v>
      </c>
    </row>
    <row r="635" spans="1:6">
      <c r="A635" s="21">
        <v>31.58</v>
      </c>
      <c r="B635" s="21">
        <f>$B$3*background!B882</f>
        <v>52.126301764988767</v>
      </c>
      <c r="C635" s="21">
        <f>$C$3*'1Md (2)'!B892</f>
        <v>67.539843194938967</v>
      </c>
      <c r="D635" s="21">
        <f>$D$3*'2M1 (2)'!B792</f>
        <v>83.095330593976342</v>
      </c>
      <c r="E635" s="21">
        <f t="shared" si="10"/>
        <v>150.63517378891532</v>
      </c>
      <c r="F635" s="22">
        <v>148</v>
      </c>
    </row>
    <row r="636" spans="1:6">
      <c r="A636" s="21">
        <v>31.6</v>
      </c>
      <c r="B636" s="21">
        <f>$B$3*background!B883</f>
        <v>52.126301764988767</v>
      </c>
      <c r="C636" s="21">
        <f>$C$3*'1Md (2)'!B893</f>
        <v>66.067169922267368</v>
      </c>
      <c r="D636" s="21">
        <f>$D$3*'2M1 (2)'!B793</f>
        <v>82.443076060765208</v>
      </c>
      <c r="E636" s="21">
        <f t="shared" si="10"/>
        <v>148.51024598303258</v>
      </c>
      <c r="F636" s="22">
        <v>148</v>
      </c>
    </row>
    <row r="637" spans="1:6">
      <c r="A637" s="21">
        <v>31.62</v>
      </c>
      <c r="B637" s="21">
        <f>$B$3*background!B884</f>
        <v>52.126301764988767</v>
      </c>
      <c r="C637" s="21">
        <f>$C$3*'1Md (2)'!B894</f>
        <v>64.313445448330853</v>
      </c>
      <c r="D637" s="21">
        <f>$D$3*'2M1 (2)'!B794</f>
        <v>81.816357219570193</v>
      </c>
      <c r="E637" s="21">
        <f t="shared" si="10"/>
        <v>146.12980266790106</v>
      </c>
      <c r="F637" s="22">
        <v>146</v>
      </c>
    </row>
    <row r="638" spans="1:6">
      <c r="A638" s="21">
        <v>31.64</v>
      </c>
      <c r="B638" s="21">
        <f>$B$3*background!B885</f>
        <v>52.126301764988767</v>
      </c>
      <c r="C638" s="21">
        <f>$C$3*'1Md (2)'!B895</f>
        <v>62.756719479953865</v>
      </c>
      <c r="D638" s="21">
        <f>$D$3*'2M1 (2)'!B795</f>
        <v>81.223199573596304</v>
      </c>
      <c r="E638" s="21">
        <f t="shared" si="10"/>
        <v>143.97991905355016</v>
      </c>
      <c r="F638" s="22">
        <v>150</v>
      </c>
    </row>
    <row r="639" spans="1:6">
      <c r="A639" s="21">
        <v>31.66</v>
      </c>
      <c r="B639" s="21">
        <f>$B$3*background!B886</f>
        <v>52.126301764988767</v>
      </c>
      <c r="C639" s="21">
        <f>$C$3*'1Md (2)'!B896</f>
        <v>61.346210180147708</v>
      </c>
      <c r="D639" s="21">
        <f>$D$3*'2M1 (2)'!B796</f>
        <v>80.667980670046347</v>
      </c>
      <c r="E639" s="21">
        <f t="shared" si="10"/>
        <v>142.01419085019404</v>
      </c>
      <c r="F639" s="22">
        <v>145</v>
      </c>
    </row>
    <row r="640" spans="1:6">
      <c r="A640" s="21">
        <v>31.68</v>
      </c>
      <c r="B640" s="21">
        <f>$B$3*background!B887</f>
        <v>52.126301764988767</v>
      </c>
      <c r="C640" s="21">
        <f>$C$3*'1Md (2)'!B897</f>
        <v>60.063531021726838</v>
      </c>
      <c r="D640" s="21">
        <f>$D$3*'2M1 (2)'!B797</f>
        <v>80.154348464922592</v>
      </c>
      <c r="E640" s="21">
        <f t="shared" si="10"/>
        <v>140.21787948664942</v>
      </c>
      <c r="F640" s="22">
        <v>152</v>
      </c>
    </row>
    <row r="641" spans="1:6">
      <c r="A641" s="21">
        <v>31.7</v>
      </c>
      <c r="B641" s="21">
        <f>$B$3*background!B888</f>
        <v>52.126301764988767</v>
      </c>
      <c r="C641" s="21">
        <f>$C$3*'1Md (2)'!B898</f>
        <v>58.334321917371071</v>
      </c>
      <c r="D641" s="21">
        <f>$D$3*'2M1 (2)'!B798</f>
        <v>79.685950914227348</v>
      </c>
      <c r="E641" s="21">
        <f t="shared" si="10"/>
        <v>138.02027283159842</v>
      </c>
      <c r="F641" s="22">
        <v>130</v>
      </c>
    </row>
    <row r="642" spans="1:6">
      <c r="A642" s="21">
        <v>31.72</v>
      </c>
      <c r="B642" s="21">
        <f>$B$3*background!B889</f>
        <v>52.126301764988767</v>
      </c>
      <c r="C642" s="21">
        <f>$C$3*'1Md (2)'!B899</f>
        <v>56.995607628479931</v>
      </c>
      <c r="D642" s="21">
        <f>$D$3*'2M1 (2)'!B799</f>
        <v>79.268624747564303</v>
      </c>
      <c r="E642" s="21">
        <f t="shared" si="10"/>
        <v>136.26423237604422</v>
      </c>
      <c r="F642" s="22">
        <v>140</v>
      </c>
    </row>
    <row r="643" spans="1:6">
      <c r="A643" s="21">
        <v>31.74</v>
      </c>
      <c r="B643" s="21">
        <f>$B$3*background!B890</f>
        <v>52.126301764988767</v>
      </c>
      <c r="C643" s="21">
        <f>$C$3*'1Md (2)'!B900</f>
        <v>55.816243241863617</v>
      </c>
      <c r="D643" s="21">
        <f>$D$3*'2M1 (2)'!B800</f>
        <v>78.895074052928848</v>
      </c>
      <c r="E643" s="21">
        <f t="shared" si="10"/>
        <v>134.71131729479248</v>
      </c>
      <c r="F643" s="22">
        <v>156</v>
      </c>
    </row>
    <row r="644" spans="1:6">
      <c r="A644" s="21">
        <v>31.76</v>
      </c>
      <c r="B644" s="21">
        <f>$B$3*background!B891</f>
        <v>52.126301764988767</v>
      </c>
      <c r="C644" s="21">
        <f>$C$3*'1Md (2)'!B901</f>
        <v>54.738442529224649</v>
      </c>
      <c r="D644" s="21">
        <f>$D$3*'2M1 (2)'!B801</f>
        <v>78.567487603922373</v>
      </c>
      <c r="E644" s="21">
        <f t="shared" si="10"/>
        <v>133.30593013314703</v>
      </c>
      <c r="F644" s="22">
        <v>156</v>
      </c>
    </row>
    <row r="645" spans="1:6">
      <c r="A645" s="21">
        <v>31.78</v>
      </c>
      <c r="B645" s="21">
        <f>$B$3*background!B892</f>
        <v>52.126301764988767</v>
      </c>
      <c r="C645" s="21">
        <f>$C$3*'1Md (2)'!B902</f>
        <v>53.07139739773433</v>
      </c>
      <c r="D645" s="21">
        <f>$D$3*'2M1 (2)'!B802</f>
        <v>78.284406218143943</v>
      </c>
      <c r="E645" s="21">
        <f t="shared" si="10"/>
        <v>131.35580361587827</v>
      </c>
      <c r="F645" s="22">
        <v>135</v>
      </c>
    </row>
    <row r="646" spans="1:6">
      <c r="A646" s="21">
        <v>31.8</v>
      </c>
      <c r="B646" s="21">
        <f>$B$3*background!B893</f>
        <v>52.126301764988767</v>
      </c>
      <c r="C646" s="21">
        <f>$C$3*'1Md (2)'!B903</f>
        <v>51.987467842700177</v>
      </c>
      <c r="D646" s="21">
        <f>$D$3*'2M1 (2)'!B803</f>
        <v>78.040722757190338</v>
      </c>
      <c r="E646" s="21">
        <f t="shared" si="10"/>
        <v>130.02819059989051</v>
      </c>
      <c r="F646" s="22">
        <v>125</v>
      </c>
    </row>
    <row r="647" spans="1:6">
      <c r="A647" s="21">
        <v>31.82</v>
      </c>
      <c r="B647" s="21">
        <f>$B$3*background!B894</f>
        <v>52.126301764988767</v>
      </c>
      <c r="C647" s="21">
        <f>$C$3*'1Md (2)'!B904</f>
        <v>51.048003858409672</v>
      </c>
      <c r="D647" s="21">
        <f>$D$3*'2M1 (2)'!B804</f>
        <v>77.83351885625973</v>
      </c>
      <c r="E647" s="21">
        <f t="shared" si="10"/>
        <v>128.88152271466942</v>
      </c>
      <c r="F647" s="22">
        <v>150</v>
      </c>
    </row>
    <row r="648" spans="1:6">
      <c r="A648" s="21">
        <v>31.84</v>
      </c>
      <c r="B648" s="21">
        <f>$B$3*background!B895</f>
        <v>52.126301764988767</v>
      </c>
      <c r="C648" s="21">
        <f>$C$3*'1Md (2)'!B905</f>
        <v>49.716293960827322</v>
      </c>
      <c r="D648" s="21">
        <f>$D$3*'2M1 (2)'!B805</f>
        <v>77.656957785748446</v>
      </c>
      <c r="E648" s="21">
        <f t="shared" si="10"/>
        <v>127.37325174657576</v>
      </c>
      <c r="F648" s="22">
        <v>150</v>
      </c>
    </row>
    <row r="649" spans="1:6">
      <c r="A649" s="21">
        <v>31.86</v>
      </c>
      <c r="B649" s="21">
        <f>$B$3*background!B896</f>
        <v>52.126301764988767</v>
      </c>
      <c r="C649" s="21">
        <f>$C$3*'1Md (2)'!B906</f>
        <v>48.598217998162859</v>
      </c>
      <c r="D649" s="21">
        <f>$D$3*'2M1 (2)'!B806</f>
        <v>77.504473224852333</v>
      </c>
      <c r="E649" s="21">
        <f t="shared" si="10"/>
        <v>126.1026912230152</v>
      </c>
      <c r="F649" s="22">
        <v>158</v>
      </c>
    </row>
    <row r="650" spans="1:6">
      <c r="A650" s="21">
        <v>31.88</v>
      </c>
      <c r="B650" s="21">
        <f>$B$3*background!B897</f>
        <v>52.126301764988767</v>
      </c>
      <c r="C650" s="21">
        <f>$C$3*'1Md (2)'!B907</f>
        <v>47.77520201938087</v>
      </c>
      <c r="D650" s="21">
        <f>$D$3*'2M1 (2)'!B807</f>
        <v>77.368039670366343</v>
      </c>
      <c r="E650" s="21">
        <f t="shared" si="10"/>
        <v>125.14324168974721</v>
      </c>
      <c r="F650" s="22">
        <v>158</v>
      </c>
    </row>
    <row r="651" spans="1:6">
      <c r="A651" s="21">
        <v>31.9</v>
      </c>
      <c r="B651" s="21">
        <f>$B$3*background!B898</f>
        <v>52.126301764988767</v>
      </c>
      <c r="C651" s="21">
        <f>$C$3*'1Md (2)'!B908</f>
        <v>46.651872763234813</v>
      </c>
      <c r="D651" s="21">
        <f>$D$3*'2M1 (2)'!B808</f>
        <v>77.232335707080807</v>
      </c>
      <c r="E651" s="21">
        <f t="shared" si="10"/>
        <v>123.88420847031563</v>
      </c>
      <c r="F651" s="22">
        <v>158</v>
      </c>
    </row>
    <row r="652" spans="1:6">
      <c r="A652" s="21">
        <v>31.92</v>
      </c>
      <c r="B652" s="21">
        <f>$B$3*background!B899</f>
        <v>52.126301764988767</v>
      </c>
      <c r="C652" s="21">
        <f>$C$3*'1Md (2)'!B909</f>
        <v>45.908531735590223</v>
      </c>
      <c r="D652" s="21">
        <f>$D$3*'2M1 (2)'!B809</f>
        <v>77.118519479809052</v>
      </c>
      <c r="E652" s="21">
        <f t="shared" si="10"/>
        <v>123.02705121539927</v>
      </c>
      <c r="F652" s="22">
        <v>135</v>
      </c>
    </row>
    <row r="653" spans="1:6">
      <c r="A653" s="21">
        <v>31.94</v>
      </c>
      <c r="B653" s="21">
        <f>$B$3*background!B900</f>
        <v>52.126301764988767</v>
      </c>
      <c r="C653" s="21">
        <f>$C$3*'1Md (2)'!B910</f>
        <v>44.917410365397451</v>
      </c>
      <c r="D653" s="21">
        <f>$D$3*'2M1 (2)'!B810</f>
        <v>76.985004290124905</v>
      </c>
      <c r="E653" s="21">
        <f t="shared" si="10"/>
        <v>121.90241465552236</v>
      </c>
      <c r="F653" s="22">
        <v>157</v>
      </c>
    </row>
    <row r="654" spans="1:6">
      <c r="A654" s="21">
        <v>31.96</v>
      </c>
      <c r="B654" s="21">
        <f>$B$3*background!B901</f>
        <v>52.126301764988767</v>
      </c>
      <c r="C654" s="21">
        <f>$C$3*'1Md (2)'!B911</f>
        <v>44.332543691114076</v>
      </c>
      <c r="D654" s="21">
        <f>$D$3*'2M1 (2)'!B811</f>
        <v>76.833249320429246</v>
      </c>
      <c r="E654" s="21">
        <f t="shared" si="10"/>
        <v>121.16579301154331</v>
      </c>
      <c r="F654" s="22">
        <v>147</v>
      </c>
    </row>
    <row r="655" spans="1:6">
      <c r="A655" s="21">
        <v>31.98</v>
      </c>
      <c r="B655" s="21">
        <f>$B$3*background!B902</f>
        <v>52.126301764988767</v>
      </c>
      <c r="C655" s="21">
        <f>$C$3*'1Md (2)'!B912</f>
        <v>43.415843978577122</v>
      </c>
      <c r="D655" s="21">
        <f>$D$3*'2M1 (2)'!B812</f>
        <v>76.655229067517041</v>
      </c>
      <c r="E655" s="21">
        <f t="shared" si="10"/>
        <v>120.07107304609417</v>
      </c>
      <c r="F655" s="22">
        <v>148</v>
      </c>
    </row>
    <row r="656" spans="1:6">
      <c r="A656" s="21">
        <v>32</v>
      </c>
      <c r="B656" s="21">
        <f>$B$3*background!B903</f>
        <v>52.126301764988767</v>
      </c>
      <c r="C656" s="21">
        <f>$C$3*'1Md (2)'!B913</f>
        <v>42.771439978169091</v>
      </c>
      <c r="D656" s="21">
        <f>$D$3*'2M1 (2)'!B813</f>
        <v>76.441458845782293</v>
      </c>
      <c r="E656" s="21">
        <f t="shared" si="10"/>
        <v>119.21289882395138</v>
      </c>
      <c r="F656" s="22">
        <v>154</v>
      </c>
    </row>
    <row r="657" spans="1:6">
      <c r="A657" s="21">
        <v>32.020000000000003</v>
      </c>
      <c r="B657" s="21">
        <f>$B$3*background!B904</f>
        <v>52.126301764988767</v>
      </c>
      <c r="C657" s="21">
        <f>$C$3*'1Md (2)'!B914</f>
        <v>41.998330287462181</v>
      </c>
      <c r="D657" s="21">
        <f>$D$3*'2M1 (2)'!B814</f>
        <v>76.183183560819501</v>
      </c>
      <c r="E657" s="21">
        <f t="shared" si="10"/>
        <v>118.18151384828168</v>
      </c>
      <c r="F657" s="22">
        <v>151</v>
      </c>
    </row>
    <row r="658" spans="1:6">
      <c r="A658" s="21">
        <v>32.04</v>
      </c>
      <c r="B658" s="21">
        <f>$B$3*background!B905</f>
        <v>52.126301764988767</v>
      </c>
      <c r="C658" s="21">
        <f>$C$3*'1Md (2)'!B915</f>
        <v>41.262869200039979</v>
      </c>
      <c r="D658" s="21">
        <f>$D$3*'2M1 (2)'!B815</f>
        <v>75.871648118223135</v>
      </c>
      <c r="E658" s="21">
        <f t="shared" si="10"/>
        <v>117.13451731826311</v>
      </c>
      <c r="F658" s="22">
        <v>138</v>
      </c>
    </row>
    <row r="659" spans="1:6">
      <c r="A659" s="21">
        <v>32.06</v>
      </c>
      <c r="B659" s="21">
        <f>$B$3*background!B906</f>
        <v>52.126301764988767</v>
      </c>
      <c r="C659" s="21">
        <f>$C$3*'1Md (2)'!B916</f>
        <v>40.822468096500252</v>
      </c>
      <c r="D659" s="21">
        <f>$D$3*'2M1 (2)'!B816</f>
        <v>75.490071920382618</v>
      </c>
      <c r="E659" s="21">
        <f t="shared" si="10"/>
        <v>116.31254001688288</v>
      </c>
      <c r="F659" s="22">
        <v>152</v>
      </c>
    </row>
    <row r="660" spans="1:6">
      <c r="A660" s="21">
        <v>32.08</v>
      </c>
      <c r="B660" s="21">
        <f>$B$3*background!B907</f>
        <v>52.126301764988767</v>
      </c>
      <c r="C660" s="21">
        <f>$C$3*'1Md (2)'!B917</f>
        <v>40.220965992858524</v>
      </c>
      <c r="D660" s="21">
        <f>$D$3*'2M1 (2)'!B817</f>
        <v>75.050858017705778</v>
      </c>
      <c r="E660" s="21">
        <f t="shared" si="10"/>
        <v>115.2718240105643</v>
      </c>
      <c r="F660" s="22">
        <v>151</v>
      </c>
    </row>
    <row r="661" spans="1:6">
      <c r="A661" s="21">
        <v>32.1</v>
      </c>
      <c r="B661" s="21">
        <f>$B$3*background!B908</f>
        <v>52.126301764988767</v>
      </c>
      <c r="C661" s="21">
        <f>$C$3*'1Md (2)'!B918</f>
        <v>39.497762590226692</v>
      </c>
      <c r="D661" s="21">
        <f>$D$3*'2M1 (2)'!B818</f>
        <v>74.536496221381569</v>
      </c>
      <c r="E661" s="21">
        <f t="shared" si="10"/>
        <v>114.03425881160825</v>
      </c>
      <c r="F661" s="22">
        <v>156</v>
      </c>
    </row>
    <row r="662" spans="1:6">
      <c r="A662" s="21">
        <v>32.119999999999997</v>
      </c>
      <c r="B662" s="21">
        <f>$B$3*background!B909</f>
        <v>52.126301764988767</v>
      </c>
      <c r="C662" s="21">
        <f>$C$3*'1Md (2)'!B919</f>
        <v>39.166805100886698</v>
      </c>
      <c r="D662" s="21">
        <f>$D$3*'2M1 (2)'!B819</f>
        <v>73.941149801806318</v>
      </c>
      <c r="E662" s="21">
        <f t="shared" si="10"/>
        <v>113.10795490269302</v>
      </c>
      <c r="F662" s="22">
        <v>145</v>
      </c>
    </row>
    <row r="663" spans="1:6">
      <c r="A663" s="21">
        <v>32.14</v>
      </c>
      <c r="B663" s="21">
        <f>$B$3*background!B910</f>
        <v>52.126301764988767</v>
      </c>
      <c r="C663" s="21">
        <f>$C$3*'1Md (2)'!B920</f>
        <v>38.775434736508458</v>
      </c>
      <c r="D663" s="21">
        <f>$D$3*'2M1 (2)'!B820</f>
        <v>73.26846671498231</v>
      </c>
      <c r="E663" s="21">
        <f t="shared" si="10"/>
        <v>112.04390145149077</v>
      </c>
      <c r="F663" s="22">
        <v>140</v>
      </c>
    </row>
    <row r="664" spans="1:6">
      <c r="A664" s="21">
        <v>32.159999999999997</v>
      </c>
      <c r="B664" s="21">
        <f>$B$3*background!B911</f>
        <v>52.126301764988767</v>
      </c>
      <c r="C664" s="21">
        <f>$C$3*'1Md (2)'!B921</f>
        <v>38.205452393756254</v>
      </c>
      <c r="D664" s="21">
        <f>$D$3*'2M1 (2)'!B821</f>
        <v>72.500207180898059</v>
      </c>
      <c r="E664" s="21">
        <f t="shared" si="10"/>
        <v>110.70565957465431</v>
      </c>
      <c r="F664" s="22">
        <v>135</v>
      </c>
    </row>
    <row r="665" spans="1:6">
      <c r="A665" s="21">
        <v>32.18</v>
      </c>
      <c r="B665" s="21">
        <f>$B$3*background!B912</f>
        <v>52.126301764988767</v>
      </c>
      <c r="C665" s="21">
        <f>$C$3*'1Md (2)'!B922</f>
        <v>37.519022045495525</v>
      </c>
      <c r="D665" s="21">
        <f>$D$3*'2M1 (2)'!B822</f>
        <v>71.640019155555862</v>
      </c>
      <c r="E665" s="21">
        <f t="shared" si="10"/>
        <v>109.15904120105139</v>
      </c>
      <c r="F665" s="22">
        <v>146</v>
      </c>
    </row>
    <row r="666" spans="1:6">
      <c r="A666" s="21">
        <v>32.200000000000003</v>
      </c>
      <c r="B666" s="21">
        <f>$B$3*background!B913</f>
        <v>52.126301764988767</v>
      </c>
      <c r="C666" s="21">
        <f>$C$3*'1Md (2)'!B923</f>
        <v>37.589941507496953</v>
      </c>
      <c r="D666" s="21">
        <f>$D$3*'2M1 (2)'!B823</f>
        <v>70.68717304775528</v>
      </c>
      <c r="E666" s="21">
        <f t="shared" si="10"/>
        <v>108.27711455525224</v>
      </c>
      <c r="F666" s="22">
        <v>128</v>
      </c>
    </row>
    <row r="667" spans="1:6">
      <c r="A667" s="21">
        <v>32.22</v>
      </c>
      <c r="B667" s="21">
        <f>$B$3*background!B914</f>
        <v>52.126301764988767</v>
      </c>
      <c r="C667" s="21">
        <f>$C$3*'1Md (2)'!B924</f>
        <v>37.188940105069136</v>
      </c>
      <c r="D667" s="21">
        <f>$D$3*'2M1 (2)'!B824</f>
        <v>69.641668857496285</v>
      </c>
      <c r="E667" s="21">
        <f t="shared" si="10"/>
        <v>106.83060896256542</v>
      </c>
      <c r="F667" s="22">
        <v>135</v>
      </c>
    </row>
    <row r="668" spans="1:6">
      <c r="A668" s="21">
        <v>32.24</v>
      </c>
      <c r="B668" s="21">
        <f>$B$3*background!B915</f>
        <v>52.126301764988767</v>
      </c>
      <c r="C668" s="21">
        <f>$C$3*'1Md (2)'!B925</f>
        <v>36.633842093848088</v>
      </c>
      <c r="D668" s="21">
        <f>$D$3*'2M1 (2)'!B825</f>
        <v>68.494751490373361</v>
      </c>
      <c r="E668" s="21">
        <f t="shared" si="10"/>
        <v>105.12859358422145</v>
      </c>
      <c r="F668" s="22">
        <v>133</v>
      </c>
    </row>
    <row r="669" spans="1:6">
      <c r="A669" s="21">
        <v>32.26</v>
      </c>
      <c r="B669" s="21">
        <f>$B$3*background!B916</f>
        <v>52.126301764988767</v>
      </c>
      <c r="C669" s="21">
        <f>$C$3*'1Md (2)'!B926</f>
        <v>36.02008230541599</v>
      </c>
      <c r="D669" s="21">
        <f>$D$3*'2M1 (2)'!B826</f>
        <v>67.268308682400317</v>
      </c>
      <c r="E669" s="21">
        <f t="shared" si="10"/>
        <v>103.28839098781631</v>
      </c>
      <c r="F669" s="22">
        <v>136</v>
      </c>
    </row>
    <row r="670" spans="1:6">
      <c r="A670" s="21">
        <v>32.28</v>
      </c>
      <c r="B670" s="21">
        <f>$B$3*background!B917</f>
        <v>52.126301764988767</v>
      </c>
      <c r="C670" s="21">
        <f>$C$3*'1Md (2)'!B927</f>
        <v>36.450852370906134</v>
      </c>
      <c r="D670" s="21">
        <f>$D$3*'2M1 (2)'!B827</f>
        <v>65.953585339171624</v>
      </c>
      <c r="E670" s="21">
        <f t="shared" si="10"/>
        <v>102.40443771007776</v>
      </c>
      <c r="F670" s="22">
        <v>138</v>
      </c>
    </row>
    <row r="671" spans="1:6">
      <c r="A671" s="21">
        <v>32.299999999999997</v>
      </c>
      <c r="B671" s="21">
        <f>$B$3*background!B918</f>
        <v>52.126301764988767</v>
      </c>
      <c r="C671" s="21">
        <f>$C$3*'1Md (2)'!B928</f>
        <v>36.038468832601545</v>
      </c>
      <c r="D671" s="21">
        <f>$D$3*'2M1 (2)'!B828</f>
        <v>64.555688599090502</v>
      </c>
      <c r="E671" s="21">
        <f t="shared" si="10"/>
        <v>100.59415743169205</v>
      </c>
      <c r="F671" s="22">
        <v>116</v>
      </c>
    </row>
    <row r="672" spans="1:6">
      <c r="A672" s="21">
        <v>32.32</v>
      </c>
      <c r="B672" s="21">
        <f>$B$3*background!B919</f>
        <v>52.126301764988767</v>
      </c>
      <c r="C672" s="21">
        <f>$C$3*'1Md (2)'!B929</f>
        <v>35.4851219192077</v>
      </c>
      <c r="D672" s="21">
        <f>$D$3*'2M1 (2)'!B829</f>
        <v>63.07899600935972</v>
      </c>
      <c r="E672" s="21">
        <f t="shared" si="10"/>
        <v>98.564117928567413</v>
      </c>
      <c r="F672" s="22">
        <v>122</v>
      </c>
    </row>
    <row r="673" spans="1:6">
      <c r="A673" s="21">
        <v>32.340000000000003</v>
      </c>
      <c r="B673" s="21">
        <f>$B$3*background!B920</f>
        <v>52.126301764988767</v>
      </c>
      <c r="C673" s="21">
        <f>$C$3*'1Md (2)'!B930</f>
        <v>34.993063429765698</v>
      </c>
      <c r="D673" s="21">
        <f>$D$3*'2M1 (2)'!B830</f>
        <v>61.535181029186631</v>
      </c>
      <c r="E673" s="21">
        <f t="shared" si="10"/>
        <v>96.528244458952329</v>
      </c>
      <c r="F673" s="22">
        <v>126</v>
      </c>
    </row>
    <row r="674" spans="1:6">
      <c r="A674" s="21">
        <v>32.36</v>
      </c>
      <c r="B674" s="21">
        <f>$B$3*background!B921</f>
        <v>52.126301764988767</v>
      </c>
      <c r="C674" s="21">
        <f>$C$3*'1Md (2)'!B931</f>
        <v>35.683871522594409</v>
      </c>
      <c r="D674" s="21">
        <f>$D$3*'2M1 (2)'!B831</f>
        <v>59.921325293769385</v>
      </c>
      <c r="E674" s="21">
        <f t="shared" si="10"/>
        <v>95.605196816363787</v>
      </c>
      <c r="F674" s="22">
        <v>117</v>
      </c>
    </row>
    <row r="675" spans="1:6">
      <c r="A675" s="21">
        <v>32.380000000000003</v>
      </c>
      <c r="B675" s="21">
        <f>$B$3*background!B922</f>
        <v>52.126301764988767</v>
      </c>
      <c r="C675" s="21">
        <f>$C$3*'1Md (2)'!B932</f>
        <v>35.252225908190667</v>
      </c>
      <c r="D675" s="21">
        <f>$D$3*'2M1 (2)'!B832</f>
        <v>58.249831853515822</v>
      </c>
      <c r="E675" s="21">
        <f t="shared" si="10"/>
        <v>93.502057761706482</v>
      </c>
      <c r="F675" s="22">
        <v>129</v>
      </c>
    </row>
    <row r="676" spans="1:6">
      <c r="A676" s="21">
        <v>32.4</v>
      </c>
      <c r="B676" s="21">
        <f>$B$3*background!B923</f>
        <v>52.126301764988767</v>
      </c>
      <c r="C676" s="21">
        <f>$C$3*'1Md (2)'!B933</f>
        <v>34.757540772007872</v>
      </c>
      <c r="D676" s="21">
        <f>$D$3*'2M1 (2)'!B833</f>
        <v>56.517782343624084</v>
      </c>
      <c r="E676" s="21">
        <f t="shared" si="10"/>
        <v>91.275323115631949</v>
      </c>
      <c r="F676" s="22">
        <v>117</v>
      </c>
    </row>
    <row r="677" spans="1:6">
      <c r="A677" s="21">
        <v>32.42</v>
      </c>
      <c r="B677" s="21">
        <f>$B$3*background!B924</f>
        <v>52.126301764988767</v>
      </c>
      <c r="C677" s="21">
        <f>$C$3*'1Md (2)'!B934</f>
        <v>34.555288972966764</v>
      </c>
      <c r="D677" s="21">
        <f>$D$3*'2M1 (2)'!B834</f>
        <v>54.756549185713951</v>
      </c>
      <c r="E677" s="21">
        <f t="shared" si="10"/>
        <v>89.311838158680715</v>
      </c>
      <c r="F677" s="22">
        <v>113</v>
      </c>
    </row>
    <row r="678" spans="1:6">
      <c r="A678" s="21">
        <v>32.44</v>
      </c>
      <c r="B678" s="21">
        <f>$B$3*background!B925</f>
        <v>52.126301764988767</v>
      </c>
      <c r="C678" s="21">
        <f>$C$3*'1Md (2)'!B935</f>
        <v>35.302132196265745</v>
      </c>
      <c r="D678" s="21">
        <f>$D$3*'2M1 (2)'!B835</f>
        <v>52.961754832582656</v>
      </c>
      <c r="E678" s="21">
        <f t="shared" si="10"/>
        <v>88.263887028848401</v>
      </c>
      <c r="F678" s="22">
        <v>110</v>
      </c>
    </row>
    <row r="679" spans="1:6">
      <c r="A679" s="21">
        <v>32.46</v>
      </c>
      <c r="B679" s="21">
        <f>$B$3*background!B926</f>
        <v>52.126301764988767</v>
      </c>
      <c r="C679" s="21">
        <f>$C$3*'1Md (2)'!B936</f>
        <v>34.846846761194854</v>
      </c>
      <c r="D679" s="21">
        <f>$D$3*'2M1 (2)'!B836</f>
        <v>51.142883969836191</v>
      </c>
      <c r="E679" s="21">
        <f t="shared" si="10"/>
        <v>85.989730731031045</v>
      </c>
      <c r="F679" s="22">
        <v>123</v>
      </c>
    </row>
    <row r="680" spans="1:6">
      <c r="A680" s="21">
        <v>32.479999999999997</v>
      </c>
      <c r="B680" s="21">
        <f>$B$3*background!B927</f>
        <v>52.126301764988767</v>
      </c>
      <c r="C680" s="21">
        <f>$C$3*'1Md (2)'!B937</f>
        <v>34.479116217483757</v>
      </c>
      <c r="D680" s="21">
        <f>$D$3*'2M1 (2)'!B837</f>
        <v>49.30796210067961</v>
      </c>
      <c r="E680" s="21">
        <f t="shared" si="10"/>
        <v>83.787078318163367</v>
      </c>
      <c r="F680" s="22">
        <v>114</v>
      </c>
    </row>
    <row r="681" spans="1:6">
      <c r="A681" s="21">
        <v>32.5</v>
      </c>
      <c r="B681" s="21">
        <f>$B$3*background!B928</f>
        <v>52.126301764988767</v>
      </c>
      <c r="C681" s="21">
        <f>$C$3*'1Md (2)'!B938</f>
        <v>34.529898054472433</v>
      </c>
      <c r="D681" s="21">
        <f>$D$3*'2M1 (2)'!B838</f>
        <v>47.467203501919357</v>
      </c>
      <c r="E681" s="21">
        <f t="shared" si="10"/>
        <v>81.997101556391783</v>
      </c>
      <c r="F681" s="22">
        <v>123</v>
      </c>
    </row>
    <row r="682" spans="1:6">
      <c r="A682" s="21">
        <v>32.520000000000003</v>
      </c>
      <c r="B682" s="21">
        <f>$B$3*background!B929</f>
        <v>52.126301764988767</v>
      </c>
      <c r="C682" s="21">
        <f>$C$3*'1Md (2)'!B939</f>
        <v>35.255728103845058</v>
      </c>
      <c r="D682" s="21">
        <f>$D$3*'2M1 (2)'!B839</f>
        <v>45.629363267960933</v>
      </c>
      <c r="E682" s="21">
        <f t="shared" si="10"/>
        <v>80.885091371805999</v>
      </c>
      <c r="F682" s="22">
        <v>117</v>
      </c>
    </row>
    <row r="683" spans="1:6">
      <c r="A683" s="21">
        <v>32.54</v>
      </c>
      <c r="B683" s="21">
        <f>$B$3*background!B930</f>
        <v>52.126301764988767</v>
      </c>
      <c r="C683" s="21">
        <f>$C$3*'1Md (2)'!B940</f>
        <v>34.854726701417235</v>
      </c>
      <c r="D683" s="21">
        <f>$D$3*'2M1 (2)'!B840</f>
        <v>43.80538526681125</v>
      </c>
      <c r="E683" s="21">
        <f t="shared" si="10"/>
        <v>78.660111968228478</v>
      </c>
      <c r="F683" s="22">
        <v>105</v>
      </c>
    </row>
    <row r="684" spans="1:6">
      <c r="A684" s="21">
        <v>32.56</v>
      </c>
      <c r="B684" s="21">
        <f>$B$3*background!B931</f>
        <v>52.126301764988767</v>
      </c>
      <c r="C684" s="21">
        <f>$C$3*'1Md (2)'!B941</f>
        <v>34.791687179638188</v>
      </c>
      <c r="D684" s="21">
        <f>$D$3*'2M1 (2)'!B841</f>
        <v>41.999647045673065</v>
      </c>
      <c r="E684" s="21">
        <f t="shared" si="10"/>
        <v>76.79133422531126</v>
      </c>
      <c r="F684" s="22">
        <v>117</v>
      </c>
    </row>
    <row r="685" spans="1:6">
      <c r="A685" s="21">
        <v>32.58</v>
      </c>
      <c r="B685" s="21">
        <f>$B$3*background!B932</f>
        <v>52.126301764988767</v>
      </c>
      <c r="C685" s="21">
        <f>$C$3*'1Md (2)'!B942</f>
        <v>35.0744894787303</v>
      </c>
      <c r="D685" s="21">
        <f>$D$3*'2M1 (2)'!B842</f>
        <v>40.211419013345918</v>
      </c>
      <c r="E685" s="21">
        <f t="shared" si="10"/>
        <v>75.285908492076217</v>
      </c>
      <c r="F685" s="22">
        <v>102</v>
      </c>
    </row>
    <row r="686" spans="1:6">
      <c r="A686" s="21">
        <v>32.6</v>
      </c>
      <c r="B686" s="21">
        <f>$B$3*background!B933</f>
        <v>52.126301764988767</v>
      </c>
      <c r="C686" s="21">
        <f>$C$3*'1Md (2)'!B943</f>
        <v>35.590187788839437</v>
      </c>
      <c r="D686" s="21">
        <f>$D$3*'2M1 (2)'!B843</f>
        <v>38.470614409048657</v>
      </c>
      <c r="E686" s="21">
        <f t="shared" si="10"/>
        <v>74.060802197888094</v>
      </c>
      <c r="F686" s="22">
        <v>100</v>
      </c>
    </row>
    <row r="687" spans="1:6">
      <c r="A687" s="21">
        <v>32.619999999999997</v>
      </c>
      <c r="B687" s="21">
        <f>$B$3*background!B934</f>
        <v>52.126301764988767</v>
      </c>
      <c r="C687" s="21">
        <f>$C$3*'1Md (2)'!B944</f>
        <v>35.331025310414475</v>
      </c>
      <c r="D687" s="21">
        <f>$D$3*'2M1 (2)'!B844</f>
        <v>36.769937320776691</v>
      </c>
      <c r="E687" s="21">
        <f t="shared" si="10"/>
        <v>72.100962631191166</v>
      </c>
      <c r="F687" s="22">
        <v>118</v>
      </c>
    </row>
    <row r="688" spans="1:6">
      <c r="A688" s="21">
        <v>32.64</v>
      </c>
      <c r="B688" s="21">
        <f>$B$3*background!B935</f>
        <v>52.126301764988767</v>
      </c>
      <c r="C688" s="21">
        <f>$C$3*'1Md (2)'!B945</f>
        <v>35.568299065999497</v>
      </c>
      <c r="D688" s="21">
        <f>$D$3*'2M1 (2)'!B845</f>
        <v>35.11741325173508</v>
      </c>
      <c r="E688" s="21">
        <f t="shared" si="10"/>
        <v>70.685712317734584</v>
      </c>
      <c r="F688" s="22">
        <v>111</v>
      </c>
    </row>
    <row r="689" spans="1:6">
      <c r="A689" s="21">
        <v>32.659999999999997</v>
      </c>
      <c r="B689" s="21">
        <f>$B$3*background!B936</f>
        <v>52.126301764988767</v>
      </c>
      <c r="C689" s="21">
        <f>$C$3*'1Md (2)'!B946</f>
        <v>36.235467338161065</v>
      </c>
      <c r="D689" s="21">
        <f>$D$3*'2M1 (2)'!B846</f>
        <v>33.518149340327035</v>
      </c>
      <c r="E689" s="21">
        <f t="shared" ref="E689:E752" si="11">C689+D689</f>
        <v>69.7536166784881</v>
      </c>
      <c r="F689" s="22">
        <v>107</v>
      </c>
    </row>
    <row r="690" spans="1:6">
      <c r="A690" s="21">
        <v>32.68</v>
      </c>
      <c r="B690" s="21">
        <f>$B$3*background!B937</f>
        <v>52.126301764988767</v>
      </c>
      <c r="C690" s="21">
        <f>$C$3*'1Md (2)'!B947</f>
        <v>36.356293088237571</v>
      </c>
      <c r="D690" s="21">
        <f>$D$3*'2M1 (2)'!B847</f>
        <v>31.975063951354404</v>
      </c>
      <c r="E690" s="21">
        <f t="shared" si="11"/>
        <v>68.331357039591978</v>
      </c>
      <c r="F690" s="22">
        <v>110</v>
      </c>
    </row>
    <row r="691" spans="1:6">
      <c r="A691" s="21">
        <v>32.700000000000003</v>
      </c>
      <c r="B691" s="21">
        <f>$B$3*background!B938</f>
        <v>52.126301764988767</v>
      </c>
      <c r="C691" s="21">
        <f>$C$3*'1Md (2)'!B948</f>
        <v>36.427212550238991</v>
      </c>
      <c r="D691" s="21">
        <f>$D$3*'2M1 (2)'!B848</f>
        <v>30.493993814420861</v>
      </c>
      <c r="E691" s="21">
        <f t="shared" si="11"/>
        <v>66.921206364659852</v>
      </c>
      <c r="F691" s="22">
        <v>105</v>
      </c>
    </row>
    <row r="692" spans="1:6">
      <c r="A692" s="21">
        <v>32.72</v>
      </c>
      <c r="B692" s="21">
        <f>$B$3*background!B939</f>
        <v>52.126301764988767</v>
      </c>
      <c r="C692" s="21">
        <f>$C$3*'1Md (2)'!B949</f>
        <v>36.985812757114431</v>
      </c>
      <c r="D692" s="21">
        <f>$D$3*'2M1 (2)'!B849</f>
        <v>29.077857294328247</v>
      </c>
      <c r="E692" s="21">
        <f t="shared" si="11"/>
        <v>66.063670051442671</v>
      </c>
      <c r="F692" s="22">
        <v>114</v>
      </c>
    </row>
    <row r="693" spans="1:6">
      <c r="A693" s="21">
        <v>32.74</v>
      </c>
      <c r="B693" s="21">
        <f>$B$3*background!B940</f>
        <v>52.126301764988767</v>
      </c>
      <c r="C693" s="21">
        <f>$C$3*'1Md (2)'!B950</f>
        <v>38.058360176271812</v>
      </c>
      <c r="D693" s="21">
        <f>$D$3*'2M1 (2)'!B850</f>
        <v>27.722276843873804</v>
      </c>
      <c r="E693" s="21">
        <f t="shared" si="11"/>
        <v>65.780637020145619</v>
      </c>
      <c r="F693" s="22">
        <v>116</v>
      </c>
    </row>
    <row r="694" spans="1:6">
      <c r="A694" s="21">
        <v>32.76</v>
      </c>
      <c r="B694" s="21">
        <f>$B$3*background!B941</f>
        <v>52.126301764988767</v>
      </c>
      <c r="C694" s="21">
        <f>$C$3*'1Md (2)'!B951</f>
        <v>37.63196785534965</v>
      </c>
      <c r="D694" s="21">
        <f>$D$3*'2M1 (2)'!B851</f>
        <v>26.444033060668104</v>
      </c>
      <c r="E694" s="21">
        <f t="shared" si="11"/>
        <v>64.076000916017762</v>
      </c>
      <c r="F694" s="22">
        <v>115</v>
      </c>
    </row>
    <row r="695" spans="1:6">
      <c r="A695" s="21">
        <v>32.78</v>
      </c>
      <c r="B695" s="21">
        <f>$B$3*background!B942</f>
        <v>52.126301764988767</v>
      </c>
      <c r="C695" s="21">
        <f>$C$3*'1Md (2)'!B952</f>
        <v>38.053982431703822</v>
      </c>
      <c r="D695" s="21">
        <f>$D$3*'2M1 (2)'!B852</f>
        <v>25.235100441506095</v>
      </c>
      <c r="E695" s="21">
        <f t="shared" si="11"/>
        <v>63.289082873209921</v>
      </c>
      <c r="F695" s="22">
        <v>102</v>
      </c>
    </row>
    <row r="696" spans="1:6">
      <c r="A696" s="21">
        <v>32.799999999999997</v>
      </c>
      <c r="B696" s="21">
        <f>$B$3*background!B943</f>
        <v>52.126301764988767</v>
      </c>
      <c r="C696" s="21">
        <f>$C$3*'1Md (2)'!B953</f>
        <v>39.049481546464591</v>
      </c>
      <c r="D696" s="21">
        <f>$D$3*'2M1 (2)'!B853</f>
        <v>24.095478986387775</v>
      </c>
      <c r="E696" s="21">
        <f t="shared" si="11"/>
        <v>63.144960532852366</v>
      </c>
      <c r="F696" s="22">
        <v>100</v>
      </c>
    </row>
    <row r="697" spans="1:6">
      <c r="A697" s="21">
        <v>32.82</v>
      </c>
      <c r="B697" s="21">
        <f>$B$3*background!B944</f>
        <v>52.126301764988767</v>
      </c>
      <c r="C697" s="21">
        <f>$C$3*'1Md (2)'!B954</f>
        <v>40.380315895133336</v>
      </c>
      <c r="D697" s="21">
        <f>$D$3*'2M1 (2)'!B854</f>
        <v>23.02443910411268</v>
      </c>
      <c r="E697" s="21">
        <f t="shared" si="11"/>
        <v>63.404754999246016</v>
      </c>
      <c r="F697" s="22">
        <v>106</v>
      </c>
    </row>
    <row r="698" spans="1:6">
      <c r="A698" s="21">
        <v>32.840000000000003</v>
      </c>
      <c r="B698" s="21">
        <f>$B$3*background!B945</f>
        <v>52.126301764988767</v>
      </c>
      <c r="C698" s="21">
        <f>$C$3*'1Md (2)'!B955</f>
        <v>39.510020275017062</v>
      </c>
      <c r="D698" s="21">
        <f>$D$3*'2M1 (2)'!B855</f>
        <v>22.021980794680815</v>
      </c>
      <c r="E698" s="21">
        <f t="shared" si="11"/>
        <v>61.532001069697877</v>
      </c>
      <c r="F698" s="22">
        <v>116</v>
      </c>
    </row>
    <row r="699" spans="1:6">
      <c r="A699" s="21">
        <v>32.86</v>
      </c>
      <c r="B699" s="21">
        <f>$B$3*background!B946</f>
        <v>52.126301764988767</v>
      </c>
      <c r="C699" s="21">
        <f>$C$3*'1Md (2)'!B956</f>
        <v>40.307645335304713</v>
      </c>
      <c r="D699" s="21">
        <f>$D$3*'2M1 (2)'!B856</f>
        <v>21.085185693290335</v>
      </c>
      <c r="E699" s="21">
        <f t="shared" si="11"/>
        <v>61.392831028595047</v>
      </c>
      <c r="F699" s="22">
        <v>125</v>
      </c>
    </row>
    <row r="700" spans="1:6">
      <c r="A700" s="21">
        <v>32.880000000000003</v>
      </c>
      <c r="B700" s="21">
        <f>$B$3*background!B947</f>
        <v>52.126301764988767</v>
      </c>
      <c r="C700" s="21">
        <f>$C$3*'1Md (2)'!B957</f>
        <v>41.654239564418226</v>
      </c>
      <c r="D700" s="21">
        <f>$D$3*'2M1 (2)'!B857</f>
        <v>20.213324208740787</v>
      </c>
      <c r="E700" s="21">
        <f t="shared" si="11"/>
        <v>61.867563773159013</v>
      </c>
      <c r="F700" s="22">
        <v>101</v>
      </c>
    </row>
    <row r="701" spans="1:6">
      <c r="A701" s="21">
        <v>32.9</v>
      </c>
      <c r="B701" s="21">
        <f>$B$3*background!B948</f>
        <v>52.126301764988767</v>
      </c>
      <c r="C701" s="21">
        <f>$C$3*'1Md (2)'!B958</f>
        <v>43.402710744873154</v>
      </c>
      <c r="D701" s="21">
        <f>$D$3*'2M1 (2)'!B858</f>
        <v>19.40274838502987</v>
      </c>
      <c r="E701" s="21">
        <f t="shared" si="11"/>
        <v>62.805459129903028</v>
      </c>
      <c r="F701" s="22">
        <v>112</v>
      </c>
    </row>
    <row r="702" spans="1:6">
      <c r="A702" s="21">
        <v>32.92</v>
      </c>
      <c r="B702" s="21">
        <f>$B$3*background!B949</f>
        <v>52.126301764988767</v>
      </c>
      <c r="C702" s="21">
        <f>$C$3*'1Md (2)'!B959</f>
        <v>44.879761762112743</v>
      </c>
      <c r="D702" s="21">
        <f>$D$3*'2M1 (2)'!B859</f>
        <v>18.656376586959421</v>
      </c>
      <c r="E702" s="21">
        <f t="shared" si="11"/>
        <v>63.536138349072161</v>
      </c>
      <c r="F702" s="22">
        <v>103</v>
      </c>
    </row>
    <row r="703" spans="1:6">
      <c r="A703" s="21">
        <v>32.94</v>
      </c>
      <c r="B703" s="21">
        <f>$B$3*background!B950</f>
        <v>52.126301764988767</v>
      </c>
      <c r="C703" s="21">
        <f>$C$3*'1Md (2)'!B960</f>
        <v>43.184699065387285</v>
      </c>
      <c r="D703" s="21">
        <f>$D$3*'2M1 (2)'!B860</f>
        <v>17.962535355322078</v>
      </c>
      <c r="E703" s="21">
        <f t="shared" si="11"/>
        <v>61.147234420709367</v>
      </c>
      <c r="F703" s="22">
        <v>105</v>
      </c>
    </row>
    <row r="704" spans="1:6">
      <c r="A704" s="21">
        <v>32.96</v>
      </c>
      <c r="B704" s="21">
        <f>$B$3*background!B951</f>
        <v>52.126301764988767</v>
      </c>
      <c r="C704" s="21">
        <f>$C$3*'1Md (2)'!B961</f>
        <v>44.951556773027768</v>
      </c>
      <c r="D704" s="21">
        <f>$D$3*'2M1 (2)'!B861</f>
        <v>17.317576734115551</v>
      </c>
      <c r="E704" s="21">
        <f t="shared" si="11"/>
        <v>62.269133507143323</v>
      </c>
      <c r="F704" s="22">
        <v>112</v>
      </c>
    </row>
    <row r="705" spans="1:6">
      <c r="A705" s="21">
        <v>32.979999999999997</v>
      </c>
      <c r="B705" s="21">
        <f>$B$3*background!B952</f>
        <v>52.126301764988767</v>
      </c>
      <c r="C705" s="21">
        <f>$C$3*'1Md (2)'!B962</f>
        <v>46.847120170967138</v>
      </c>
      <c r="D705" s="21">
        <f>$D$3*'2M1 (2)'!B862</f>
        <v>16.726607861743052</v>
      </c>
      <c r="E705" s="21">
        <f t="shared" si="11"/>
        <v>63.573728032710193</v>
      </c>
      <c r="F705" s="22">
        <v>113</v>
      </c>
    </row>
    <row r="706" spans="1:6">
      <c r="A706" s="21">
        <v>33</v>
      </c>
      <c r="B706" s="21">
        <f>$B$3*background!B953</f>
        <v>52.126301764988767</v>
      </c>
      <c r="C706" s="21">
        <f>$C$3*'1Md (2)'!B963</f>
        <v>48.134177073955989</v>
      </c>
      <c r="D706" s="21">
        <f>$D$3*'2M1 (2)'!B863</f>
        <v>16.181603234999528</v>
      </c>
      <c r="E706" s="21">
        <f t="shared" si="11"/>
        <v>64.31578030895551</v>
      </c>
      <c r="F706" s="22">
        <v>95</v>
      </c>
    </row>
    <row r="707" spans="1:6">
      <c r="A707" s="21">
        <v>33.020000000000003</v>
      </c>
      <c r="B707" s="21">
        <f>$B$3*background!B954</f>
        <v>52.126301764988767</v>
      </c>
      <c r="C707" s="21">
        <f>$C$3*'1Md (2)'!B964</f>
        <v>46.48902066530561</v>
      </c>
      <c r="D707" s="21">
        <f>$D$3*'2M1 (2)'!B864</f>
        <v>15.678914897882676</v>
      </c>
      <c r="E707" s="21">
        <f t="shared" si="11"/>
        <v>62.167935563188287</v>
      </c>
      <c r="F707" s="22">
        <v>106</v>
      </c>
    </row>
    <row r="708" spans="1:6">
      <c r="A708" s="21">
        <v>33.04</v>
      </c>
      <c r="B708" s="21">
        <f>$B$3*background!B955</f>
        <v>52.126301764988767</v>
      </c>
      <c r="C708" s="21">
        <f>$C$3*'1Md (2)'!B965</f>
        <v>48.649875384065126</v>
      </c>
      <c r="D708" s="21">
        <f>$D$3*'2M1 (2)'!B865</f>
        <v>15.214894894390197</v>
      </c>
      <c r="E708" s="21">
        <f t="shared" si="11"/>
        <v>63.864770278455325</v>
      </c>
      <c r="F708" s="22">
        <v>112</v>
      </c>
    </row>
    <row r="709" spans="1:6">
      <c r="A709" s="21">
        <v>33.06</v>
      </c>
      <c r="B709" s="21">
        <f>$B$3*background!B956</f>
        <v>52.126301764988767</v>
      </c>
      <c r="C709" s="21">
        <f>$C$3*'1Md (2)'!B966</f>
        <v>50.480648162398253</v>
      </c>
      <c r="D709" s="21">
        <f>$D$3*'2M1 (2)'!B866</f>
        <v>14.78589526851979</v>
      </c>
      <c r="E709" s="21">
        <f t="shared" si="11"/>
        <v>65.266543430918048</v>
      </c>
      <c r="F709" s="22">
        <v>103</v>
      </c>
    </row>
    <row r="710" spans="1:6">
      <c r="A710" s="21">
        <v>33.08</v>
      </c>
      <c r="B710" s="21">
        <f>$B$3*background!B957</f>
        <v>52.126301764988767</v>
      </c>
      <c r="C710" s="21">
        <f>$C$3*'1Md (2)'!B967</f>
        <v>51.364952565132093</v>
      </c>
      <c r="D710" s="21">
        <f>$D$3*'2M1 (2)'!B867</f>
        <v>14.389727246670079</v>
      </c>
      <c r="E710" s="21">
        <f t="shared" si="11"/>
        <v>65.754679811802177</v>
      </c>
      <c r="F710" s="22">
        <v>113</v>
      </c>
    </row>
    <row r="711" spans="1:6">
      <c r="A711" s="21">
        <v>33.1</v>
      </c>
      <c r="B711" s="21">
        <f>$B$3*background!B958</f>
        <v>52.126301764988767</v>
      </c>
      <c r="C711" s="21">
        <f>$C$3*'1Md (2)'!B968</f>
        <v>50.236370015504455</v>
      </c>
      <c r="D711" s="21">
        <f>$D$3*'2M1 (2)'!B868</f>
        <v>14.025661237640604</v>
      </c>
      <c r="E711" s="21">
        <f t="shared" si="11"/>
        <v>64.262031253145054</v>
      </c>
      <c r="F711" s="22">
        <v>121</v>
      </c>
    </row>
    <row r="712" spans="1:6">
      <c r="A712" s="21">
        <v>33.119999999999997</v>
      </c>
      <c r="B712" s="21">
        <f>$B$3*background!B959</f>
        <v>52.126301764988767</v>
      </c>
      <c r="C712" s="21">
        <f>$C$3*'1Md (2)'!B969</f>
        <v>52.482152978882965</v>
      </c>
      <c r="D712" s="21">
        <f>$D$3*'2M1 (2)'!B869</f>
        <v>13.684942147025843</v>
      </c>
      <c r="E712" s="21">
        <f t="shared" si="11"/>
        <v>66.167095125908816</v>
      </c>
      <c r="F712" s="22">
        <v>118</v>
      </c>
    </row>
    <row r="713" spans="1:6">
      <c r="A713" s="21">
        <v>33.14</v>
      </c>
      <c r="B713" s="21">
        <f>$B$3*background!B960</f>
        <v>52.126301764988767</v>
      </c>
      <c r="C713" s="21">
        <f>$C$3*'1Md (2)'!B970</f>
        <v>54.001230343975251</v>
      </c>
      <c r="D713" s="21">
        <f>$D$3*'2M1 (2)'!B870</f>
        <v>13.367569974825797</v>
      </c>
      <c r="E713" s="21">
        <f t="shared" si="11"/>
        <v>67.36880031880105</v>
      </c>
      <c r="F713" s="22">
        <v>113</v>
      </c>
    </row>
    <row r="714" spans="1:6">
      <c r="A714" s="21">
        <v>33.159999999999997</v>
      </c>
      <c r="B714" s="21">
        <f>$B$3*background!B961</f>
        <v>52.126301764988767</v>
      </c>
      <c r="C714" s="21">
        <f>$C$3*'1Md (2)'!B971</f>
        <v>54.234126354992284</v>
      </c>
      <c r="D714" s="21">
        <f>$D$3*'2M1 (2)'!B871</f>
        <v>13.069167173837709</v>
      </c>
      <c r="E714" s="21">
        <f t="shared" si="11"/>
        <v>67.303293528829997</v>
      </c>
      <c r="F714" s="22">
        <v>104</v>
      </c>
    </row>
    <row r="715" spans="1:6">
      <c r="A715" s="21">
        <v>33.18</v>
      </c>
      <c r="B715" s="21">
        <f>$B$3*background!B962</f>
        <v>52.126301764988767</v>
      </c>
      <c r="C715" s="21">
        <f>$C$3*'1Md (2)'!B972</f>
        <v>54.036252300519166</v>
      </c>
      <c r="D715" s="21">
        <f>$D$3*'2M1 (2)'!B872</f>
        <v>12.791192926462498</v>
      </c>
      <c r="E715" s="21">
        <f t="shared" si="11"/>
        <v>66.827445226981666</v>
      </c>
      <c r="F715" s="22">
        <v>113</v>
      </c>
    </row>
    <row r="716" spans="1:6">
      <c r="A716" s="21">
        <v>33.200000000000003</v>
      </c>
      <c r="B716" s="21">
        <f>$B$3*background!B963</f>
        <v>52.126301764988767</v>
      </c>
      <c r="C716" s="21">
        <f>$C$3*'1Md (2)'!B973</f>
        <v>56.107801030091707</v>
      </c>
      <c r="D716" s="21">
        <f>$D$3*'2M1 (2)'!B873</f>
        <v>12.529269685497402</v>
      </c>
      <c r="E716" s="21">
        <f t="shared" si="11"/>
        <v>68.637070715589104</v>
      </c>
      <c r="F716" s="22">
        <v>110</v>
      </c>
    </row>
    <row r="717" spans="1:6">
      <c r="A717" s="21">
        <v>33.22</v>
      </c>
      <c r="B717" s="21">
        <f>$B$3*background!B964</f>
        <v>52.126301764988767</v>
      </c>
      <c r="C717" s="21">
        <f>$C$3*'1Md (2)'!B974</f>
        <v>57.065651541567775</v>
      </c>
      <c r="D717" s="21">
        <f>$D$3*'2M1 (2)'!B874</f>
        <v>12.281938268541506</v>
      </c>
      <c r="E717" s="21">
        <f t="shared" si="11"/>
        <v>69.347589810109284</v>
      </c>
      <c r="F717" s="22">
        <v>117</v>
      </c>
    </row>
    <row r="718" spans="1:6">
      <c r="A718" s="21">
        <v>33.24</v>
      </c>
      <c r="B718" s="21">
        <f>$B$3*background!B965</f>
        <v>52.126301764988767</v>
      </c>
      <c r="C718" s="21">
        <f>$C$3*'1Md (2)'!B975</f>
        <v>56.609490557583285</v>
      </c>
      <c r="D718" s="21">
        <f>$D$3*'2M1 (2)'!B875</f>
        <v>12.047009901993427</v>
      </c>
      <c r="E718" s="21">
        <f t="shared" si="11"/>
        <v>68.656500459576705</v>
      </c>
      <c r="F718" s="22">
        <v>133</v>
      </c>
    </row>
    <row r="719" spans="1:6">
      <c r="A719" s="21">
        <v>33.26</v>
      </c>
      <c r="B719" s="21">
        <f>$B$3*background!B966</f>
        <v>52.126301764988767</v>
      </c>
      <c r="C719" s="21">
        <f>$C$3*'1Md (2)'!B976</f>
        <v>57.532319112515424</v>
      </c>
      <c r="D719" s="21">
        <f>$D$3*'2M1 (2)'!B876</f>
        <v>11.828132541855465</v>
      </c>
      <c r="E719" s="21">
        <f t="shared" si="11"/>
        <v>69.360451654370891</v>
      </c>
      <c r="F719" s="22">
        <v>113</v>
      </c>
    </row>
    <row r="720" spans="1:6">
      <c r="A720" s="21">
        <v>33.28</v>
      </c>
      <c r="B720" s="21">
        <f>$B$3*background!B967</f>
        <v>52.126301764988767</v>
      </c>
      <c r="C720" s="21">
        <f>$C$3*'1Md (2)'!B977</f>
        <v>59.147706858103483</v>
      </c>
      <c r="D720" s="21">
        <f>$D$3*'2M1 (2)'!B877</f>
        <v>11.616551093722101</v>
      </c>
      <c r="E720" s="21">
        <f t="shared" si="11"/>
        <v>70.764257951825584</v>
      </c>
      <c r="F720" s="22">
        <v>118</v>
      </c>
    </row>
    <row r="721" spans="1:6">
      <c r="A721" s="21">
        <v>33.299999999999997</v>
      </c>
      <c r="B721" s="21">
        <f>$B$3*background!B968</f>
        <v>52.126301764988767</v>
      </c>
      <c r="C721" s="21">
        <f>$C$3*'1Md (2)'!B978</f>
        <v>59.276412548402362</v>
      </c>
      <c r="D721" s="21">
        <f>$D$3*'2M1 (2)'!B878</f>
        <v>11.414454331194717</v>
      </c>
      <c r="E721" s="21">
        <f t="shared" si="11"/>
        <v>70.690866879597081</v>
      </c>
      <c r="F721" s="22">
        <v>133</v>
      </c>
    </row>
    <row r="722" spans="1:6">
      <c r="A722" s="21">
        <v>33.32</v>
      </c>
      <c r="B722" s="21">
        <f>$B$3*background!B969</f>
        <v>52.126301764988767</v>
      </c>
      <c r="C722" s="21">
        <f>$C$3*'1Md (2)'!B979</f>
        <v>58.146078900947529</v>
      </c>
      <c r="D722" s="21">
        <f>$D$3*'2M1 (2)'!B879</f>
        <v>11.221112663072851</v>
      </c>
      <c r="E722" s="21">
        <f t="shared" si="11"/>
        <v>69.367191564020374</v>
      </c>
      <c r="F722" s="22">
        <v>127</v>
      </c>
    </row>
    <row r="723" spans="1:6">
      <c r="A723" s="21">
        <v>33.340000000000003</v>
      </c>
      <c r="B723" s="21">
        <f>$B$3*background!B970</f>
        <v>52.126301764988767</v>
      </c>
      <c r="C723" s="21">
        <f>$C$3*'1Md (2)'!B980</f>
        <v>60.34108002733737</v>
      </c>
      <c r="D723" s="21">
        <f>$D$3*'2M1 (2)'!B880</f>
        <v>11.037255680556962</v>
      </c>
      <c r="E723" s="21">
        <f t="shared" si="11"/>
        <v>71.378335707894337</v>
      </c>
      <c r="F723" s="22">
        <v>136</v>
      </c>
    </row>
    <row r="724" spans="1:6">
      <c r="A724" s="21">
        <v>33.36</v>
      </c>
      <c r="B724" s="21">
        <f>$B$3*background!B971</f>
        <v>52.126301764988767</v>
      </c>
      <c r="C724" s="21">
        <f>$C$3*'1Md (2)'!B981</f>
        <v>61.245522055083946</v>
      </c>
      <c r="D724" s="21">
        <f>$D$3*'2M1 (2)'!B881</f>
        <v>10.858505836444293</v>
      </c>
      <c r="E724" s="21">
        <f t="shared" si="11"/>
        <v>72.104027891528233</v>
      </c>
      <c r="F724" s="22">
        <v>126</v>
      </c>
    </row>
    <row r="725" spans="1:6">
      <c r="A725" s="21">
        <v>33.380000000000003</v>
      </c>
      <c r="B725" s="21">
        <f>$B$3*background!B972</f>
        <v>52.126301764988767</v>
      </c>
      <c r="C725" s="21">
        <f>$C$3*'1Md (2)'!B982</f>
        <v>60.503932125266566</v>
      </c>
      <c r="D725" s="21">
        <f>$D$3*'2M1 (2)'!B882</f>
        <v>10.689240677937603</v>
      </c>
      <c r="E725" s="21">
        <f t="shared" si="11"/>
        <v>71.193172803204163</v>
      </c>
      <c r="F725" s="22">
        <v>115</v>
      </c>
    </row>
    <row r="726" spans="1:6">
      <c r="A726" s="21">
        <v>33.4</v>
      </c>
      <c r="B726" s="21">
        <f>$B$3*background!B973</f>
        <v>52.126301764988767</v>
      </c>
      <c r="C726" s="21">
        <f>$C$3*'1Md (2)'!B983</f>
        <v>58.718687890440528</v>
      </c>
      <c r="D726" s="21">
        <f>$D$3*'2M1 (2)'!B883</f>
        <v>10.527271431435512</v>
      </c>
      <c r="E726" s="21">
        <f t="shared" si="11"/>
        <v>69.245959321876043</v>
      </c>
      <c r="F726" s="22">
        <v>135</v>
      </c>
    </row>
    <row r="727" spans="1:6">
      <c r="A727" s="21">
        <v>33.42</v>
      </c>
      <c r="B727" s="21">
        <f>$B$3*background!B974</f>
        <v>52.126301764988767</v>
      </c>
      <c r="C727" s="21">
        <f>$C$3*'1Md (2)'!B984</f>
        <v>62.108813283891443</v>
      </c>
      <c r="D727" s="21">
        <f>$D$3*'2M1 (2)'!B884</f>
        <v>10.372598096938018</v>
      </c>
      <c r="E727" s="21">
        <f t="shared" si="11"/>
        <v>72.481411380829456</v>
      </c>
      <c r="F727" s="22">
        <v>121</v>
      </c>
    </row>
    <row r="728" spans="1:6">
      <c r="A728" s="21">
        <v>33.44</v>
      </c>
      <c r="B728" s="21">
        <f>$B$3*background!B975</f>
        <v>52.126301764988767</v>
      </c>
      <c r="C728" s="21">
        <f>$C$3*'1Md (2)'!B985</f>
        <v>62.054529251248375</v>
      </c>
      <c r="D728" s="21">
        <f>$D$3*'2M1 (2)'!B885</f>
        <v>10.227409448046505</v>
      </c>
      <c r="E728" s="21">
        <f t="shared" si="11"/>
        <v>72.281938699294884</v>
      </c>
      <c r="F728" s="22">
        <v>124</v>
      </c>
    </row>
    <row r="729" spans="1:6">
      <c r="A729" s="21">
        <v>33.46</v>
      </c>
      <c r="B729" s="21">
        <f>$B$3*background!B976</f>
        <v>52.126301764988767</v>
      </c>
      <c r="C729" s="21">
        <f>$C$3*'1Md (2)'!B986</f>
        <v>60.504807674180164</v>
      </c>
      <c r="D729" s="21">
        <f>$D$3*'2M1 (2)'!B886</f>
        <v>10.087327937558207</v>
      </c>
      <c r="E729" s="21">
        <f t="shared" si="11"/>
        <v>70.592135611738371</v>
      </c>
      <c r="F729" s="22">
        <v>126</v>
      </c>
    </row>
    <row r="730" spans="1:6">
      <c r="A730" s="21">
        <v>33.479999999999997</v>
      </c>
      <c r="B730" s="21">
        <f>$B$3*background!B977</f>
        <v>52.126301764988767</v>
      </c>
      <c r="C730" s="21">
        <f>$C$3*'1Md (2)'!B987</f>
        <v>58.261651357542448</v>
      </c>
      <c r="D730" s="21">
        <f>$D$3*'2M1 (2)'!B887</f>
        <v>9.9538127478740517</v>
      </c>
      <c r="E730" s="21">
        <f t="shared" si="11"/>
        <v>68.215464105416501</v>
      </c>
      <c r="F730" s="22">
        <v>120</v>
      </c>
    </row>
    <row r="731" spans="1:6">
      <c r="A731" s="21">
        <v>33.5</v>
      </c>
      <c r="B731" s="21">
        <f>$B$3*background!B978</f>
        <v>52.126301764988767</v>
      </c>
      <c r="C731" s="21">
        <f>$C$3*'1Md (2)'!B988</f>
        <v>62.576356403752705</v>
      </c>
      <c r="D731" s="21">
        <f>$D$3*'2M1 (2)'!B888</f>
        <v>9.8283230613949524</v>
      </c>
      <c r="E731" s="21">
        <f t="shared" si="11"/>
        <v>72.404679465147652</v>
      </c>
      <c r="F731" s="22">
        <v>105</v>
      </c>
    </row>
    <row r="732" spans="1:6">
      <c r="A732" s="21">
        <v>33.520000000000003</v>
      </c>
      <c r="B732" s="21">
        <f>$B$3*background!B979</f>
        <v>52.126301764988767</v>
      </c>
      <c r="C732" s="21">
        <f>$C$3*'1Md (2)'!B989</f>
        <v>61.543208685707221</v>
      </c>
      <c r="D732" s="21">
        <f>$D$3*'2M1 (2)'!B889</f>
        <v>9.7079405133190733</v>
      </c>
      <c r="E732" s="21">
        <f t="shared" si="11"/>
        <v>71.251149199026287</v>
      </c>
      <c r="F732" s="22">
        <v>116</v>
      </c>
    </row>
    <row r="733" spans="1:6">
      <c r="A733" s="21">
        <v>33.54</v>
      </c>
      <c r="B733" s="21">
        <f>$B$3*background!B980</f>
        <v>52.126301764988767</v>
      </c>
      <c r="C733" s="21">
        <f>$C$3*'1Md (2)'!B990</f>
        <v>59.286919135365537</v>
      </c>
      <c r="D733" s="21">
        <f>$D$3*'2M1 (2)'!B890</f>
        <v>9.5941242860473341</v>
      </c>
      <c r="E733" s="21">
        <f t="shared" si="11"/>
        <v>68.881043421412869</v>
      </c>
      <c r="F733" s="22">
        <v>124</v>
      </c>
    </row>
    <row r="734" spans="1:6">
      <c r="A734" s="21">
        <v>33.56</v>
      </c>
      <c r="B734" s="21">
        <f>$B$3*background!B981</f>
        <v>52.126301764988767</v>
      </c>
      <c r="C734" s="21">
        <f>$C$3*'1Md (2)'!B991</f>
        <v>56.811742356624386</v>
      </c>
      <c r="D734" s="21">
        <f>$D$3*'2M1 (2)'!B891</f>
        <v>9.4854151971788117</v>
      </c>
      <c r="E734" s="21">
        <f t="shared" si="11"/>
        <v>66.297157553803203</v>
      </c>
      <c r="F734" s="22">
        <v>118</v>
      </c>
    </row>
    <row r="735" spans="1:6">
      <c r="A735" s="21">
        <v>33.58</v>
      </c>
      <c r="B735" s="21">
        <f>$B$3*background!B982</f>
        <v>52.126301764988767</v>
      </c>
      <c r="C735" s="21">
        <f>$C$3*'1Md (2)'!B992</f>
        <v>61.558968566151982</v>
      </c>
      <c r="D735" s="21">
        <f>$D$3*'2M1 (2)'!B892</f>
        <v>9.3840020203148899</v>
      </c>
      <c r="E735" s="21">
        <f t="shared" si="11"/>
        <v>70.94297058646687</v>
      </c>
      <c r="F735" s="22">
        <v>109</v>
      </c>
    </row>
    <row r="736" spans="1:6">
      <c r="A736" s="21">
        <v>33.6</v>
      </c>
      <c r="B736" s="21">
        <f>$B$3*background!B983</f>
        <v>52.126301764988767</v>
      </c>
      <c r="C736" s="21">
        <f>$C$3*'1Md (2)'!B993</f>
        <v>59.674787304089385</v>
      </c>
      <c r="D736" s="21">
        <f>$D$3*'2M1 (2)'!B893</f>
        <v>9.2891551642551065</v>
      </c>
      <c r="E736" s="21">
        <f t="shared" si="11"/>
        <v>68.963942468344499</v>
      </c>
      <c r="F736" s="22">
        <v>117</v>
      </c>
    </row>
    <row r="737" spans="1:6">
      <c r="A737" s="21">
        <v>33.619999999999997</v>
      </c>
      <c r="B737" s="21">
        <f>$B$3*background!B984</f>
        <v>52.126301764988767</v>
      </c>
      <c r="C737" s="21">
        <f>$C$3*'1Md (2)'!B994</f>
        <v>56.958834574108835</v>
      </c>
      <c r="D737" s="21">
        <f>$D$3*'2M1 (2)'!B894</f>
        <v>9.2037929938013008</v>
      </c>
      <c r="E737" s="21">
        <f t="shared" si="11"/>
        <v>66.162627567910135</v>
      </c>
      <c r="F737" s="22">
        <v>106</v>
      </c>
    </row>
    <row r="738" spans="1:6">
      <c r="A738" s="21">
        <v>33.64</v>
      </c>
      <c r="B738" s="21">
        <f>$B$3*background!B985</f>
        <v>52.126301764988767</v>
      </c>
      <c r="C738" s="21">
        <f>$C$3*'1Md (2)'!B995</f>
        <v>54.498542126898833</v>
      </c>
      <c r="D738" s="21">
        <f>$D$3*'2M1 (2)'!B895</f>
        <v>9.1213491881493365</v>
      </c>
      <c r="E738" s="21">
        <f t="shared" si="11"/>
        <v>63.619891315048172</v>
      </c>
      <c r="F738" s="22">
        <v>104</v>
      </c>
    </row>
    <row r="739" spans="1:6">
      <c r="A739" s="21">
        <v>33.659999999999997</v>
      </c>
      <c r="B739" s="21">
        <f>$B$3*background!B986</f>
        <v>52.126301764988767</v>
      </c>
      <c r="C739" s="21">
        <f>$C$3*'1Md (2)'!B996</f>
        <v>59.184479912474586</v>
      </c>
      <c r="D739" s="21">
        <f>$D$3*'2M1 (2)'!B896</f>
        <v>9.0440125209005888</v>
      </c>
      <c r="E739" s="21">
        <f t="shared" si="11"/>
        <v>68.22849243337518</v>
      </c>
      <c r="F739" s="22">
        <v>105</v>
      </c>
    </row>
    <row r="740" spans="1:6">
      <c r="A740" s="21">
        <v>33.68</v>
      </c>
      <c r="B740" s="21">
        <f>$B$3*background!B987</f>
        <v>52.126301764988767</v>
      </c>
      <c r="C740" s="21">
        <f>$C$3*'1Md (2)'!B997</f>
        <v>56.638383671732001</v>
      </c>
      <c r="D740" s="21">
        <f>$D$3*'2M1 (2)'!B897</f>
        <v>8.9725125832555204</v>
      </c>
      <c r="E740" s="21">
        <f t="shared" si="11"/>
        <v>65.610896254987523</v>
      </c>
      <c r="F740" s="22">
        <v>113</v>
      </c>
    </row>
    <row r="741" spans="1:6">
      <c r="A741" s="21">
        <v>33.700000000000003</v>
      </c>
      <c r="B741" s="21">
        <f>$B$3*background!B988</f>
        <v>52.126301764988767</v>
      </c>
      <c r="C741" s="21">
        <f>$C$3*'1Md (2)'!B998</f>
        <v>53.735939023155105</v>
      </c>
      <c r="D741" s="21">
        <f>$D$3*'2M1 (2)'!B898</f>
        <v>8.9090381488155117</v>
      </c>
      <c r="E741" s="21">
        <f t="shared" si="11"/>
        <v>62.644977171970616</v>
      </c>
      <c r="F741" s="22">
        <v>115</v>
      </c>
    </row>
    <row r="742" spans="1:6">
      <c r="A742" s="21">
        <v>33.72</v>
      </c>
      <c r="B742" s="21">
        <f>$B$3*background!B989</f>
        <v>52.126301764988767</v>
      </c>
      <c r="C742" s="21">
        <f>$C$3*'1Md (2)'!B999</f>
        <v>51.517298076098129</v>
      </c>
      <c r="D742" s="21">
        <f>$D$3*'2M1 (2)'!B899</f>
        <v>8.8506708527787232</v>
      </c>
      <c r="E742" s="21">
        <f t="shared" si="11"/>
        <v>60.367968928876849</v>
      </c>
      <c r="F742" s="22">
        <v>114</v>
      </c>
    </row>
    <row r="743" spans="1:6">
      <c r="A743" s="21">
        <v>33.74</v>
      </c>
      <c r="B743" s="21">
        <f>$B$3*background!B990</f>
        <v>52.126301764988767</v>
      </c>
      <c r="C743" s="21">
        <f>$C$3*'1Md (2)'!B1000</f>
        <v>50.688153254920948</v>
      </c>
      <c r="D743" s="21">
        <f>$D$3*'2M1 (2)'!B900</f>
        <v>8.799599468746532</v>
      </c>
      <c r="E743" s="21">
        <f t="shared" si="11"/>
        <v>59.487752723667484</v>
      </c>
      <c r="F743" s="22">
        <v>100</v>
      </c>
    </row>
    <row r="744" spans="1:6">
      <c r="A744" s="21">
        <v>33.76</v>
      </c>
      <c r="B744" s="21">
        <f>$B$3*background!B991</f>
        <v>52.126301764988767</v>
      </c>
      <c r="C744" s="21">
        <f>$C$3*'1Md (2)'!B1001</f>
        <v>52.719426734467987</v>
      </c>
      <c r="D744" s="21">
        <f>$D$3*'2M1 (2)'!B901</f>
        <v>8.7580127703203186</v>
      </c>
      <c r="E744" s="21">
        <f t="shared" si="11"/>
        <v>61.477439504788308</v>
      </c>
      <c r="F744" s="22">
        <v>113</v>
      </c>
    </row>
    <row r="745" spans="1:6">
      <c r="A745" s="21">
        <v>33.78</v>
      </c>
      <c r="B745" s="21">
        <f>$B$3*background!B992</f>
        <v>52.126301764988767</v>
      </c>
      <c r="C745" s="21">
        <f>$C$3*'1Md (2)'!B1002</f>
        <v>49.904536977250864</v>
      </c>
      <c r="D745" s="21">
        <f>$D$3*'2M1 (2)'!B902</f>
        <v>8.7288291223019243</v>
      </c>
      <c r="E745" s="21">
        <f t="shared" si="11"/>
        <v>58.633366099552788</v>
      </c>
      <c r="F745" s="22">
        <v>107</v>
      </c>
    </row>
    <row r="746" spans="1:6">
      <c r="A746" s="21">
        <v>33.799999999999997</v>
      </c>
      <c r="B746" s="21">
        <f>$B$3*background!B993</f>
        <v>52.126301764988767</v>
      </c>
      <c r="C746" s="21">
        <f>$C$3*'1Md (2)'!B1003</f>
        <v>48.097404019584879</v>
      </c>
      <c r="D746" s="21">
        <f>$D$3*'2M1 (2)'!B903</f>
        <v>8.7280995311014635</v>
      </c>
      <c r="E746" s="21">
        <f t="shared" si="11"/>
        <v>56.825503550686342</v>
      </c>
      <c r="F746" s="22">
        <v>111</v>
      </c>
    </row>
    <row r="747" spans="1:6">
      <c r="A747" s="21">
        <v>33.82</v>
      </c>
      <c r="B747" s="21">
        <f>$B$3*background!B994</f>
        <v>52.126301764988767</v>
      </c>
      <c r="C747" s="21">
        <f>$C$3*'1Md (2)'!B1004</f>
        <v>47.678891638885105</v>
      </c>
      <c r="D747" s="21">
        <f>$D$3*'2M1 (2)'!B904</f>
        <v>8.7434209463111205</v>
      </c>
      <c r="E747" s="21">
        <f t="shared" si="11"/>
        <v>56.422312585196224</v>
      </c>
      <c r="F747" s="22">
        <v>100</v>
      </c>
    </row>
    <row r="748" spans="1:6">
      <c r="A748" s="21">
        <v>33.840000000000003</v>
      </c>
      <c r="B748" s="21">
        <f>$B$3*background!B995</f>
        <v>52.126301764988767</v>
      </c>
      <c r="C748" s="21">
        <f>$C$3*'1Md (2)'!B1005</f>
        <v>48.269011606650061</v>
      </c>
      <c r="D748" s="21">
        <f>$D$3*'2M1 (2)'!B905</f>
        <v>8.7638494999239978</v>
      </c>
      <c r="E748" s="21">
        <f t="shared" si="11"/>
        <v>57.03286110657406</v>
      </c>
      <c r="F748" s="22">
        <v>93</v>
      </c>
    </row>
    <row r="749" spans="1:6">
      <c r="A749" s="21">
        <v>33.86</v>
      </c>
      <c r="B749" s="21">
        <f>$B$3*background!B996</f>
        <v>52.126301764988767</v>
      </c>
      <c r="C749" s="21">
        <f>$C$3*'1Md (2)'!B1006</f>
        <v>45.772821653982561</v>
      </c>
      <c r="D749" s="21">
        <f>$D$3*'2M1 (2)'!B906</f>
        <v>8.8258647519630866</v>
      </c>
      <c r="E749" s="21">
        <f t="shared" si="11"/>
        <v>54.598686405945649</v>
      </c>
      <c r="F749" s="22">
        <v>92</v>
      </c>
    </row>
    <row r="750" spans="1:6">
      <c r="A750" s="21">
        <v>33.880000000000003</v>
      </c>
      <c r="B750" s="21">
        <f>$B$3*background!B997</f>
        <v>52.126301764988767</v>
      </c>
      <c r="C750" s="21">
        <f>$C$3*'1Md (2)'!B1007</f>
        <v>44.492769142302485</v>
      </c>
      <c r="D750" s="21">
        <f>$D$3*'2M1 (2)'!B907</f>
        <v>8.9170636520205697</v>
      </c>
      <c r="E750" s="21">
        <f t="shared" si="11"/>
        <v>53.409832794323052</v>
      </c>
      <c r="F750" s="22">
        <v>105</v>
      </c>
    </row>
    <row r="751" spans="1:6">
      <c r="A751" s="21">
        <v>33.9</v>
      </c>
      <c r="B751" s="21">
        <f>$B$3*background!B998</f>
        <v>52.126301764988767</v>
      </c>
      <c r="C751" s="21">
        <f>$C$3*'1Md (2)'!B1008</f>
        <v>44.463876028153756</v>
      </c>
      <c r="D751" s="21">
        <f>$D$3*'2M1 (2)'!B908</f>
        <v>9.043282929700128</v>
      </c>
      <c r="E751" s="21">
        <f t="shared" si="11"/>
        <v>53.507158957853882</v>
      </c>
      <c r="F751" s="22">
        <v>101</v>
      </c>
    </row>
    <row r="752" spans="1:6">
      <c r="A752" s="21">
        <v>33.92</v>
      </c>
      <c r="B752" s="21">
        <f>$B$3*background!B999</f>
        <v>52.126301764988767</v>
      </c>
      <c r="C752" s="21">
        <f>$C$3*'1Md (2)'!B1009</f>
        <v>43.644362245026159</v>
      </c>
      <c r="D752" s="21">
        <f>$D$3*'2M1 (2)'!B909</f>
        <v>9.2307878682183162</v>
      </c>
      <c r="E752" s="21">
        <f t="shared" si="11"/>
        <v>52.875150113244473</v>
      </c>
      <c r="F752" s="22">
        <v>96</v>
      </c>
    </row>
    <row r="753" spans="1:6">
      <c r="A753" s="21">
        <v>33.94</v>
      </c>
      <c r="B753" s="21">
        <f>$B$3*background!B1000</f>
        <v>52.126301764988767</v>
      </c>
      <c r="C753" s="21">
        <f>$C$3*'1Md (2)'!B1010</f>
        <v>41.626221999183088</v>
      </c>
      <c r="D753" s="21">
        <f>$D$3*'2M1 (2)'!B910</f>
        <v>9.4832264235774328</v>
      </c>
      <c r="E753" s="21">
        <f t="shared" ref="E753:E816" si="12">C753+D753</f>
        <v>51.109448422760522</v>
      </c>
      <c r="F753" s="22">
        <v>93</v>
      </c>
    </row>
    <row r="754" spans="1:6">
      <c r="A754" s="21">
        <v>33.96</v>
      </c>
      <c r="B754" s="21">
        <f>$B$3*background!B1001</f>
        <v>52.126301764988767</v>
      </c>
      <c r="C754" s="21">
        <f>$C$3*'1Md (2)'!B1011</f>
        <v>40.833850232377024</v>
      </c>
      <c r="D754" s="21">
        <f>$D$3*'2M1 (2)'!B911</f>
        <v>9.8261342877935736</v>
      </c>
      <c r="E754" s="21">
        <f t="shared" si="12"/>
        <v>50.659984520170596</v>
      </c>
      <c r="F754" s="22">
        <v>111</v>
      </c>
    </row>
    <row r="755" spans="1:6">
      <c r="A755" s="21">
        <v>33.979999999999997</v>
      </c>
      <c r="B755" s="21">
        <f>$B$3*background!B1002</f>
        <v>52.126301764988767</v>
      </c>
      <c r="C755" s="21">
        <f>$C$3*'1Md (2)'!B1012</f>
        <v>41.162181074976225</v>
      </c>
      <c r="D755" s="21">
        <f>$D$3*'2M1 (2)'!B912</f>
        <v>10.266807372871336</v>
      </c>
      <c r="E755" s="21">
        <f t="shared" si="12"/>
        <v>51.428988447847559</v>
      </c>
      <c r="F755" s="22">
        <v>101</v>
      </c>
    </row>
    <row r="756" spans="1:6">
      <c r="A756" s="21">
        <v>34</v>
      </c>
      <c r="B756" s="21">
        <f>$B$3*background!B1003</f>
        <v>52.126301764988767</v>
      </c>
      <c r="C756" s="21">
        <f>$C$3*'1Md (2)'!B1013</f>
        <v>39.200951508517022</v>
      </c>
      <c r="D756" s="21">
        <f>$D$3*'2M1 (2)'!B913</f>
        <v>10.849021150838315</v>
      </c>
      <c r="E756" s="21">
        <f t="shared" si="12"/>
        <v>50.049972659355333</v>
      </c>
      <c r="F756" s="22">
        <v>93</v>
      </c>
    </row>
    <row r="757" spans="1:6">
      <c r="A757" s="21">
        <v>34.020000000000003</v>
      </c>
      <c r="B757" s="21">
        <f>$B$3*background!B1004</f>
        <v>52.126301764988767</v>
      </c>
      <c r="C757" s="21">
        <f>$C$3*'1Md (2)'!B1014</f>
        <v>37.841224045699541</v>
      </c>
      <c r="D757" s="21">
        <f>$D$3*'2M1 (2)'!B914</f>
        <v>11.591015401706006</v>
      </c>
      <c r="E757" s="21">
        <f t="shared" si="12"/>
        <v>49.43223944740555</v>
      </c>
      <c r="F757" s="22">
        <v>95</v>
      </c>
    </row>
    <row r="758" spans="1:6">
      <c r="A758" s="21">
        <v>34.04</v>
      </c>
      <c r="B758" s="21">
        <f>$B$3*background!B1005</f>
        <v>52.126301764988767</v>
      </c>
      <c r="C758" s="21">
        <f>$C$3*'1Md (2)'!B1015</f>
        <v>37.658234322757586</v>
      </c>
      <c r="D758" s="21">
        <f>$D$3*'2M1 (2)'!B915</f>
        <v>12.519784999891424</v>
      </c>
      <c r="E758" s="21">
        <f t="shared" si="12"/>
        <v>50.178019322649007</v>
      </c>
      <c r="F758" s="22">
        <v>99</v>
      </c>
    </row>
    <row r="759" spans="1:6">
      <c r="A759" s="21">
        <v>34.06</v>
      </c>
      <c r="B759" s="21">
        <f>$B$3*background!B1006</f>
        <v>52.126301764988767</v>
      </c>
      <c r="C759" s="21">
        <f>$C$3*'1Md (2)'!B1016</f>
        <v>38.443601698254867</v>
      </c>
      <c r="D759" s="21">
        <f>$D$3*'2M1 (2)'!B916</f>
        <v>13.69369724143136</v>
      </c>
      <c r="E759" s="21">
        <f t="shared" si="12"/>
        <v>52.137298939686225</v>
      </c>
      <c r="F759" s="22">
        <v>113</v>
      </c>
    </row>
    <row r="760" spans="1:6">
      <c r="A760" s="21">
        <v>34.08</v>
      </c>
      <c r="B760" s="21">
        <f>$B$3*background!B1007</f>
        <v>52.126301764988767</v>
      </c>
      <c r="C760" s="21">
        <f>$C$3*'1Md (2)'!B1017</f>
        <v>36.052477615219111</v>
      </c>
      <c r="D760" s="21">
        <f>$D$3*'2M1 (2)'!B917</f>
        <v>15.14850209514835</v>
      </c>
      <c r="E760" s="21">
        <f t="shared" si="12"/>
        <v>51.200979710367463</v>
      </c>
      <c r="F760" s="22">
        <v>102</v>
      </c>
    </row>
    <row r="761" spans="1:6">
      <c r="A761" s="21">
        <v>34.1</v>
      </c>
      <c r="B761" s="21">
        <f>$B$3*background!B1008</f>
        <v>52.126301764988767</v>
      </c>
      <c r="C761" s="21">
        <f>$C$3*'1Md (2)'!B1018</f>
        <v>35.795941783534936</v>
      </c>
      <c r="D761" s="21">
        <f>$D$3*'2M1 (2)'!B918</f>
        <v>16.940378083477796</v>
      </c>
      <c r="E761" s="21">
        <f t="shared" si="12"/>
        <v>52.736319867012732</v>
      </c>
      <c r="F761" s="22">
        <v>89</v>
      </c>
    </row>
    <row r="762" spans="1:6">
      <c r="A762" s="21">
        <v>34.119999999999997</v>
      </c>
      <c r="B762" s="21">
        <f>$B$3*background!B1009</f>
        <v>52.126301764988767</v>
      </c>
      <c r="C762" s="21">
        <f>$C$3*'1Md (2)'!B1019</f>
        <v>36.786187604814117</v>
      </c>
      <c r="D762" s="21">
        <f>$D$3*'2M1 (2)'!B919</f>
        <v>19.080998665627064</v>
      </c>
      <c r="E762" s="21">
        <f t="shared" si="12"/>
        <v>55.867186270441181</v>
      </c>
      <c r="F762" s="22">
        <v>97</v>
      </c>
    </row>
    <row r="763" spans="1:6">
      <c r="A763" s="21">
        <v>34.14</v>
      </c>
      <c r="B763" s="21">
        <f>$B$3*background!B1010</f>
        <v>52.126301764988767</v>
      </c>
      <c r="C763" s="21">
        <f>$C$3*'1Md (2)'!B1020</f>
        <v>38.527654393960262</v>
      </c>
      <c r="D763" s="21">
        <f>$D$3*'2M1 (2)'!B920</f>
        <v>21.700960666478469</v>
      </c>
      <c r="E763" s="21">
        <f t="shared" si="12"/>
        <v>60.228615060438727</v>
      </c>
      <c r="F763" s="22">
        <v>115</v>
      </c>
    </row>
    <row r="764" spans="1:6">
      <c r="A764" s="21">
        <v>34.159999999999997</v>
      </c>
      <c r="B764" s="21">
        <f>$B$3*background!B1011</f>
        <v>52.126301764988767</v>
      </c>
      <c r="C764" s="21">
        <f>$C$3*'1Md (2)'!B1021</f>
        <v>36.597069039476978</v>
      </c>
      <c r="D764" s="21">
        <f>$D$3*'2M1 (2)'!B921</f>
        <v>24.820692639644889</v>
      </c>
      <c r="E764" s="21">
        <f t="shared" si="12"/>
        <v>61.417761679121867</v>
      </c>
      <c r="F764" s="22">
        <v>113</v>
      </c>
    </row>
    <row r="765" spans="1:6">
      <c r="A765" s="21">
        <v>34.18</v>
      </c>
      <c r="B765" s="21">
        <f>$B$3*background!B1012</f>
        <v>52.126301764988767</v>
      </c>
      <c r="C765" s="21">
        <f>$C$3*'1Md (2)'!B1022</f>
        <v>37.704638415178273</v>
      </c>
      <c r="D765" s="21">
        <f>$D$3*'2M1 (2)'!B922</f>
        <v>28.451138453133218</v>
      </c>
      <c r="E765" s="21">
        <f t="shared" si="12"/>
        <v>66.155776868311492</v>
      </c>
      <c r="F765" s="22">
        <v>103</v>
      </c>
    </row>
    <row r="766" spans="1:6">
      <c r="A766" s="21">
        <v>34.200000000000003</v>
      </c>
      <c r="B766" s="21">
        <f>$B$3*background!B1013</f>
        <v>52.126301764988767</v>
      </c>
      <c r="C766" s="21">
        <f>$C$3*'1Md (2)'!B1023</f>
        <v>39.534535644597803</v>
      </c>
      <c r="D766" s="21">
        <f>$D$3*'2M1 (2)'!B923</f>
        <v>32.783451001463945</v>
      </c>
      <c r="E766" s="21">
        <f t="shared" si="12"/>
        <v>72.31798664606174</v>
      </c>
      <c r="F766" s="22">
        <v>123</v>
      </c>
    </row>
    <row r="767" spans="1:6">
      <c r="A767" s="21">
        <v>34.22</v>
      </c>
      <c r="B767" s="21">
        <f>$B$3*background!B1014</f>
        <v>52.126301764988767</v>
      </c>
      <c r="C767" s="21">
        <f>$C$3*'1Md (2)'!B1024</f>
        <v>41.365308422930923</v>
      </c>
      <c r="D767" s="21">
        <f>$D$3*'2M1 (2)'!B924</f>
        <v>37.796472139823734</v>
      </c>
      <c r="E767" s="21">
        <f t="shared" si="12"/>
        <v>79.161780562754657</v>
      </c>
      <c r="F767" s="22">
        <v>123</v>
      </c>
    </row>
    <row r="768" spans="1:6">
      <c r="A768" s="21">
        <v>34.24</v>
      </c>
      <c r="B768" s="21">
        <f>$B$3*background!B1015</f>
        <v>52.126301764988767</v>
      </c>
      <c r="C768" s="21">
        <f>$C$3*'1Md (2)'!B1025</f>
        <v>38.716772959297401</v>
      </c>
      <c r="D768" s="21">
        <f>$D$3*'2M1 (2)'!B925</f>
        <v>43.494579415415345</v>
      </c>
      <c r="E768" s="21">
        <f t="shared" si="12"/>
        <v>82.211352374712746</v>
      </c>
      <c r="F768" s="22">
        <v>128</v>
      </c>
    </row>
    <row r="769" spans="1:6">
      <c r="A769" s="21">
        <v>34.26</v>
      </c>
      <c r="B769" s="21">
        <f>$B$3*background!B1016</f>
        <v>52.126301764988767</v>
      </c>
      <c r="C769" s="21">
        <f>$C$3*'1Md (2)'!B1026</f>
        <v>39.394447818422144</v>
      </c>
      <c r="D769" s="21">
        <f>$D$3*'2M1 (2)'!B926</f>
        <v>50.060900219554199</v>
      </c>
      <c r="E769" s="21">
        <f t="shared" si="12"/>
        <v>89.455348037976336</v>
      </c>
      <c r="F769" s="22">
        <v>146</v>
      </c>
    </row>
    <row r="770" spans="1:6">
      <c r="A770" s="21">
        <v>34.28</v>
      </c>
      <c r="B770" s="21">
        <f>$B$3*background!B1017</f>
        <v>52.126301764988767</v>
      </c>
      <c r="C770" s="21">
        <f>$C$3*'1Md (2)'!B1027</f>
        <v>40.3128986287863</v>
      </c>
      <c r="D770" s="21">
        <f>$D$3*'2M1 (2)'!B927</f>
        <v>57.475735589827899</v>
      </c>
      <c r="E770" s="21">
        <f t="shared" si="12"/>
        <v>97.788634218614192</v>
      </c>
      <c r="F770" s="22">
        <v>137</v>
      </c>
    </row>
    <row r="771" spans="1:6">
      <c r="A771" s="21">
        <v>34.299999999999997</v>
      </c>
      <c r="B771" s="21">
        <f>$B$3*background!B1018</f>
        <v>52.126301764988767</v>
      </c>
      <c r="C771" s="21">
        <f>$C$3*'1Md (2)'!B1028</f>
        <v>41.390699341425268</v>
      </c>
      <c r="D771" s="21">
        <f>$D$3*'2M1 (2)'!B928</f>
        <v>65.7974528222732</v>
      </c>
      <c r="E771" s="21">
        <f t="shared" si="12"/>
        <v>107.18815216369848</v>
      </c>
      <c r="F771" s="22">
        <v>141</v>
      </c>
    </row>
    <row r="772" spans="1:6">
      <c r="A772" s="21">
        <v>34.32</v>
      </c>
      <c r="B772" s="21">
        <f>$B$3*background!B1019</f>
        <v>52.126301764988767</v>
      </c>
      <c r="C772" s="21">
        <f>$C$3*'1Md (2)'!B1029</f>
        <v>39.52315350872103</v>
      </c>
      <c r="D772" s="21">
        <f>$D$3*'2M1 (2)'!B929</f>
        <v>74.835628613570123</v>
      </c>
      <c r="E772" s="21">
        <f t="shared" si="12"/>
        <v>114.35878212229116</v>
      </c>
      <c r="F772" s="22">
        <v>152</v>
      </c>
    </row>
    <row r="773" spans="1:6">
      <c r="A773" s="21">
        <v>34.340000000000003</v>
      </c>
      <c r="B773" s="21">
        <f>$B$3*background!B1020</f>
        <v>52.126301764988767</v>
      </c>
      <c r="C773" s="21">
        <f>$C$3*'1Md (2)'!B1030</f>
        <v>42.452740173619475</v>
      </c>
      <c r="D773" s="21">
        <f>$D$3*'2M1 (2)'!B930</f>
        <v>84.915660639123729</v>
      </c>
      <c r="E773" s="21">
        <f t="shared" si="12"/>
        <v>127.3684008127432</v>
      </c>
      <c r="F773" s="22">
        <v>176</v>
      </c>
    </row>
    <row r="774" spans="1:6">
      <c r="A774" s="21">
        <v>34.36</v>
      </c>
      <c r="B774" s="21">
        <f>$B$3*background!B1021</f>
        <v>52.126301764988767</v>
      </c>
      <c r="C774" s="21">
        <f>$C$3*'1Md (2)'!B1031</f>
        <v>47.740180062836956</v>
      </c>
      <c r="D774" s="21">
        <f>$D$3*'2M1 (2)'!B931</f>
        <v>95.878498017233767</v>
      </c>
      <c r="E774" s="21">
        <f t="shared" si="12"/>
        <v>143.61867808007071</v>
      </c>
      <c r="F774" s="22">
        <v>210</v>
      </c>
    </row>
    <row r="775" spans="1:6">
      <c r="A775" s="21">
        <v>34.380000000000003</v>
      </c>
      <c r="B775" s="21">
        <f>$B$3*background!B1022</f>
        <v>52.126301764988767</v>
      </c>
      <c r="C775" s="21">
        <f>$C$3*'1Md (2)'!B1032</f>
        <v>55.678782062428759</v>
      </c>
      <c r="D775" s="21">
        <f>$D$3*'2M1 (2)'!B932</f>
        <v>107.48702360775081</v>
      </c>
      <c r="E775" s="21">
        <f t="shared" si="12"/>
        <v>163.16580567017957</v>
      </c>
      <c r="F775" s="22">
        <v>220</v>
      </c>
    </row>
    <row r="776" spans="1:6">
      <c r="A776" s="21">
        <v>34.4</v>
      </c>
      <c r="B776" s="21">
        <f>$B$3*background!B1023</f>
        <v>52.126301764988767</v>
      </c>
      <c r="C776" s="21">
        <f>$C$3*'1Md (2)'!B1033</f>
        <v>64.088429377536201</v>
      </c>
      <c r="D776" s="21">
        <f>$D$3*'2M1 (2)'!B933</f>
        <v>120.07539018048548</v>
      </c>
      <c r="E776" s="21">
        <f t="shared" si="12"/>
        <v>184.16381955802169</v>
      </c>
      <c r="F776" s="22">
        <v>242</v>
      </c>
    </row>
    <row r="777" spans="1:6">
      <c r="A777" s="21">
        <v>34.42</v>
      </c>
      <c r="B777" s="21">
        <f>$B$3*background!B1024</f>
        <v>52.126301764988767</v>
      </c>
      <c r="C777" s="21">
        <f>$C$3*'1Md (2)'!B1034</f>
        <v>79.778265909209864</v>
      </c>
      <c r="D777" s="21">
        <f>$D$3*'2M1 (2)'!B934</f>
        <v>133.39772550088276</v>
      </c>
      <c r="E777" s="21">
        <f t="shared" si="12"/>
        <v>213.17599141009262</v>
      </c>
      <c r="F777" s="22">
        <v>264</v>
      </c>
    </row>
    <row r="778" spans="1:6">
      <c r="A778" s="21">
        <v>34.44</v>
      </c>
      <c r="B778" s="21">
        <f>$B$3*background!B1025</f>
        <v>52.126301764988767</v>
      </c>
      <c r="C778" s="21">
        <f>$C$3*'1Md (2)'!B1035</f>
        <v>100.11639162317456</v>
      </c>
      <c r="D778" s="21">
        <f>$D$3*'2M1 (2)'!B935</f>
        <v>147.34750925367555</v>
      </c>
      <c r="E778" s="21">
        <f t="shared" si="12"/>
        <v>247.46390087685012</v>
      </c>
      <c r="F778" s="22">
        <v>277</v>
      </c>
    </row>
    <row r="779" spans="1:6">
      <c r="A779" s="21">
        <v>34.46</v>
      </c>
      <c r="B779" s="21">
        <f>$B$3*background!B1026</f>
        <v>52.126301764988767</v>
      </c>
      <c r="C779" s="21">
        <f>$C$3*'1Md (2)'!B1036</f>
        <v>125.71306411220803</v>
      </c>
      <c r="D779" s="21">
        <f>$D$3*'2M1 (2)'!B936</f>
        <v>161.52054791380903</v>
      </c>
      <c r="E779" s="21">
        <f t="shared" si="12"/>
        <v>287.23361202601706</v>
      </c>
      <c r="F779" s="22">
        <v>315</v>
      </c>
    </row>
    <row r="780" spans="1:6">
      <c r="A780" s="21">
        <v>34.479999999999997</v>
      </c>
      <c r="B780" s="21">
        <f>$B$3*background!B1027</f>
        <v>52.126301764988767</v>
      </c>
      <c r="C780" s="21">
        <f>$C$3*'1Md (2)'!B1037</f>
        <v>156.15414874017844</v>
      </c>
      <c r="D780" s="21">
        <f>$D$3*'2M1 (2)'!B937</f>
        <v>176.40639717679184</v>
      </c>
      <c r="E780" s="21">
        <f t="shared" si="12"/>
        <v>332.56054591697028</v>
      </c>
      <c r="F780" s="22">
        <v>354</v>
      </c>
    </row>
    <row r="781" spans="1:6">
      <c r="A781" s="21">
        <v>34.5</v>
      </c>
      <c r="B781" s="21">
        <f>$B$3*background!B1028</f>
        <v>52.126301764988767</v>
      </c>
      <c r="C781" s="21">
        <f>$C$3*'1Md (2)'!B1038</f>
        <v>198.83365608241976</v>
      </c>
      <c r="D781" s="21">
        <f>$D$3*'2M1 (2)'!B938</f>
        <v>191.60232269997007</v>
      </c>
      <c r="E781" s="21">
        <f t="shared" si="12"/>
        <v>390.43597878238984</v>
      </c>
      <c r="F781" s="22">
        <v>352</v>
      </c>
    </row>
    <row r="782" spans="1:6">
      <c r="A782" s="21">
        <v>34.520000000000003</v>
      </c>
      <c r="B782" s="21">
        <f>$B$3*background!B1029</f>
        <v>52.126301764988767</v>
      </c>
      <c r="C782" s="21">
        <f>$C$3*'1Md (2)'!B1039</f>
        <v>252.39448532285527</v>
      </c>
      <c r="D782" s="21">
        <f>$D$3*'2M1 (2)'!B939</f>
        <v>206.61220246703107</v>
      </c>
      <c r="E782" s="21">
        <f t="shared" si="12"/>
        <v>459.00668778988631</v>
      </c>
      <c r="F782" s="22">
        <v>377</v>
      </c>
    </row>
    <row r="783" spans="1:6">
      <c r="A783" s="21">
        <v>34.54</v>
      </c>
      <c r="B783" s="21">
        <f>$B$3*background!B1030</f>
        <v>52.126301764988767</v>
      </c>
      <c r="C783" s="21">
        <f>$C$3*'1Md (2)'!B1040</f>
        <v>316.50567897214506</v>
      </c>
      <c r="D783" s="21">
        <f>$D$3*'2M1 (2)'!B940</f>
        <v>222.0401379919555</v>
      </c>
      <c r="E783" s="21">
        <f t="shared" si="12"/>
        <v>538.5458169641006</v>
      </c>
      <c r="F783" s="22">
        <v>395</v>
      </c>
    </row>
    <row r="784" spans="1:6">
      <c r="A784" s="21">
        <v>34.56</v>
      </c>
      <c r="B784" s="21">
        <f>$B$3*background!B1031</f>
        <v>52.126301764988767</v>
      </c>
      <c r="C784" s="21">
        <f>$C$3*'1Md (2)'!B1041</f>
        <v>388.2980632404288</v>
      </c>
      <c r="D784" s="21">
        <f>$D$3*'2M1 (2)'!B941</f>
        <v>237.42794600085469</v>
      </c>
      <c r="E784" s="21">
        <f t="shared" si="12"/>
        <v>625.72600924128346</v>
      </c>
      <c r="F784" s="22">
        <v>420</v>
      </c>
    </row>
    <row r="785" spans="1:6">
      <c r="A785" s="21">
        <v>34.58</v>
      </c>
      <c r="B785" s="21">
        <f>$B$3*background!B1032</f>
        <v>52.126301764988767</v>
      </c>
      <c r="C785" s="21">
        <f>$C$3*'1Md (2)'!B1042</f>
        <v>462.59801959725689</v>
      </c>
      <c r="D785" s="21">
        <f>$D$3*'2M1 (2)'!B942</f>
        <v>252.67202454326329</v>
      </c>
      <c r="E785" s="21">
        <f t="shared" si="12"/>
        <v>715.27004414052021</v>
      </c>
      <c r="F785" s="22">
        <v>412</v>
      </c>
    </row>
    <row r="786" spans="1:6">
      <c r="A786" s="21">
        <v>34.6</v>
      </c>
      <c r="B786" s="21">
        <f>$B$3*background!B1033</f>
        <v>52.126301764988767</v>
      </c>
      <c r="C786" s="21">
        <f>$C$3*'1Md (2)'!B1043</f>
        <v>530.99239853186737</v>
      </c>
      <c r="D786" s="21">
        <f>$D$3*'2M1 (2)'!B943</f>
        <v>267.27406282926722</v>
      </c>
      <c r="E786" s="21">
        <f t="shared" si="12"/>
        <v>798.26646136113459</v>
      </c>
      <c r="F786" s="22">
        <v>424</v>
      </c>
    </row>
    <row r="787" spans="1:6">
      <c r="A787" s="21">
        <v>34.619999999999997</v>
      </c>
      <c r="B787" s="21">
        <f>$B$3*background!B1034</f>
        <v>52.126301764988767</v>
      </c>
      <c r="C787" s="21">
        <f>$C$3*'1Md (2)'!B1044</f>
        <v>584.04015610893464</v>
      </c>
      <c r="D787" s="21">
        <f>$D$3*'2M1 (2)'!B944</f>
        <v>281.98189183933778</v>
      </c>
      <c r="E787" s="21">
        <f t="shared" si="12"/>
        <v>866.02204794827242</v>
      </c>
      <c r="F787" s="22">
        <v>446</v>
      </c>
    </row>
    <row r="788" spans="1:6">
      <c r="A788" s="21">
        <v>34.64</v>
      </c>
      <c r="B788" s="21">
        <f>$B$3*background!B1035</f>
        <v>52.126301764988767</v>
      </c>
      <c r="C788" s="21">
        <f>$C$3*'1Md (2)'!B1045</f>
        <v>614.11088354645301</v>
      </c>
      <c r="D788" s="21">
        <f>$D$3*'2M1 (2)'!B945</f>
        <v>296.33805789078673</v>
      </c>
      <c r="E788" s="21">
        <f t="shared" si="12"/>
        <v>910.44894143723968</v>
      </c>
      <c r="F788" s="22">
        <v>443</v>
      </c>
    </row>
    <row r="789" spans="1:6">
      <c r="A789" s="21">
        <v>34.659999999999997</v>
      </c>
      <c r="B789" s="21">
        <f>$B$3*background!B1036</f>
        <v>52.126301764988767</v>
      </c>
      <c r="C789" s="21">
        <f>$C$3*'1Md (2)'!B1046</f>
        <v>619.19694718554308</v>
      </c>
      <c r="D789" s="21">
        <f>$D$3*'2M1 (2)'!B946</f>
        <v>309.8785409801215</v>
      </c>
      <c r="E789" s="21">
        <f t="shared" si="12"/>
        <v>929.07548816566464</v>
      </c>
      <c r="F789" s="22">
        <v>430</v>
      </c>
    </row>
    <row r="790" spans="1:6">
      <c r="A790" s="21">
        <v>34.68</v>
      </c>
      <c r="B790" s="21">
        <f>$B$3*background!B1037</f>
        <v>52.126301764988767</v>
      </c>
      <c r="C790" s="21">
        <f>$C$3*'1Md (2)'!B1047</f>
        <v>599.95413316248926</v>
      </c>
      <c r="D790" s="21">
        <f>$D$3*'2M1 (2)'!B947</f>
        <v>323.41172815745171</v>
      </c>
      <c r="E790" s="21">
        <f t="shared" si="12"/>
        <v>923.3658613199409</v>
      </c>
      <c r="F790" s="22">
        <v>449</v>
      </c>
    </row>
    <row r="791" spans="1:6">
      <c r="A791" s="21">
        <v>34.700000000000003</v>
      </c>
      <c r="B791" s="21">
        <f>$B$3*background!B1038</f>
        <v>52.126301764988767</v>
      </c>
      <c r="C791" s="21">
        <f>$C$3*'1Md (2)'!B1048</f>
        <v>561.98858117105885</v>
      </c>
      <c r="D791" s="21">
        <f>$D$3*'2M1 (2)'!B948</f>
        <v>336.50424224970413</v>
      </c>
      <c r="E791" s="21">
        <f t="shared" si="12"/>
        <v>898.49282342076299</v>
      </c>
      <c r="F791" s="22">
        <v>466</v>
      </c>
    </row>
    <row r="792" spans="1:6">
      <c r="A792" s="21">
        <v>34.72</v>
      </c>
      <c r="B792" s="21">
        <f>$B$3*background!B1039</f>
        <v>52.126301764988767</v>
      </c>
      <c r="C792" s="21">
        <f>$C$3*'1Md (2)'!B1049</f>
        <v>514.26678763540747</v>
      </c>
      <c r="D792" s="21">
        <f>$D$3*'2M1 (2)'!B949</f>
        <v>348.74313463741851</v>
      </c>
      <c r="E792" s="21">
        <f t="shared" si="12"/>
        <v>863.00992227282597</v>
      </c>
      <c r="F792" s="22">
        <v>455</v>
      </c>
    </row>
    <row r="793" spans="1:6">
      <c r="A793" s="21">
        <v>34.74</v>
      </c>
      <c r="B793" s="21">
        <f>$B$3*background!B1040</f>
        <v>52.126301764988767</v>
      </c>
      <c r="C793" s="21">
        <f>$C$3*'1Md (2)'!B1050</f>
        <v>467.49584021992337</v>
      </c>
      <c r="D793" s="21">
        <f>$D$3*'2M1 (2)'!B950</f>
        <v>360.9097974962873</v>
      </c>
      <c r="E793" s="21">
        <f t="shared" si="12"/>
        <v>828.40563771621066</v>
      </c>
      <c r="F793" s="22">
        <v>454</v>
      </c>
    </row>
    <row r="794" spans="1:6">
      <c r="A794" s="21">
        <v>34.76</v>
      </c>
      <c r="B794" s="21">
        <f>$B$3*background!B1041</f>
        <v>52.126301764988767</v>
      </c>
      <c r="C794" s="21">
        <f>$C$3*'1Md (2)'!B1051</f>
        <v>427.47362383045152</v>
      </c>
      <c r="D794" s="21">
        <f>$D$3*'2M1 (2)'!B951</f>
        <v>372.58617506844718</v>
      </c>
      <c r="E794" s="21">
        <f t="shared" si="12"/>
        <v>800.05979889889863</v>
      </c>
      <c r="F794" s="22">
        <v>482</v>
      </c>
    </row>
    <row r="795" spans="1:6">
      <c r="A795" s="21">
        <v>34.78</v>
      </c>
      <c r="B795" s="21">
        <f>$B$3*background!B1042</f>
        <v>52.126301764988767</v>
      </c>
      <c r="C795" s="21">
        <f>$C$3*'1Md (2)'!B1052</f>
        <v>399.34573943220664</v>
      </c>
      <c r="D795" s="21">
        <f>$D$3*'2M1 (2)'!B952</f>
        <v>383.74016534107767</v>
      </c>
      <c r="E795" s="21">
        <f t="shared" si="12"/>
        <v>783.08590477328426</v>
      </c>
      <c r="F795" s="22">
        <v>502</v>
      </c>
    </row>
    <row r="796" spans="1:6">
      <c r="A796" s="21">
        <v>34.799999999999997</v>
      </c>
      <c r="B796" s="21">
        <f>$B$3*background!B1043</f>
        <v>52.126301764988767</v>
      </c>
      <c r="C796" s="21">
        <f>$C$3*'1Md (2)'!B1053</f>
        <v>385.449902624495</v>
      </c>
      <c r="D796" s="21">
        <f>$D$3*'2M1 (2)'!B953</f>
        <v>393.99092170753886</v>
      </c>
      <c r="E796" s="21">
        <f t="shared" si="12"/>
        <v>779.4408243320338</v>
      </c>
      <c r="F796" s="22">
        <v>530</v>
      </c>
    </row>
    <row r="797" spans="1:6">
      <c r="A797" s="21">
        <v>34.82</v>
      </c>
      <c r="B797" s="21">
        <f>$B$3*background!B1044</f>
        <v>52.126301764988767</v>
      </c>
      <c r="C797" s="21">
        <f>$C$3*'1Md (2)'!B1054</f>
        <v>388.30156543608325</v>
      </c>
      <c r="D797" s="21">
        <f>$D$3*'2M1 (2)'!B954</f>
        <v>403.96005587062257</v>
      </c>
      <c r="E797" s="21">
        <f t="shared" si="12"/>
        <v>792.26162130670582</v>
      </c>
      <c r="F797" s="22">
        <v>535</v>
      </c>
    </row>
    <row r="798" spans="1:6">
      <c r="A798" s="21">
        <v>34.840000000000003</v>
      </c>
      <c r="B798" s="21">
        <f>$B$3*background!B1045</f>
        <v>52.126301764988767</v>
      </c>
      <c r="C798" s="21">
        <f>$C$3*'1Md (2)'!B1055</f>
        <v>404.60341065836178</v>
      </c>
      <c r="D798" s="21">
        <f>$D$3*'2M1 (2)'!B955</f>
        <v>413.21637943085699</v>
      </c>
      <c r="E798" s="21">
        <f t="shared" si="12"/>
        <v>817.81979008921871</v>
      </c>
      <c r="F798" s="22">
        <v>550</v>
      </c>
    </row>
    <row r="799" spans="1:6">
      <c r="A799" s="21">
        <v>34.86</v>
      </c>
      <c r="B799" s="21">
        <f>$B$3*background!B1046</f>
        <v>52.126301764988767</v>
      </c>
      <c r="C799" s="21">
        <f>$C$3*'1Md (2)'!B1056</f>
        <v>434.86938550361265</v>
      </c>
      <c r="D799" s="21">
        <f>$D$3*'2M1 (2)'!B956</f>
        <v>421.38853046720806</v>
      </c>
      <c r="E799" s="21">
        <f t="shared" si="12"/>
        <v>856.2579159708207</v>
      </c>
      <c r="F799" s="22">
        <v>567</v>
      </c>
    </row>
    <row r="800" spans="1:6">
      <c r="A800" s="21">
        <v>34.880000000000003</v>
      </c>
      <c r="B800" s="21">
        <f>$B$3*background!B1047</f>
        <v>52.126301764988767</v>
      </c>
      <c r="C800" s="21">
        <f>$C$3*'1Md (2)'!B1057</f>
        <v>478.36315333549993</v>
      </c>
      <c r="D800" s="21">
        <f>$D$3*'2M1 (2)'!B957</f>
        <v>428.91718206475349</v>
      </c>
      <c r="E800" s="21">
        <f t="shared" si="12"/>
        <v>907.28033540025342</v>
      </c>
      <c r="F800" s="22">
        <v>595</v>
      </c>
    </row>
    <row r="801" spans="1:6">
      <c r="A801" s="21">
        <v>34.9</v>
      </c>
      <c r="B801" s="21">
        <f>$B$3*background!B1048</f>
        <v>52.126301764988767</v>
      </c>
      <c r="C801" s="21">
        <f>$C$3*'1Md (2)'!B1058</f>
        <v>535.02517682789903</v>
      </c>
      <c r="D801" s="21">
        <f>$D$3*'2M1 (2)'!B958</f>
        <v>435.37625296242476</v>
      </c>
      <c r="E801" s="21">
        <f t="shared" si="12"/>
        <v>970.40142979032385</v>
      </c>
      <c r="F801" s="22">
        <v>595</v>
      </c>
    </row>
    <row r="802" spans="1:6">
      <c r="A802" s="21">
        <v>34.92</v>
      </c>
      <c r="B802" s="21">
        <f>$B$3*background!B1049</f>
        <v>52.126301764988767</v>
      </c>
      <c r="C802" s="21">
        <f>$C$3*'1Md (2)'!B1059</f>
        <v>598.52873953115204</v>
      </c>
      <c r="D802" s="21">
        <f>$D$3*'2M1 (2)'!B959</f>
        <v>440.63295756173818</v>
      </c>
      <c r="E802" s="21">
        <f t="shared" si="12"/>
        <v>1039.1616970928903</v>
      </c>
      <c r="F802" s="22">
        <v>614</v>
      </c>
    </row>
    <row r="803" spans="1:6">
      <c r="A803" s="21">
        <v>34.94</v>
      </c>
      <c r="B803" s="21">
        <f>$B$3*background!B1050</f>
        <v>52.126301764988767</v>
      </c>
      <c r="C803" s="21">
        <f>$C$3*'1Md (2)'!B1060</f>
        <v>665.50472922573397</v>
      </c>
      <c r="D803" s="21">
        <f>$D$3*'2M1 (2)'!B960</f>
        <v>444.35022472808117</v>
      </c>
      <c r="E803" s="21">
        <f t="shared" si="12"/>
        <v>1109.8549539538151</v>
      </c>
      <c r="F803" s="22">
        <v>610</v>
      </c>
    </row>
    <row r="804" spans="1:6">
      <c r="A804" s="21">
        <v>34.96</v>
      </c>
      <c r="B804" s="21">
        <f>$B$3*background!B1051</f>
        <v>52.126301764988767</v>
      </c>
      <c r="C804" s="21">
        <f>$C$3*'1Md (2)'!B1061</f>
        <v>730.07295940792176</v>
      </c>
      <c r="D804" s="21">
        <f>$D$3*'2M1 (2)'!B961</f>
        <v>446.78705933761717</v>
      </c>
      <c r="E804" s="21">
        <f t="shared" si="12"/>
        <v>1176.860018745539</v>
      </c>
      <c r="F804" s="22">
        <v>602</v>
      </c>
    </row>
    <row r="805" spans="1:6">
      <c r="A805" s="21">
        <v>34.979999999999997</v>
      </c>
      <c r="B805" s="21">
        <f>$B$3*background!B1052</f>
        <v>52.126301764988767</v>
      </c>
      <c r="C805" s="21">
        <f>$C$3*'1Md (2)'!B1062</f>
        <v>787.36537811811138</v>
      </c>
      <c r="D805" s="21">
        <f>$D$3*'2M1 (2)'!B962</f>
        <v>447.60857902933498</v>
      </c>
      <c r="E805" s="21">
        <f t="shared" si="12"/>
        <v>1234.9739571474463</v>
      </c>
      <c r="F805" s="22">
        <v>594</v>
      </c>
    </row>
    <row r="806" spans="1:6">
      <c r="A806" s="21">
        <v>35</v>
      </c>
      <c r="B806" s="21">
        <f>$B$3*background!B1053</f>
        <v>52.126301764988767</v>
      </c>
      <c r="C806" s="21">
        <f>$C$3*'1Md (2)'!B1063</f>
        <v>828.11867785043739</v>
      </c>
      <c r="D806" s="21">
        <f>$D$3*'2M1 (2)'!B963</f>
        <v>446.56818197747924</v>
      </c>
      <c r="E806" s="21">
        <f t="shared" si="12"/>
        <v>1274.6868598279166</v>
      </c>
      <c r="F806" s="22">
        <v>552</v>
      </c>
    </row>
    <row r="807" spans="1:6">
      <c r="A807" s="21">
        <v>35.020000000000003</v>
      </c>
      <c r="B807" s="21">
        <f>$B$3*background!B1054</f>
        <v>52.126301764988767</v>
      </c>
      <c r="C807" s="21">
        <f>$C$3*'1Md (2)'!B1064</f>
        <v>849.45230267916281</v>
      </c>
      <c r="D807" s="21">
        <f>$D$3*'2M1 (2)'!B964</f>
        <v>443.88620472458871</v>
      </c>
      <c r="E807" s="21">
        <f t="shared" si="12"/>
        <v>1293.3385074037515</v>
      </c>
      <c r="F807" s="22">
        <v>524</v>
      </c>
    </row>
    <row r="808" spans="1:6">
      <c r="A808" s="21">
        <v>35.04</v>
      </c>
      <c r="B808" s="21">
        <f>$B$3*background!B1055</f>
        <v>52.126301764988767</v>
      </c>
      <c r="C808" s="21">
        <f>$C$3*'1Md (2)'!B1065</f>
        <v>849.35424120083985</v>
      </c>
      <c r="D808" s="21">
        <f>$D$3*'2M1 (2)'!B965</f>
        <v>439.35617296093341</v>
      </c>
      <c r="E808" s="21">
        <f t="shared" si="12"/>
        <v>1288.7104141617733</v>
      </c>
      <c r="F808" s="22">
        <v>493</v>
      </c>
    </row>
    <row r="809" spans="1:6">
      <c r="A809" s="21">
        <v>35.06</v>
      </c>
      <c r="B809" s="21">
        <f>$B$3*background!B1056</f>
        <v>52.126301764988767</v>
      </c>
      <c r="C809" s="21">
        <f>$C$3*'1Md (2)'!B1066</f>
        <v>829.41711688930309</v>
      </c>
      <c r="D809" s="21">
        <f>$D$3*'2M1 (2)'!B966</f>
        <v>432.9686020009072</v>
      </c>
      <c r="E809" s="21">
        <f t="shared" si="12"/>
        <v>1262.3857188902102</v>
      </c>
      <c r="F809" s="22">
        <v>461</v>
      </c>
    </row>
    <row r="810" spans="1:6">
      <c r="A810" s="21">
        <v>35.08</v>
      </c>
      <c r="B810" s="21">
        <f>$B$3*background!B1057</f>
        <v>52.126301764988767</v>
      </c>
      <c r="C810" s="21">
        <f>$C$3*'1Md (2)'!B1067</f>
        <v>789.06219191266405</v>
      </c>
      <c r="D810" s="21">
        <f>$D$3*'2M1 (2)'!B967</f>
        <v>424.66147659247105</v>
      </c>
      <c r="E810" s="21">
        <f t="shared" si="12"/>
        <v>1213.723668505135</v>
      </c>
      <c r="F810" s="22">
        <v>444</v>
      </c>
    </row>
    <row r="811" spans="1:6">
      <c r="A811" s="21">
        <v>35.1</v>
      </c>
      <c r="B811" s="21">
        <f>$B$3*background!B1058</f>
        <v>52.126301764988767</v>
      </c>
      <c r="C811" s="21">
        <f>$C$3*'1Md (2)'!B1068</f>
        <v>733.94201005711068</v>
      </c>
      <c r="D811" s="21">
        <f>$D$3*'2M1 (2)'!B968</f>
        <v>414.70255670619377</v>
      </c>
      <c r="E811" s="21">
        <f t="shared" si="12"/>
        <v>1148.6445667633045</v>
      </c>
      <c r="F811" s="22">
        <v>427</v>
      </c>
    </row>
    <row r="812" spans="1:6">
      <c r="A812" s="21">
        <v>35.119999999999997</v>
      </c>
      <c r="B812" s="21">
        <f>$B$3*background!B1059</f>
        <v>52.126301764988767</v>
      </c>
      <c r="C812" s="21">
        <f>$C$3*'1Md (2)'!B1069</f>
        <v>669.28359833682237</v>
      </c>
      <c r="D812" s="21">
        <f>$D$3*'2M1 (2)'!B969</f>
        <v>403.09257193327579</v>
      </c>
      <c r="E812" s="21">
        <f t="shared" si="12"/>
        <v>1072.3761702700981</v>
      </c>
      <c r="F812" s="22">
        <v>405</v>
      </c>
    </row>
    <row r="813" spans="1:6">
      <c r="A813" s="21">
        <v>35.14</v>
      </c>
      <c r="B813" s="21">
        <f>$B$3*background!B1060</f>
        <v>52.126301764988767</v>
      </c>
      <c r="C813" s="21">
        <f>$C$3*'1Md (2)'!B1070</f>
        <v>601.64744476138753</v>
      </c>
      <c r="D813" s="21">
        <f>$D$3*'2M1 (2)'!B970</f>
        <v>389.91907321777234</v>
      </c>
      <c r="E813" s="21">
        <f t="shared" si="12"/>
        <v>991.56651797915993</v>
      </c>
      <c r="F813" s="22">
        <v>351</v>
      </c>
    </row>
    <row r="814" spans="1:6">
      <c r="A814" s="21">
        <v>35.159999999999997</v>
      </c>
      <c r="B814" s="21">
        <f>$B$3*background!B1061</f>
        <v>52.126301764988767</v>
      </c>
      <c r="C814" s="21">
        <f>$C$3*'1Md (2)'!B1071</f>
        <v>532.4580674132302</v>
      </c>
      <c r="D814" s="21">
        <f>$D$3*'2M1 (2)'!B971</f>
        <v>375.48411131667376</v>
      </c>
      <c r="E814" s="21">
        <f t="shared" si="12"/>
        <v>907.94217872990396</v>
      </c>
      <c r="F814" s="22">
        <v>343</v>
      </c>
    </row>
    <row r="815" spans="1:6">
      <c r="A815" s="21">
        <v>35.18</v>
      </c>
      <c r="B815" s="21">
        <f>$B$3*background!B1062</f>
        <v>52.126301764988767</v>
      </c>
      <c r="C815" s="21">
        <f>$C$3*'1Md (2)'!B1072</f>
        <v>466.97576416524618</v>
      </c>
      <c r="D815" s="21">
        <f>$D$3*'2M1 (2)'!B972</f>
        <v>359.92193101086468</v>
      </c>
      <c r="E815" s="21">
        <f t="shared" si="12"/>
        <v>826.8976951761108</v>
      </c>
      <c r="F815" s="22">
        <v>295</v>
      </c>
    </row>
    <row r="816" spans="1:6">
      <c r="A816" s="21">
        <v>35.200000000000003</v>
      </c>
      <c r="B816" s="21">
        <f>$B$3*background!B1063</f>
        <v>52.126301764988767</v>
      </c>
      <c r="C816" s="21">
        <f>$C$3*'1Md (2)'!B1073</f>
        <v>407.46382895908596</v>
      </c>
      <c r="D816" s="21">
        <f>$D$3*'2M1 (2)'!B973</f>
        <v>343.4178484652619</v>
      </c>
      <c r="E816" s="21">
        <f t="shared" si="12"/>
        <v>750.8816774243478</v>
      </c>
      <c r="F816" s="22">
        <v>276</v>
      </c>
    </row>
    <row r="817" spans="1:6">
      <c r="A817" s="21">
        <v>35.22</v>
      </c>
      <c r="B817" s="21">
        <f>$B$3*background!B1064</f>
        <v>52.126301764988767</v>
      </c>
      <c r="C817" s="21">
        <f>$C$3*'1Md (2)'!B1074</f>
        <v>356.06910773089157</v>
      </c>
      <c r="D817" s="21">
        <f>$D$3*'2M1 (2)'!B974</f>
        <v>326.28339912246173</v>
      </c>
      <c r="E817" s="21">
        <f t="shared" ref="E817:E880" si="13">C817+D817</f>
        <v>682.35250685335336</v>
      </c>
      <c r="F817" s="22">
        <v>260</v>
      </c>
    </row>
    <row r="818" spans="1:6">
      <c r="A818" s="21">
        <v>35.24</v>
      </c>
      <c r="B818" s="21">
        <f>$B$3*background!B1065</f>
        <v>52.126301764988767</v>
      </c>
      <c r="C818" s="21">
        <f>$C$3*'1Md (2)'!B1075</f>
        <v>310.67014546301533</v>
      </c>
      <c r="D818" s="21">
        <f>$D$3*'2M1 (2)'!B975</f>
        <v>308.71338383298706</v>
      </c>
      <c r="E818" s="21">
        <f t="shared" si="13"/>
        <v>619.38352929600239</v>
      </c>
      <c r="F818" s="22">
        <v>245</v>
      </c>
    </row>
    <row r="819" spans="1:6">
      <c r="A819" s="21">
        <v>35.26</v>
      </c>
      <c r="B819" s="21">
        <f>$B$3*background!B1066</f>
        <v>52.126301764988767</v>
      </c>
      <c r="C819" s="21">
        <f>$C$3*'1Md (2)'!B1076</f>
        <v>272.27645005283551</v>
      </c>
      <c r="D819" s="21">
        <f>$D$3*'2M1 (2)'!B976</f>
        <v>290.93397586898044</v>
      </c>
      <c r="E819" s="21">
        <f t="shared" si="13"/>
        <v>563.21042592181595</v>
      </c>
      <c r="F819" s="22">
        <v>226</v>
      </c>
    </row>
    <row r="820" spans="1:6">
      <c r="A820" s="21">
        <v>35.28</v>
      </c>
      <c r="B820" s="21">
        <f>$B$3*background!B1067</f>
        <v>52.126301764988767</v>
      </c>
      <c r="C820" s="21">
        <f>$C$3*'1Md (2)'!B1077</f>
        <v>240.11666290747252</v>
      </c>
      <c r="D820" s="21">
        <f>$D$3*'2M1 (2)'!B977</f>
        <v>273.16332299937932</v>
      </c>
      <c r="E820" s="21">
        <f t="shared" si="13"/>
        <v>513.27998590685183</v>
      </c>
      <c r="F820" s="22">
        <v>216</v>
      </c>
    </row>
    <row r="821" spans="1:6">
      <c r="A821" s="21">
        <v>35.299999999999997</v>
      </c>
      <c r="B821" s="21">
        <f>$B$3*background!B1068</f>
        <v>52.126301764988767</v>
      </c>
      <c r="C821" s="21">
        <f>$C$3*'1Md (2)'!B1078</f>
        <v>213.61817503743325</v>
      </c>
      <c r="D821" s="21">
        <f>$D$3*'2M1 (2)'!B978</f>
        <v>255.64437909393683</v>
      </c>
      <c r="E821" s="21">
        <f t="shared" si="13"/>
        <v>469.26255413137005</v>
      </c>
      <c r="F821" s="22">
        <v>208</v>
      </c>
    </row>
    <row r="822" spans="1:6">
      <c r="A822" s="21">
        <v>35.32</v>
      </c>
      <c r="B822" s="21">
        <f>$B$3*background!B1069</f>
        <v>52.126301764988767</v>
      </c>
      <c r="C822" s="21">
        <f>$C$3*'1Md (2)'!B1079</f>
        <v>191.27416676241583</v>
      </c>
      <c r="D822" s="21">
        <f>$D$3*'2M1 (2)'!B979</f>
        <v>238.54276135515741</v>
      </c>
      <c r="E822" s="21">
        <f t="shared" si="13"/>
        <v>429.81692811757324</v>
      </c>
      <c r="F822" s="22">
        <v>172</v>
      </c>
    </row>
    <row r="823" spans="1:6">
      <c r="A823" s="21">
        <v>35.340000000000003</v>
      </c>
      <c r="B823" s="21">
        <f>$B$3*background!B1070</f>
        <v>52.126301764988767</v>
      </c>
      <c r="C823" s="21">
        <f>$C$3*'1Md (2)'!B1080</f>
        <v>172.25461771232952</v>
      </c>
      <c r="D823" s="21">
        <f>$D$3*'2M1 (2)'!B980</f>
        <v>222.004388023133</v>
      </c>
      <c r="E823" s="21">
        <f t="shared" si="13"/>
        <v>394.25900573546255</v>
      </c>
      <c r="F823" s="22">
        <v>202</v>
      </c>
    </row>
    <row r="824" spans="1:6">
      <c r="A824" s="21">
        <v>35.36</v>
      </c>
      <c r="B824" s="21">
        <f>$B$3*background!B1071</f>
        <v>52.126301764988767</v>
      </c>
      <c r="C824" s="21">
        <f>$C$3*'1Md (2)'!B1081</f>
        <v>156.45446201754254</v>
      </c>
      <c r="D824" s="21">
        <f>$D$3*'2M1 (2)'!B981</f>
        <v>206.20071302997167</v>
      </c>
      <c r="E824" s="21">
        <f t="shared" si="13"/>
        <v>362.65517504751421</v>
      </c>
      <c r="F824" s="22">
        <v>182</v>
      </c>
    </row>
    <row r="825" spans="1:6">
      <c r="A825" s="21">
        <v>35.380000000000003</v>
      </c>
      <c r="B825" s="21">
        <f>$B$3*background!B1072</f>
        <v>52.126301764988767</v>
      </c>
      <c r="C825" s="21">
        <f>$C$3*'1Md (2)'!B1082</f>
        <v>143.30809507987064</v>
      </c>
      <c r="D825" s="21">
        <f>$D$3*'2M1 (2)'!B982</f>
        <v>191.23023118773554</v>
      </c>
      <c r="E825" s="21">
        <f t="shared" si="13"/>
        <v>334.53832626760618</v>
      </c>
      <c r="F825" s="22">
        <v>180</v>
      </c>
    </row>
    <row r="826" spans="1:6">
      <c r="A826" s="21">
        <v>35.4</v>
      </c>
      <c r="B826" s="21">
        <f>$B$3*background!B1073</f>
        <v>52.126301764988767</v>
      </c>
      <c r="C826" s="21">
        <f>$C$3*'1Md (2)'!B1083</f>
        <v>131.64403245291993</v>
      </c>
      <c r="D826" s="21">
        <f>$D$3*'2M1 (2)'!B983</f>
        <v>177.16809039007194</v>
      </c>
      <c r="E826" s="21">
        <f t="shared" si="13"/>
        <v>308.81212284299187</v>
      </c>
      <c r="F826" s="22">
        <v>155</v>
      </c>
    </row>
    <row r="827" spans="1:6">
      <c r="A827" s="21">
        <v>35.42</v>
      </c>
      <c r="B827" s="21">
        <f>$B$3*background!B1074</f>
        <v>52.126301764988767</v>
      </c>
      <c r="C827" s="21">
        <f>$C$3*'1Md (2)'!B1084</f>
        <v>121.60761525634767</v>
      </c>
      <c r="D827" s="21">
        <f>$D$3*'2M1 (2)'!B984</f>
        <v>164.05952529140941</v>
      </c>
      <c r="E827" s="21">
        <f t="shared" si="13"/>
        <v>285.66714054775707</v>
      </c>
      <c r="F827" s="22">
        <v>172</v>
      </c>
    </row>
    <row r="828" spans="1:6">
      <c r="A828" s="21">
        <v>35.44</v>
      </c>
      <c r="B828" s="21">
        <f>$B$3*background!B1075</f>
        <v>52.126301764988767</v>
      </c>
      <c r="C828" s="21">
        <f>$C$3*'1Md (2)'!B1085</f>
        <v>113.08589768029968</v>
      </c>
      <c r="D828" s="21">
        <f>$D$3*'2M1 (2)'!B985</f>
        <v>151.95414809337919</v>
      </c>
      <c r="E828" s="21">
        <f t="shared" si="13"/>
        <v>265.04004577367886</v>
      </c>
      <c r="F828" s="22">
        <v>180</v>
      </c>
    </row>
    <row r="829" spans="1:6">
      <c r="A829" s="21">
        <v>35.46</v>
      </c>
      <c r="B829" s="21">
        <f>$B$3*background!B1076</f>
        <v>52.126301764988767</v>
      </c>
      <c r="C829" s="21">
        <f>$C$3*'1Md (2)'!B1086</f>
        <v>105.86612133877173</v>
      </c>
      <c r="D829" s="21">
        <f>$D$3*'2M1 (2)'!B986</f>
        <v>140.86873939359188</v>
      </c>
      <c r="E829" s="21">
        <f t="shared" si="13"/>
        <v>246.73486073236361</v>
      </c>
      <c r="F829" s="22">
        <v>163</v>
      </c>
    </row>
    <row r="830" spans="1:6">
      <c r="A830" s="21">
        <v>35.479999999999997</v>
      </c>
      <c r="B830" s="21">
        <f>$B$3*background!B1077</f>
        <v>52.126301764988767</v>
      </c>
      <c r="C830" s="21">
        <f>$C$3*'1Md (2)'!B1087</f>
        <v>98.767170747320264</v>
      </c>
      <c r="D830" s="21">
        <f>$D$3*'2M1 (2)'!B987</f>
        <v>130.76390126722262</v>
      </c>
      <c r="E830" s="21">
        <f t="shared" si="13"/>
        <v>229.53107201454287</v>
      </c>
      <c r="F830" s="22">
        <v>159</v>
      </c>
    </row>
    <row r="831" spans="1:6">
      <c r="A831" s="21">
        <v>35.5</v>
      </c>
      <c r="B831" s="21">
        <f>$B$3*background!B1078</f>
        <v>52.126301764988767</v>
      </c>
      <c r="C831" s="21">
        <f>$C$3*'1Md (2)'!B1088</f>
        <v>92.774913982656514</v>
      </c>
      <c r="D831" s="21">
        <f>$D$3*'2M1 (2)'!B988</f>
        <v>121.64692962627605</v>
      </c>
      <c r="E831" s="21">
        <f t="shared" si="13"/>
        <v>214.42184360893256</v>
      </c>
      <c r="F831" s="22">
        <v>148</v>
      </c>
    </row>
    <row r="832" spans="1:6">
      <c r="A832" s="21">
        <v>35.520000000000003</v>
      </c>
      <c r="B832" s="21">
        <f>$B$3*background!B1079</f>
        <v>52.126301764988767</v>
      </c>
      <c r="C832" s="21">
        <f>$C$3*'1Md (2)'!B1089</f>
        <v>87.691476990307336</v>
      </c>
      <c r="D832" s="21">
        <f>$D$3*'2M1 (2)'!B989</f>
        <v>113.46894186032132</v>
      </c>
      <c r="E832" s="21">
        <f t="shared" si="13"/>
        <v>201.16041885062867</v>
      </c>
      <c r="F832" s="22">
        <v>163</v>
      </c>
    </row>
    <row r="833" spans="1:6">
      <c r="A833" s="21">
        <v>35.54</v>
      </c>
      <c r="B833" s="21">
        <f>$B$3*background!B1080</f>
        <v>52.126301764988767</v>
      </c>
      <c r="C833" s="21">
        <f>$C$3*'1Md (2)'!B1090</f>
        <v>83.288341503823688</v>
      </c>
      <c r="D833" s="21">
        <f>$D$3*'2M1 (2)'!B990</f>
        <v>106.16792271731937</v>
      </c>
      <c r="E833" s="21">
        <f t="shared" si="13"/>
        <v>189.45626422114304</v>
      </c>
      <c r="F833" s="22">
        <v>145</v>
      </c>
    </row>
    <row r="834" spans="1:6">
      <c r="A834" s="21">
        <v>35.56</v>
      </c>
      <c r="B834" s="21">
        <f>$B$3*background!B1081</f>
        <v>52.126301764988767</v>
      </c>
      <c r="C834" s="21">
        <f>$C$3*'1Md (2)'!B1091</f>
        <v>78.65231000632302</v>
      </c>
      <c r="D834" s="21">
        <f>$D$3*'2M1 (2)'!B991</f>
        <v>99.678208989228807</v>
      </c>
      <c r="E834" s="21">
        <f t="shared" si="13"/>
        <v>178.33051899555181</v>
      </c>
      <c r="F834" s="22">
        <v>150</v>
      </c>
    </row>
    <row r="835" spans="1:6">
      <c r="A835" s="21">
        <v>35.58</v>
      </c>
      <c r="B835" s="21">
        <f>$B$3*background!B1082</f>
        <v>52.126301764988767</v>
      </c>
      <c r="C835" s="21">
        <f>$C$3*'1Md (2)'!B1092</f>
        <v>75.320846390083162</v>
      </c>
      <c r="D835" s="21">
        <f>$D$3*'2M1 (2)'!B992</f>
        <v>93.973535392833057</v>
      </c>
      <c r="E835" s="21">
        <f t="shared" si="13"/>
        <v>169.29438178291622</v>
      </c>
      <c r="F835" s="22">
        <v>149</v>
      </c>
    </row>
    <row r="836" spans="1:6">
      <c r="A836" s="21">
        <v>35.6</v>
      </c>
      <c r="B836" s="21">
        <f>$B$3*background!B1083</f>
        <v>52.126301764988767</v>
      </c>
      <c r="C836" s="21">
        <f>$C$3*'1Md (2)'!B1093</f>
        <v>72.465681382840543</v>
      </c>
      <c r="D836" s="21">
        <f>$D$3*'2M1 (2)'!B993</f>
        <v>88.96343261927511</v>
      </c>
      <c r="E836" s="21">
        <f t="shared" si="13"/>
        <v>161.42911400211565</v>
      </c>
      <c r="F836" s="22">
        <v>145</v>
      </c>
    </row>
    <row r="837" spans="1:6">
      <c r="A837" s="21">
        <v>35.619999999999997</v>
      </c>
      <c r="B837" s="21">
        <f>$B$3*background!B1084</f>
        <v>52.126301764988767</v>
      </c>
      <c r="C837" s="21">
        <f>$C$3*'1Md (2)'!B1094</f>
        <v>70.052668576964834</v>
      </c>
      <c r="D837" s="21">
        <f>$D$3*'2M1 (2)'!B994</f>
        <v>84.563268089301616</v>
      </c>
      <c r="E837" s="21">
        <f t="shared" si="13"/>
        <v>154.61593666626646</v>
      </c>
      <c r="F837" s="22">
        <v>145</v>
      </c>
    </row>
    <row r="838" spans="1:6">
      <c r="A838" s="21">
        <v>35.64</v>
      </c>
      <c r="B838" s="21">
        <f>$B$3*background!B1085</f>
        <v>52.126301764988767</v>
      </c>
      <c r="C838" s="21">
        <f>$C$3*'1Md (2)'!B1095</f>
        <v>67.147597281647123</v>
      </c>
      <c r="D838" s="21">
        <f>$D$3*'2M1 (2)'!B995</f>
        <v>80.759909161304279</v>
      </c>
      <c r="E838" s="21">
        <f t="shared" si="13"/>
        <v>147.90750644295139</v>
      </c>
      <c r="F838" s="22">
        <v>157</v>
      </c>
    </row>
    <row r="839" spans="1:6">
      <c r="A839" s="21">
        <v>35.659999999999997</v>
      </c>
      <c r="B839" s="21">
        <f>$B$3*background!B1086</f>
        <v>52.126301764988767</v>
      </c>
      <c r="C839" s="21">
        <f>$C$3*'1Md (2)'!B1096</f>
        <v>65.325579992449988</v>
      </c>
      <c r="D839" s="21">
        <f>$D$3*'2M1 (2)'!B996</f>
        <v>77.483315080038992</v>
      </c>
      <c r="E839" s="21">
        <f t="shared" si="13"/>
        <v>142.80889507248898</v>
      </c>
      <c r="F839" s="22">
        <v>143</v>
      </c>
    </row>
    <row r="840" spans="1:6">
      <c r="A840" s="21">
        <v>35.68</v>
      </c>
      <c r="B840" s="21">
        <f>$B$3*background!B1087</f>
        <v>52.126301764988767</v>
      </c>
      <c r="C840" s="21">
        <f>$C$3*'1Md (2)'!B1097</f>
        <v>64.03939863837472</v>
      </c>
      <c r="D840" s="21">
        <f>$D$3*'2M1 (2)'!B997</f>
        <v>74.65687876945745</v>
      </c>
      <c r="E840" s="21">
        <f t="shared" si="13"/>
        <v>138.69627740783216</v>
      </c>
      <c r="F840" s="22">
        <v>155</v>
      </c>
    </row>
    <row r="841" spans="1:6">
      <c r="A841" s="21">
        <v>35.700000000000003</v>
      </c>
      <c r="B841" s="21">
        <f>$B$3*background!B1088</f>
        <v>52.126301764988767</v>
      </c>
      <c r="C841" s="21">
        <f>$C$3*'1Md (2)'!B1098</f>
        <v>63.006250920329251</v>
      </c>
      <c r="D841" s="21">
        <f>$D$3*'2M1 (2)'!B998</f>
        <v>72.21201865671641</v>
      </c>
      <c r="E841" s="21">
        <f t="shared" si="13"/>
        <v>135.21826957704565</v>
      </c>
      <c r="F841" s="22">
        <v>143</v>
      </c>
    </row>
    <row r="842" spans="1:6">
      <c r="A842" s="21">
        <v>35.72</v>
      </c>
      <c r="B842" s="21">
        <f>$B$3*background!B1089</f>
        <v>52.126301764988767</v>
      </c>
      <c r="C842" s="21">
        <f>$C$3*'1Md (2)'!B1099</f>
        <v>61.171975946341739</v>
      </c>
      <c r="D842" s="21">
        <f>$D$3*'2M1 (2)'!B999</f>
        <v>70.151653106617729</v>
      </c>
      <c r="E842" s="21">
        <f t="shared" si="13"/>
        <v>131.32362905295946</v>
      </c>
      <c r="F842" s="22">
        <v>138</v>
      </c>
    </row>
    <row r="843" spans="1:6">
      <c r="A843" s="21">
        <v>35.74</v>
      </c>
      <c r="B843" s="21">
        <f>$B$3*background!B1090</f>
        <v>52.126301764988767</v>
      </c>
      <c r="C843" s="21">
        <f>$C$3*'1Md (2)'!B1100</f>
        <v>60.458403581759484</v>
      </c>
      <c r="D843" s="21">
        <f>$D$3*'2M1 (2)'!B1000</f>
        <v>68.408659728719101</v>
      </c>
      <c r="E843" s="21">
        <f t="shared" si="13"/>
        <v>128.86706331047858</v>
      </c>
      <c r="F843" s="22">
        <v>135</v>
      </c>
    </row>
    <row r="844" spans="1:6">
      <c r="A844" s="21">
        <v>35.76</v>
      </c>
      <c r="B844" s="21">
        <f>$B$3*background!B1091</f>
        <v>52.126301764988767</v>
      </c>
      <c r="C844" s="21">
        <f>$C$3*'1Md (2)'!B1101</f>
        <v>59.894550081402457</v>
      </c>
      <c r="D844" s="21">
        <f>$D$3*'2M1 (2)'!B1001</f>
        <v>66.923941635783251</v>
      </c>
      <c r="E844" s="21">
        <f t="shared" si="13"/>
        <v>126.81849171718571</v>
      </c>
      <c r="F844" s="22">
        <v>159</v>
      </c>
    </row>
    <row r="845" spans="1:6">
      <c r="A845" s="21">
        <v>35.78</v>
      </c>
      <c r="B845" s="21">
        <f>$B$3*background!B1092</f>
        <v>52.126301764988767</v>
      </c>
      <c r="C845" s="21">
        <f>$C$3*'1Md (2)'!B1102</f>
        <v>59.563592592062463</v>
      </c>
      <c r="D845" s="21">
        <f>$D$3*'2M1 (2)'!B1002</f>
        <v>65.7230345198263</v>
      </c>
      <c r="E845" s="21">
        <f t="shared" si="13"/>
        <v>125.28662711188876</v>
      </c>
      <c r="F845" s="22">
        <v>151</v>
      </c>
    </row>
    <row r="846" spans="1:6">
      <c r="A846" s="21">
        <v>35.799999999999997</v>
      </c>
      <c r="B846" s="21">
        <f>$B$3*background!B1093</f>
        <v>52.126301764988767</v>
      </c>
      <c r="C846" s="21">
        <f>$C$3*'1Md (2)'!B1103</f>
        <v>58.353583993470217</v>
      </c>
      <c r="D846" s="21">
        <f>$D$3*'2M1 (2)'!B1003</f>
        <v>64.746111902410533</v>
      </c>
      <c r="E846" s="21">
        <f t="shared" si="13"/>
        <v>123.09969589588076</v>
      </c>
      <c r="F846" s="22">
        <v>153</v>
      </c>
    </row>
    <row r="847" spans="1:6">
      <c r="A847" s="21">
        <v>35.82</v>
      </c>
      <c r="B847" s="21">
        <f>$B$3*background!B1094</f>
        <v>52.126301764988767</v>
      </c>
      <c r="C847" s="21">
        <f>$C$3*'1Md (2)'!B1104</f>
        <v>58.294922216259167</v>
      </c>
      <c r="D847" s="21">
        <f>$D$3*'2M1 (2)'!B1004</f>
        <v>63.93918403470191</v>
      </c>
      <c r="E847" s="21">
        <f t="shared" si="13"/>
        <v>122.23410625096108</v>
      </c>
      <c r="F847" s="22">
        <v>166</v>
      </c>
    </row>
    <row r="848" spans="1:6">
      <c r="A848" s="21">
        <v>35.840000000000003</v>
      </c>
      <c r="B848" s="21">
        <f>$B$3*background!B1095</f>
        <v>52.126301764988767</v>
      </c>
      <c r="C848" s="21">
        <f>$C$3*'1Md (2)'!B1105</f>
        <v>58.301926607567943</v>
      </c>
      <c r="D848" s="21">
        <f>$D$3*'2M1 (2)'!B1005</f>
        <v>63.345296797527567</v>
      </c>
      <c r="E848" s="21">
        <f t="shared" si="13"/>
        <v>121.6472234050955</v>
      </c>
      <c r="F848" s="22">
        <v>157</v>
      </c>
    </row>
    <row r="849" spans="1:6">
      <c r="A849" s="21">
        <v>35.86</v>
      </c>
      <c r="B849" s="21">
        <f>$B$3*background!B1096</f>
        <v>52.126301764988767</v>
      </c>
      <c r="C849" s="21">
        <f>$C$3*'1Md (2)'!B1106</f>
        <v>58.480538585941915</v>
      </c>
      <c r="D849" s="21">
        <f>$D$3*'2M1 (2)'!B1006</f>
        <v>62.942562454873723</v>
      </c>
      <c r="E849" s="21">
        <f t="shared" si="13"/>
        <v>121.42310104081564</v>
      </c>
      <c r="F849" s="22">
        <v>147</v>
      </c>
    </row>
    <row r="850" spans="1:6">
      <c r="A850" s="21">
        <v>35.880000000000003</v>
      </c>
      <c r="B850" s="21">
        <f>$B$3*background!B1097</f>
        <v>52.126301764988767</v>
      </c>
      <c r="C850" s="21">
        <f>$C$3*'1Md (2)'!B1107</f>
        <v>57.830881292052297</v>
      </c>
      <c r="D850" s="21">
        <f>$D$3*'2M1 (2)'!B1007</f>
        <v>62.682098396309549</v>
      </c>
      <c r="E850" s="21">
        <f t="shared" si="13"/>
        <v>120.51297968836184</v>
      </c>
      <c r="F850" s="22">
        <v>160</v>
      </c>
    </row>
    <row r="851" spans="1:6">
      <c r="A851" s="21">
        <v>35.9</v>
      </c>
      <c r="B851" s="21">
        <f>$B$3*background!B1098</f>
        <v>52.126301764988767</v>
      </c>
      <c r="C851" s="21">
        <f>$C$3*'1Md (2)'!B1108</f>
        <v>58.315935390185516</v>
      </c>
      <c r="D851" s="21">
        <f>$D$3*'2M1 (2)'!B1008</f>
        <v>62.558797483431832</v>
      </c>
      <c r="E851" s="21">
        <f t="shared" si="13"/>
        <v>120.87473287361735</v>
      </c>
      <c r="F851" s="22">
        <v>153</v>
      </c>
    </row>
    <row r="852" spans="1:6">
      <c r="A852" s="21">
        <v>35.92</v>
      </c>
      <c r="B852" s="21">
        <f>$B$3*background!B1099</f>
        <v>52.126301764988767</v>
      </c>
      <c r="C852" s="21">
        <f>$C$3*'1Md (2)'!B1109</f>
        <v>58.823753760072272</v>
      </c>
      <c r="D852" s="21">
        <f>$D$3*'2M1 (2)'!B1009</f>
        <v>62.626649465074593</v>
      </c>
      <c r="E852" s="21">
        <f t="shared" si="13"/>
        <v>121.45040322514686</v>
      </c>
      <c r="F852" s="22">
        <v>166</v>
      </c>
    </row>
    <row r="853" spans="1:6">
      <c r="A853" s="21">
        <v>35.94</v>
      </c>
      <c r="B853" s="21">
        <f>$B$3*background!B1100</f>
        <v>52.126301764988767</v>
      </c>
      <c r="C853" s="21">
        <f>$C$3*'1Md (2)'!B1110</f>
        <v>59.434011352849986</v>
      </c>
      <c r="D853" s="21">
        <f>$D$3*'2M1 (2)'!B1010</f>
        <v>62.831664592403826</v>
      </c>
      <c r="E853" s="21">
        <f t="shared" si="13"/>
        <v>122.2656759452538</v>
      </c>
      <c r="F853" s="22">
        <v>160</v>
      </c>
    </row>
    <row r="854" spans="1:6">
      <c r="A854" s="21">
        <v>35.96</v>
      </c>
      <c r="B854" s="21">
        <f>$B$3*background!B1101</f>
        <v>52.126301764988767</v>
      </c>
      <c r="C854" s="21">
        <f>$C$3*'1Md (2)'!B1111</f>
        <v>59.949709662959123</v>
      </c>
      <c r="D854" s="21">
        <f>$D$3*'2M1 (2)'!B1011</f>
        <v>63.162169406212151</v>
      </c>
      <c r="E854" s="21">
        <f t="shared" si="13"/>
        <v>123.11187906917127</v>
      </c>
      <c r="F854" s="22">
        <v>146</v>
      </c>
    </row>
    <row r="855" spans="1:6">
      <c r="A855" s="21">
        <v>35.979999999999997</v>
      </c>
      <c r="B855" s="21">
        <f>$B$3*background!B1102</f>
        <v>52.126301764988767</v>
      </c>
      <c r="C855" s="21">
        <f>$C$3*'1Md (2)'!B1112</f>
        <v>60.37084869039969</v>
      </c>
      <c r="D855" s="21">
        <f>$D$3*'2M1 (2)'!B1012</f>
        <v>63.697689347349694</v>
      </c>
      <c r="E855" s="21">
        <f t="shared" si="13"/>
        <v>124.06853803774939</v>
      </c>
      <c r="F855" s="22">
        <v>160</v>
      </c>
    </row>
    <row r="856" spans="1:6">
      <c r="A856" s="21">
        <v>36</v>
      </c>
      <c r="B856" s="21">
        <f>$B$3*background!B1103</f>
        <v>52.126301764988767</v>
      </c>
      <c r="C856" s="21">
        <f>$C$3*'1Md (2)'!B1113</f>
        <v>61.392614272568395</v>
      </c>
      <c r="D856" s="21">
        <f>$D$3*'2M1 (2)'!B1013</f>
        <v>64.379127528579218</v>
      </c>
      <c r="E856" s="21">
        <f t="shared" si="13"/>
        <v>125.77174180114761</v>
      </c>
      <c r="F856" s="22">
        <v>165</v>
      </c>
    </row>
    <row r="857" spans="1:6">
      <c r="A857" s="21">
        <v>36.020000000000003</v>
      </c>
      <c r="B857" s="21">
        <f>$B$3*background!B1104</f>
        <v>52.126301764988767</v>
      </c>
      <c r="C857" s="21">
        <f>$C$3*'1Md (2)'!B1114</f>
        <v>62.581609697234292</v>
      </c>
      <c r="D857" s="21">
        <f>$D$3*'2M1 (2)'!B1014</f>
        <v>65.239315553921401</v>
      </c>
      <c r="E857" s="21">
        <f t="shared" si="13"/>
        <v>127.8209252511557</v>
      </c>
      <c r="F857" s="22">
        <v>155</v>
      </c>
    </row>
    <row r="858" spans="1:6">
      <c r="A858" s="21">
        <v>36.04</v>
      </c>
      <c r="B858" s="21">
        <f>$B$3*background!B1105</f>
        <v>52.126301764988767</v>
      </c>
      <c r="C858" s="21">
        <f>$C$3*'1Md (2)'!B1115</f>
        <v>63.710192246861936</v>
      </c>
      <c r="D858" s="21">
        <f>$D$3*'2M1 (2)'!B1015</f>
        <v>66.206023894530745</v>
      </c>
      <c r="E858" s="21">
        <f t="shared" si="13"/>
        <v>129.91621614139268</v>
      </c>
      <c r="F858" s="22">
        <v>146</v>
      </c>
    </row>
    <row r="859" spans="1:6">
      <c r="A859" s="21">
        <v>36.06</v>
      </c>
      <c r="B859" s="21">
        <f>$B$3*background!B1106</f>
        <v>52.126301764988767</v>
      </c>
      <c r="C859" s="21">
        <f>$C$3*'1Md (2)'!B1116</f>
        <v>64.970982682442852</v>
      </c>
      <c r="D859" s="21">
        <f>$D$3*'2M1 (2)'!B1016</f>
        <v>67.400364689683556</v>
      </c>
      <c r="E859" s="21">
        <f t="shared" si="13"/>
        <v>132.37134737212642</v>
      </c>
      <c r="F859" s="22">
        <v>151</v>
      </c>
    </row>
    <row r="860" spans="1:6">
      <c r="A860" s="21">
        <v>36.08</v>
      </c>
      <c r="B860" s="21">
        <f>$B$3*background!B1107</f>
        <v>52.126301764988767</v>
      </c>
      <c r="C860" s="21">
        <f>$C$3*'1Md (2)'!B1117</f>
        <v>66.663418732427516</v>
      </c>
      <c r="D860" s="21">
        <f>$D$3*'2M1 (2)'!B1017</f>
        <v>68.780751240953634</v>
      </c>
      <c r="E860" s="21">
        <f t="shared" si="13"/>
        <v>135.44416997338115</v>
      </c>
      <c r="F860" s="22">
        <v>158</v>
      </c>
    </row>
    <row r="861" spans="1:6">
      <c r="A861" s="21">
        <v>36.1</v>
      </c>
      <c r="B861" s="21">
        <f>$B$3*background!B1108</f>
        <v>52.126301764988767</v>
      </c>
      <c r="C861" s="21">
        <f>$C$3*'1Md (2)'!B1118</f>
        <v>68.633403788022704</v>
      </c>
      <c r="D861" s="21">
        <f>$D$3*'2M1 (2)'!B1018</f>
        <v>70.258903013085344</v>
      </c>
      <c r="E861" s="21">
        <f t="shared" si="13"/>
        <v>138.89230680110805</v>
      </c>
      <c r="F861" s="22">
        <v>157</v>
      </c>
    </row>
    <row r="862" spans="1:6">
      <c r="A862" s="21">
        <v>36.119999999999997</v>
      </c>
      <c r="B862" s="21">
        <f>$B$3*background!B1109</f>
        <v>52.126301764988767</v>
      </c>
      <c r="C862" s="21">
        <f>$C$3*'1Md (2)'!B1119</f>
        <v>70.528091637048476</v>
      </c>
      <c r="D862" s="21">
        <f>$D$3*'2M1 (2)'!B1019</f>
        <v>71.983656610972474</v>
      </c>
      <c r="E862" s="21">
        <f t="shared" si="13"/>
        <v>142.51174824802095</v>
      </c>
      <c r="F862" s="22">
        <v>165</v>
      </c>
    </row>
    <row r="863" spans="1:6">
      <c r="A863" s="21">
        <v>36.14</v>
      </c>
      <c r="B863" s="21">
        <f>$B$3*background!B1110</f>
        <v>52.126301764988767</v>
      </c>
      <c r="C863" s="21">
        <f>$C$3*'1Md (2)'!B1120</f>
        <v>72.810647654798089</v>
      </c>
      <c r="D863" s="21">
        <f>$D$3*'2M1 (2)'!B1020</f>
        <v>73.886430461771823</v>
      </c>
      <c r="E863" s="21">
        <f t="shared" si="13"/>
        <v>146.69707811656991</v>
      </c>
      <c r="F863" s="22">
        <v>140</v>
      </c>
    </row>
    <row r="864" spans="1:6">
      <c r="A864" s="21">
        <v>36.159999999999997</v>
      </c>
      <c r="B864" s="21">
        <f>$B$3*background!B1111</f>
        <v>52.126301764988767</v>
      </c>
      <c r="C864" s="21">
        <f>$C$3*'1Md (2)'!B1121</f>
        <v>75.460934216258821</v>
      </c>
      <c r="D864" s="21">
        <f>$D$3*'2M1 (2)'!B1021</f>
        <v>75.956280697476487</v>
      </c>
      <c r="E864" s="21">
        <f t="shared" si="13"/>
        <v>151.41721491373531</v>
      </c>
      <c r="F864" s="22">
        <v>148</v>
      </c>
    </row>
    <row r="865" spans="1:6">
      <c r="A865" s="21">
        <v>36.18</v>
      </c>
      <c r="B865" s="21">
        <f>$B$3*background!B1112</f>
        <v>52.126301764988767</v>
      </c>
      <c r="C865" s="21">
        <f>$C$3*'1Md (2)'!B1122</f>
        <v>78.485080163825842</v>
      </c>
      <c r="D865" s="21">
        <f>$D$3*'2M1 (2)'!B1022</f>
        <v>78.088146185220239</v>
      </c>
      <c r="E865" s="21">
        <f t="shared" si="13"/>
        <v>156.57322634904608</v>
      </c>
      <c r="F865" s="22">
        <v>148</v>
      </c>
    </row>
    <row r="866" spans="1:6">
      <c r="A866" s="21">
        <v>36.200000000000003</v>
      </c>
      <c r="B866" s="21">
        <f>$B$3*background!B1113</f>
        <v>52.126301764988767</v>
      </c>
      <c r="C866" s="21">
        <f>$C$3*'1Md (2)'!B1123</f>
        <v>81.693966932161985</v>
      </c>
      <c r="D866" s="21">
        <f>$D$3*'2M1 (2)'!B1023</f>
        <v>80.454940039512067</v>
      </c>
      <c r="E866" s="21">
        <f t="shared" si="13"/>
        <v>162.14890697167405</v>
      </c>
      <c r="F866" s="22">
        <v>154</v>
      </c>
    </row>
    <row r="867" spans="1:6">
      <c r="A867" s="21">
        <v>36.22</v>
      </c>
      <c r="B867" s="21">
        <f>$B$3*background!B1114</f>
        <v>52.126301764988767</v>
      </c>
      <c r="C867" s="21">
        <f>$C$3*'1Md (2)'!B1124</f>
        <v>85.584030755277283</v>
      </c>
      <c r="D867" s="21">
        <f>$D$3*'2M1 (2)'!B1024</f>
        <v>82.94941235388437</v>
      </c>
      <c r="E867" s="21">
        <f t="shared" si="13"/>
        <v>168.53344310916165</v>
      </c>
      <c r="F867" s="22">
        <v>149</v>
      </c>
    </row>
    <row r="868" spans="1:6">
      <c r="A868" s="21">
        <v>36.24</v>
      </c>
      <c r="B868" s="21">
        <f>$B$3*background!B1115</f>
        <v>52.126301764988767</v>
      </c>
      <c r="C868" s="21">
        <f>$C$3*'1Md (2)'!B1125</f>
        <v>89.927628915636262</v>
      </c>
      <c r="D868" s="21">
        <f>$D$3*'2M1 (2)'!B1025</f>
        <v>85.430752026648392</v>
      </c>
      <c r="E868" s="21">
        <f t="shared" si="13"/>
        <v>175.35838094228467</v>
      </c>
      <c r="F868" s="22">
        <v>160</v>
      </c>
    </row>
    <row r="869" spans="1:6">
      <c r="A869" s="21">
        <v>36.26</v>
      </c>
      <c r="B869" s="21">
        <f>$B$3*background!B1116</f>
        <v>52.126301764988767</v>
      </c>
      <c r="C869" s="21">
        <f>$C$3*'1Md (2)'!B1126</f>
        <v>94.934017603588842</v>
      </c>
      <c r="D869" s="21">
        <f>$D$3*'2M1 (2)'!B1026</f>
        <v>88.104703776333835</v>
      </c>
      <c r="E869" s="21">
        <f t="shared" si="13"/>
        <v>183.03872137992266</v>
      </c>
      <c r="F869" s="22">
        <v>162</v>
      </c>
    </row>
    <row r="870" spans="1:6">
      <c r="A870" s="21">
        <v>36.28</v>
      </c>
      <c r="B870" s="21">
        <f>$B$3*background!B1117</f>
        <v>52.126301764988767</v>
      </c>
      <c r="C870" s="21">
        <f>$C$3*'1Md (2)'!B1127</f>
        <v>100.3965672755259</v>
      </c>
      <c r="D870" s="21">
        <f>$D$3*'2M1 (2)'!B1027</f>
        <v>90.831915683652838</v>
      </c>
      <c r="E870" s="21">
        <f t="shared" si="13"/>
        <v>191.22848295917873</v>
      </c>
      <c r="F870" s="22">
        <v>152</v>
      </c>
    </row>
    <row r="871" spans="1:6">
      <c r="A871" s="21">
        <v>36.299999999999997</v>
      </c>
      <c r="B871" s="21">
        <f>$B$3*background!B1118</f>
        <v>52.126301764988767</v>
      </c>
      <c r="C871" s="21">
        <f>$C$3*'1Md (2)'!B1128</f>
        <v>106.85724270896451</v>
      </c>
      <c r="D871" s="21">
        <f>$D$3*'2M1 (2)'!B1028</f>
        <v>93.519000074946561</v>
      </c>
      <c r="E871" s="21">
        <f t="shared" si="13"/>
        <v>200.37624278391107</v>
      </c>
      <c r="F871" s="22">
        <v>165</v>
      </c>
    </row>
    <row r="872" spans="1:6">
      <c r="A872" s="21">
        <v>36.32</v>
      </c>
      <c r="B872" s="21">
        <f>$B$3*background!B1119</f>
        <v>52.126301764988767</v>
      </c>
      <c r="C872" s="21">
        <f>$C$3*'1Md (2)'!B1129</f>
        <v>113.87651834927854</v>
      </c>
      <c r="D872" s="21">
        <f>$D$3*'2M1 (2)'!B1029</f>
        <v>96.171064088618195</v>
      </c>
      <c r="E872" s="21">
        <f t="shared" si="13"/>
        <v>210.04758243789672</v>
      </c>
      <c r="F872" s="22">
        <v>171</v>
      </c>
    </row>
    <row r="873" spans="1:6">
      <c r="A873" s="21">
        <v>36.340000000000003</v>
      </c>
      <c r="B873" s="21">
        <f>$B$3*background!B1120</f>
        <v>52.126301764988767</v>
      </c>
      <c r="C873" s="21">
        <f>$C$3*'1Md (2)'!B1130</f>
        <v>121.55683341935899</v>
      </c>
      <c r="D873" s="21">
        <f>$D$3*'2M1 (2)'!B1030</f>
        <v>98.845745429504078</v>
      </c>
      <c r="E873" s="21">
        <f t="shared" si="13"/>
        <v>220.40257884886307</v>
      </c>
      <c r="F873" s="22">
        <v>161</v>
      </c>
    </row>
    <row r="874" spans="1:6">
      <c r="A874" s="21">
        <v>36.36</v>
      </c>
      <c r="B874" s="21">
        <f>$B$3*background!B1121</f>
        <v>52.126301764988767</v>
      </c>
      <c r="C874" s="21">
        <f>$C$3*'1Md (2)'!B1131</f>
        <v>129.64953202774402</v>
      </c>
      <c r="D874" s="21">
        <f>$D$3*'2M1 (2)'!B1031</f>
        <v>101.42995746153295</v>
      </c>
      <c r="E874" s="21">
        <f t="shared" si="13"/>
        <v>231.07948948927697</v>
      </c>
      <c r="F874" s="22">
        <v>184</v>
      </c>
    </row>
    <row r="875" spans="1:6">
      <c r="A875" s="21">
        <v>36.380000000000003</v>
      </c>
      <c r="B875" s="21">
        <f>$B$3*background!B1122</f>
        <v>52.126301764988767</v>
      </c>
      <c r="C875" s="21">
        <f>$C$3*'1Md (2)'!B1132</f>
        <v>138.48031837029203</v>
      </c>
      <c r="D875" s="21">
        <f>$D$3*'2M1 (2)'!B1032</f>
        <v>103.73327688138478</v>
      </c>
      <c r="E875" s="21">
        <f t="shared" si="13"/>
        <v>242.21359525167679</v>
      </c>
      <c r="F875" s="22">
        <v>192</v>
      </c>
    </row>
    <row r="876" spans="1:6">
      <c r="A876" s="21">
        <v>36.4</v>
      </c>
      <c r="B876" s="21">
        <f>$B$3*background!B1123</f>
        <v>52.126301764988767</v>
      </c>
      <c r="C876" s="21">
        <f>$C$3*'1Md (2)'!B1133</f>
        <v>147.31898465306244</v>
      </c>
      <c r="D876" s="21">
        <f>$D$3*'2M1 (2)'!B1033</f>
        <v>106.01689733882418</v>
      </c>
      <c r="E876" s="21">
        <f t="shared" si="13"/>
        <v>253.33588199188662</v>
      </c>
      <c r="F876" s="22">
        <v>178</v>
      </c>
    </row>
    <row r="877" spans="1:6">
      <c r="A877" s="21">
        <v>36.42</v>
      </c>
      <c r="B877" s="21">
        <f>$B$3*background!B1124</f>
        <v>52.126301764988767</v>
      </c>
      <c r="C877" s="21">
        <f>$C$3*'1Md (2)'!B1134</f>
        <v>156.17253526736403</v>
      </c>
      <c r="D877" s="21">
        <f>$D$3*'2M1 (2)'!B1034</f>
        <v>108.10060980733758</v>
      </c>
      <c r="E877" s="21">
        <f t="shared" si="13"/>
        <v>264.27314507470157</v>
      </c>
      <c r="F877" s="22">
        <v>203</v>
      </c>
    </row>
    <row r="878" spans="1:6">
      <c r="A878" s="21">
        <v>36.44</v>
      </c>
      <c r="B878" s="21">
        <f>$B$3*background!B1125</f>
        <v>52.126301764988767</v>
      </c>
      <c r="C878" s="21">
        <f>$C$3*'1Md (2)'!B1135</f>
        <v>164.62158228358336</v>
      </c>
      <c r="D878" s="21">
        <f>$D$3*'2M1 (2)'!B1035</f>
        <v>109.78450629799896</v>
      </c>
      <c r="E878" s="21">
        <f t="shared" si="13"/>
        <v>274.40608858158231</v>
      </c>
      <c r="F878" s="22">
        <v>200</v>
      </c>
    </row>
    <row r="879" spans="1:6">
      <c r="A879" s="21">
        <v>36.46</v>
      </c>
      <c r="B879" s="21">
        <f>$B$3*background!B1126</f>
        <v>52.126301764988767</v>
      </c>
      <c r="C879" s="21">
        <f>$C$3*'1Md (2)'!B1136</f>
        <v>172.86049756053924</v>
      </c>
      <c r="D879" s="21">
        <f>$D$3*'2M1 (2)'!B1036</f>
        <v>111.35750492619044</v>
      </c>
      <c r="E879" s="21">
        <f t="shared" si="13"/>
        <v>284.21800248672969</v>
      </c>
      <c r="F879" s="22">
        <v>204</v>
      </c>
    </row>
    <row r="880" spans="1:6">
      <c r="A880" s="21">
        <v>36.479999999999997</v>
      </c>
      <c r="B880" s="21">
        <f>$B$3*background!B1127</f>
        <v>52.126301764988767</v>
      </c>
      <c r="C880" s="21">
        <f>$C$3*'1Md (2)'!B1137</f>
        <v>180.03737200530088</v>
      </c>
      <c r="D880" s="21">
        <f>$D$3*'2M1 (2)'!B1037</f>
        <v>112.63137116219339</v>
      </c>
      <c r="E880" s="21">
        <f t="shared" si="13"/>
        <v>292.66874316749426</v>
      </c>
      <c r="F880" s="22">
        <v>260</v>
      </c>
    </row>
    <row r="881" spans="1:6">
      <c r="A881" s="21">
        <v>36.5</v>
      </c>
      <c r="B881" s="21">
        <f>$B$3*background!B1128</f>
        <v>52.126301764988767</v>
      </c>
      <c r="C881" s="21">
        <f>$C$3*'1Md (2)'!B1138</f>
        <v>186.03313096561905</v>
      </c>
      <c r="D881" s="21">
        <f>$D$3*'2M1 (2)'!B1038</f>
        <v>113.58494686119444</v>
      </c>
      <c r="E881" s="21">
        <f t="shared" ref="E881:E944" si="14">C881+D881</f>
        <v>299.61807782681348</v>
      </c>
      <c r="F881" s="22">
        <v>232</v>
      </c>
    </row>
    <row r="882" spans="1:6">
      <c r="A882" s="21">
        <v>36.520000000000003</v>
      </c>
      <c r="B882" s="21">
        <f>$B$3*background!B1129</f>
        <v>52.126301764988767</v>
      </c>
      <c r="C882" s="21">
        <f>$C$3*'1Md (2)'!B1139</f>
        <v>190.75759290339312</v>
      </c>
      <c r="D882" s="21">
        <f>$D$3*'2M1 (2)'!B1039</f>
        <v>114.04313013508325</v>
      </c>
      <c r="E882" s="21">
        <f t="shared" si="14"/>
        <v>304.80072303847635</v>
      </c>
      <c r="F882" s="22">
        <v>257</v>
      </c>
    </row>
    <row r="883" spans="1:6">
      <c r="A883" s="21">
        <v>36.54</v>
      </c>
      <c r="B883" s="21">
        <f>$B$3*background!B1130</f>
        <v>52.126301764988767</v>
      </c>
      <c r="C883" s="21">
        <f>$C$3*'1Md (2)'!B1140</f>
        <v>193.82814294338078</v>
      </c>
      <c r="D883" s="21">
        <f>$D$3*'2M1 (2)'!B1040</f>
        <v>114.30651255844926</v>
      </c>
      <c r="E883" s="21">
        <f t="shared" si="14"/>
        <v>308.13465550183003</v>
      </c>
      <c r="F883" s="22">
        <v>271</v>
      </c>
    </row>
    <row r="884" spans="1:6">
      <c r="A884" s="21">
        <v>36.56</v>
      </c>
      <c r="B884" s="21">
        <f>$B$3*background!B1131</f>
        <v>52.126301764988767</v>
      </c>
      <c r="C884" s="21">
        <f>$C$3*'1Md (2)'!B1141</f>
        <v>195.79550135223519</v>
      </c>
      <c r="D884" s="21">
        <f>$D$3*'2M1 (2)'!B1041</f>
        <v>114.21020651998855</v>
      </c>
      <c r="E884" s="21">
        <f t="shared" si="14"/>
        <v>310.00570787222375</v>
      </c>
      <c r="F884" s="22">
        <v>241</v>
      </c>
    </row>
    <row r="885" spans="1:6">
      <c r="A885" s="21">
        <v>36.58</v>
      </c>
      <c r="B885" s="21">
        <f>$B$3*background!B1132</f>
        <v>52.126301764988767</v>
      </c>
      <c r="C885" s="21">
        <f>$C$3*'1Md (2)'!B1142</f>
        <v>195.5862451618853</v>
      </c>
      <c r="D885" s="21">
        <f>$D$3*'2M1 (2)'!B1042</f>
        <v>113.60610500600778</v>
      </c>
      <c r="E885" s="21">
        <f t="shared" si="14"/>
        <v>309.1923501678931</v>
      </c>
      <c r="F885" s="22">
        <v>242</v>
      </c>
    </row>
    <row r="886" spans="1:6">
      <c r="A886" s="21">
        <v>36.6</v>
      </c>
      <c r="B886" s="21">
        <f>$B$3*background!B1133</f>
        <v>52.126301764988767</v>
      </c>
      <c r="C886" s="21">
        <f>$C$3*'1Md (2)'!B1143</f>
        <v>193.73095701397145</v>
      </c>
      <c r="D886" s="21">
        <f>$D$3*'2M1 (2)'!B1043</f>
        <v>112.79990672949963</v>
      </c>
      <c r="E886" s="21">
        <f t="shared" si="14"/>
        <v>306.53086374347106</v>
      </c>
      <c r="F886" s="22">
        <v>235</v>
      </c>
    </row>
    <row r="887" spans="1:6">
      <c r="A887" s="21">
        <v>36.619999999999997</v>
      </c>
      <c r="B887" s="21">
        <f>$B$3*background!B1134</f>
        <v>52.126301764988767</v>
      </c>
      <c r="C887" s="21">
        <f>$C$3*'1Md (2)'!B1144</f>
        <v>190.11318890298509</v>
      </c>
      <c r="D887" s="21">
        <f>$D$3*'2M1 (2)'!B1044</f>
        <v>111.6493414063744</v>
      </c>
      <c r="E887" s="21">
        <f t="shared" si="14"/>
        <v>301.76253030935948</v>
      </c>
      <c r="F887" s="22">
        <v>228</v>
      </c>
    </row>
    <row r="888" spans="1:6">
      <c r="A888" s="21">
        <v>36.64</v>
      </c>
      <c r="B888" s="21">
        <f>$B$3*background!B1135</f>
        <v>52.126301764988767</v>
      </c>
      <c r="C888" s="21">
        <f>$C$3*'1Md (2)'!B1145</f>
        <v>185.43600660654531</v>
      </c>
      <c r="D888" s="21">
        <f>$D$3*'2M1 (2)'!B1045</f>
        <v>110.17046004304223</v>
      </c>
      <c r="E888" s="21">
        <f t="shared" si="14"/>
        <v>295.60646664958756</v>
      </c>
      <c r="F888" s="22">
        <v>212</v>
      </c>
    </row>
    <row r="889" spans="1:6">
      <c r="A889" s="21">
        <v>36.659999999999997</v>
      </c>
      <c r="B889" s="21">
        <f>$B$3*background!B1136</f>
        <v>52.126301764988767</v>
      </c>
      <c r="C889" s="21">
        <f>$C$3*'1Md (2)'!B1146</f>
        <v>179.04800173293532</v>
      </c>
      <c r="D889" s="21">
        <f>$D$3*'2M1 (2)'!B1046</f>
        <v>108.26403823624058</v>
      </c>
      <c r="E889" s="21">
        <f t="shared" si="14"/>
        <v>287.31203996917588</v>
      </c>
      <c r="F889" s="22">
        <v>216</v>
      </c>
    </row>
    <row r="890" spans="1:6">
      <c r="A890" s="21">
        <v>36.68</v>
      </c>
      <c r="B890" s="21">
        <f>$B$3*background!B1137</f>
        <v>52.126301764988767</v>
      </c>
      <c r="C890" s="21">
        <f>$C$3*'1Md (2)'!B1147</f>
        <v>171.50865003794414</v>
      </c>
      <c r="D890" s="21">
        <f>$D$3*'2M1 (2)'!B1047</f>
        <v>106.2095094157456</v>
      </c>
      <c r="E890" s="21">
        <f t="shared" si="14"/>
        <v>277.71815945368974</v>
      </c>
      <c r="F890" s="22">
        <v>182</v>
      </c>
    </row>
    <row r="891" spans="1:6">
      <c r="A891" s="21">
        <v>36.700000000000003</v>
      </c>
      <c r="B891" s="21">
        <f>$B$3*background!B1138</f>
        <v>52.126301764988767</v>
      </c>
      <c r="C891" s="21">
        <f>$C$3*'1Md (2)'!B1148</f>
        <v>163.11301150545424</v>
      </c>
      <c r="D891" s="21">
        <f>$D$3*'2M1 (2)'!B1048</f>
        <v>103.90618999589377</v>
      </c>
      <c r="E891" s="21">
        <f t="shared" si="14"/>
        <v>267.01920150134799</v>
      </c>
      <c r="F891" s="22">
        <v>187</v>
      </c>
    </row>
    <row r="892" spans="1:6">
      <c r="A892" s="21">
        <v>36.72</v>
      </c>
      <c r="B892" s="21">
        <f>$B$3*background!B1139</f>
        <v>52.126301764988767</v>
      </c>
      <c r="C892" s="21">
        <f>$C$3*'1Md (2)'!B1149</f>
        <v>154.4161841466867</v>
      </c>
      <c r="D892" s="21">
        <f>$D$3*'2M1 (2)'!B1049</f>
        <v>101.27820249183731</v>
      </c>
      <c r="E892" s="21">
        <f t="shared" si="14"/>
        <v>255.69438663852401</v>
      </c>
      <c r="F892" s="22">
        <v>179</v>
      </c>
    </row>
    <row r="893" spans="1:6">
      <c r="A893" s="21">
        <v>36.74</v>
      </c>
      <c r="B893" s="21">
        <f>$B$3*background!B1140</f>
        <v>52.126301764988767</v>
      </c>
      <c r="C893" s="21">
        <f>$C$3*'1Md (2)'!B1150</f>
        <v>145.02154430378164</v>
      </c>
      <c r="D893" s="21">
        <f>$D$3*'2M1 (2)'!B1050</f>
        <v>98.589658918142675</v>
      </c>
      <c r="E893" s="21">
        <f t="shared" si="14"/>
        <v>243.61120322192431</v>
      </c>
      <c r="F893" s="22">
        <v>188</v>
      </c>
    </row>
    <row r="894" spans="1:6">
      <c r="A894" s="21">
        <v>36.76</v>
      </c>
      <c r="B894" s="21">
        <f>$B$3*background!B1141</f>
        <v>52.126301764988767</v>
      </c>
      <c r="C894" s="21">
        <f>$C$3*'1Md (2)'!B1151</f>
        <v>135.38700405855079</v>
      </c>
      <c r="D894" s="21">
        <f>$D$3*'2M1 (2)'!B1051</f>
        <v>95.77124811076618</v>
      </c>
      <c r="E894" s="21">
        <f t="shared" si="14"/>
        <v>231.15825216931697</v>
      </c>
      <c r="F894" s="22">
        <v>177</v>
      </c>
    </row>
    <row r="895" spans="1:6">
      <c r="A895" s="21">
        <v>36.78</v>
      </c>
      <c r="B895" s="21">
        <f>$B$3*background!B1142</f>
        <v>52.126301764988767</v>
      </c>
      <c r="C895" s="21">
        <f>$C$3*'1Md (2)'!B1152</f>
        <v>126.14295862878458</v>
      </c>
      <c r="D895" s="21">
        <f>$D$3*'2M1 (2)'!B1052</f>
        <v>92.849235352924396</v>
      </c>
      <c r="E895" s="21">
        <f t="shared" si="14"/>
        <v>218.99219398170897</v>
      </c>
      <c r="F895" s="22">
        <v>182</v>
      </c>
    </row>
    <row r="896" spans="1:6">
      <c r="A896" s="21">
        <v>36.799999999999997</v>
      </c>
      <c r="B896" s="21">
        <f>$B$3*background!B1143</f>
        <v>52.126301764988767</v>
      </c>
      <c r="C896" s="21">
        <f>$C$3*'1Md (2)'!B1153</f>
        <v>117.2211151992224</v>
      </c>
      <c r="D896" s="21">
        <f>$D$3*'2M1 (2)'!B1053</f>
        <v>89.787870675794764</v>
      </c>
      <c r="E896" s="21">
        <f t="shared" si="14"/>
        <v>207.00898587501717</v>
      </c>
      <c r="F896" s="22">
        <v>173</v>
      </c>
    </row>
    <row r="897" spans="1:6">
      <c r="A897" s="21">
        <v>36.82</v>
      </c>
      <c r="B897" s="21">
        <f>$B$3*background!B1144</f>
        <v>52.126301764988767</v>
      </c>
      <c r="C897" s="21">
        <f>$C$3*'1Md (2)'!B1154</f>
        <v>108.65211798184012</v>
      </c>
      <c r="D897" s="21">
        <f>$D$3*'2M1 (2)'!B1054</f>
        <v>86.803113074713409</v>
      </c>
      <c r="E897" s="21">
        <f t="shared" si="14"/>
        <v>195.45523105655354</v>
      </c>
      <c r="F897" s="22">
        <v>156</v>
      </c>
    </row>
    <row r="898" spans="1:6">
      <c r="A898" s="21">
        <v>36.840000000000003</v>
      </c>
      <c r="B898" s="21">
        <f>$B$3*background!B1145</f>
        <v>52.126301764988767</v>
      </c>
      <c r="C898" s="21">
        <f>$C$3*'1Md (2)'!B1155</f>
        <v>100.42633593858821</v>
      </c>
      <c r="D898" s="21">
        <f>$D$3*'2M1 (2)'!B1055</f>
        <v>83.845350348049095</v>
      </c>
      <c r="E898" s="21">
        <f t="shared" si="14"/>
        <v>184.2716862866373</v>
      </c>
      <c r="F898" s="22">
        <v>168</v>
      </c>
    </row>
    <row r="899" spans="1:6">
      <c r="A899" s="21">
        <v>36.86</v>
      </c>
      <c r="B899" s="21">
        <f>$B$3*background!B1146</f>
        <v>52.126301764988767</v>
      </c>
      <c r="C899" s="21">
        <f>$C$3*'1Md (2)'!B1156</f>
        <v>93.069973966538996</v>
      </c>
      <c r="D899" s="21">
        <f>$D$3*'2M1 (2)'!B1056</f>
        <v>80.901449854193501</v>
      </c>
      <c r="E899" s="21">
        <f t="shared" si="14"/>
        <v>173.9714238207325</v>
      </c>
      <c r="F899" s="22">
        <v>147</v>
      </c>
    </row>
    <row r="900" spans="1:6">
      <c r="A900" s="21">
        <v>36.880000000000003</v>
      </c>
      <c r="B900" s="21">
        <f>$B$3*background!B1147</f>
        <v>52.126301764988767</v>
      </c>
      <c r="C900" s="21">
        <f>$C$3*'1Md (2)'!B1157</f>
        <v>86.60754743527319</v>
      </c>
      <c r="D900" s="21">
        <f>$D$3*'2M1 (2)'!B1057</f>
        <v>78.12535533644369</v>
      </c>
      <c r="E900" s="21">
        <f t="shared" si="14"/>
        <v>164.73290277171688</v>
      </c>
      <c r="F900" s="22">
        <v>157</v>
      </c>
    </row>
    <row r="901" spans="1:6">
      <c r="A901" s="21">
        <v>36.9</v>
      </c>
      <c r="B901" s="21">
        <f>$B$3*background!B1148</f>
        <v>52.126301764988767</v>
      </c>
      <c r="C901" s="21">
        <f>$C$3*'1Md (2)'!B1158</f>
        <v>80.657317018462123</v>
      </c>
      <c r="D901" s="21">
        <f>$D$3*'2M1 (2)'!B1058</f>
        <v>75.495908649986305</v>
      </c>
      <c r="E901" s="21">
        <f t="shared" si="14"/>
        <v>156.15322566844844</v>
      </c>
      <c r="F901" s="22">
        <v>146</v>
      </c>
    </row>
    <row r="902" spans="1:6">
      <c r="A902" s="21">
        <v>36.92</v>
      </c>
      <c r="B902" s="21">
        <f>$B$3*background!B1149</f>
        <v>52.126301764988767</v>
      </c>
      <c r="C902" s="21">
        <f>$C$3*'1Md (2)'!B1159</f>
        <v>75.542360265223422</v>
      </c>
      <c r="D902" s="21">
        <f>$D$3*'2M1 (2)'!B1059</f>
        <v>73.045941398842047</v>
      </c>
      <c r="E902" s="21">
        <f t="shared" si="14"/>
        <v>148.58830166406545</v>
      </c>
      <c r="F902" s="22">
        <v>162</v>
      </c>
    </row>
    <row r="903" spans="1:6">
      <c r="A903" s="21">
        <v>36.94</v>
      </c>
      <c r="B903" s="21">
        <f>$B$3*background!B1150</f>
        <v>52.126301764988767</v>
      </c>
      <c r="C903" s="21">
        <f>$C$3*'1Md (2)'!B1160</f>
        <v>71.281063702742628</v>
      </c>
      <c r="D903" s="21">
        <f>$D$3*'2M1 (2)'!B1060</f>
        <v>70.765239306204478</v>
      </c>
      <c r="E903" s="21">
        <f t="shared" si="14"/>
        <v>142.04630300894712</v>
      </c>
      <c r="F903" s="22">
        <v>162</v>
      </c>
    </row>
    <row r="904" spans="1:6">
      <c r="A904" s="21">
        <v>36.96</v>
      </c>
      <c r="B904" s="21">
        <f>$B$3*background!B1151</f>
        <v>52.126301764988767</v>
      </c>
      <c r="C904" s="21">
        <f>$C$3*'1Md (2)'!B1161</f>
        <v>67.845409765784638</v>
      </c>
      <c r="D904" s="21">
        <f>$D$3*'2M1 (2)'!B1061</f>
        <v>68.774914511349948</v>
      </c>
      <c r="E904" s="21">
        <f t="shared" si="14"/>
        <v>136.62032427713459</v>
      </c>
      <c r="F904" s="22">
        <v>144</v>
      </c>
    </row>
    <row r="905" spans="1:6">
      <c r="A905" s="21">
        <v>36.979999999999997</v>
      </c>
      <c r="B905" s="21">
        <f>$B$3*background!B1152</f>
        <v>52.126301764988767</v>
      </c>
      <c r="C905" s="21">
        <f>$C$3*'1Md (2)'!B1162</f>
        <v>64.896561024787033</v>
      </c>
      <c r="D905" s="21">
        <f>$D$3*'2M1 (2)'!B1062</f>
        <v>67.05162009586374</v>
      </c>
      <c r="E905" s="21">
        <f t="shared" si="14"/>
        <v>131.94818112065076</v>
      </c>
      <c r="F905" s="22">
        <v>158</v>
      </c>
    </row>
    <row r="906" spans="1:6">
      <c r="A906" s="21">
        <v>37</v>
      </c>
      <c r="B906" s="21">
        <f>$B$3*background!B1153</f>
        <v>52.126301764988767</v>
      </c>
      <c r="C906" s="21">
        <f>$C$3*'1Md (2)'!B1163</f>
        <v>62.654280257062915</v>
      </c>
      <c r="D906" s="21">
        <f>$D$3*'2M1 (2)'!B1063</f>
        <v>65.594626468545371</v>
      </c>
      <c r="E906" s="21">
        <f t="shared" si="14"/>
        <v>128.24890672560829</v>
      </c>
      <c r="F906" s="22">
        <v>145</v>
      </c>
    </row>
    <row r="907" spans="1:6">
      <c r="A907" s="21">
        <v>37.020000000000003</v>
      </c>
      <c r="B907" s="21">
        <f>$B$3*background!B1154</f>
        <v>52.126301764988767</v>
      </c>
      <c r="C907" s="21">
        <f>$C$3*'1Md (2)'!B1164</f>
        <v>61.063407881055596</v>
      </c>
      <c r="D907" s="21">
        <f>$D$3*'2M1 (2)'!B1064</f>
        <v>64.515561083065222</v>
      </c>
      <c r="E907" s="21">
        <f t="shared" si="14"/>
        <v>125.57896896412082</v>
      </c>
      <c r="F907" s="22">
        <v>143</v>
      </c>
    </row>
    <row r="908" spans="1:6">
      <c r="A908" s="21">
        <v>37.04</v>
      </c>
      <c r="B908" s="21">
        <f>$B$3*background!B1155</f>
        <v>52.126301764988767</v>
      </c>
      <c r="C908" s="21">
        <f>$C$3*'1Md (2)'!B1165</f>
        <v>60.069659864122031</v>
      </c>
      <c r="D908" s="21">
        <f>$D$3*'2M1 (2)'!B1065</f>
        <v>63.75313827858465</v>
      </c>
      <c r="E908" s="21">
        <f t="shared" si="14"/>
        <v>123.82279814270669</v>
      </c>
      <c r="F908" s="22">
        <v>145</v>
      </c>
    </row>
    <row r="909" spans="1:6">
      <c r="A909" s="21">
        <v>37.06</v>
      </c>
      <c r="B909" s="21">
        <f>$B$3*background!B1156</f>
        <v>52.126301764988767</v>
      </c>
      <c r="C909" s="21">
        <f>$C$3*'1Md (2)'!B1166</f>
        <v>59.368345184330138</v>
      </c>
      <c r="D909" s="21">
        <f>$D$3*'2M1 (2)'!B1066</f>
        <v>63.310276419905506</v>
      </c>
      <c r="E909" s="21">
        <f t="shared" si="14"/>
        <v>122.67862160423564</v>
      </c>
      <c r="F909" s="22">
        <v>154</v>
      </c>
    </row>
    <row r="910" spans="1:6">
      <c r="A910" s="21">
        <v>37.08</v>
      </c>
      <c r="B910" s="21">
        <f>$B$3*background!B1157</f>
        <v>52.126301764988767</v>
      </c>
      <c r="C910" s="21">
        <f>$C$3*'1Md (2)'!B1167</f>
        <v>59.048769830866917</v>
      </c>
      <c r="D910" s="21">
        <f>$D$3*'2M1 (2)'!B1067</f>
        <v>63.262123400675151</v>
      </c>
      <c r="E910" s="21">
        <f t="shared" si="14"/>
        <v>122.31089323154207</v>
      </c>
      <c r="F910" s="22">
        <v>148</v>
      </c>
    </row>
    <row r="911" spans="1:6">
      <c r="A911" s="21">
        <v>37.1</v>
      </c>
      <c r="B911" s="21">
        <f>$B$3*background!B1158</f>
        <v>52.126301764988767</v>
      </c>
      <c r="C911" s="21">
        <f>$C$3*'1Md (2)'!B1168</f>
        <v>59.477788798529872</v>
      </c>
      <c r="D911" s="21">
        <f>$D$3*'2M1 (2)'!B1068</f>
        <v>63.586061893679336</v>
      </c>
      <c r="E911" s="21">
        <f t="shared" si="14"/>
        <v>123.0638506922092</v>
      </c>
      <c r="F911" s="22">
        <v>154</v>
      </c>
    </row>
    <row r="912" spans="1:6">
      <c r="A912" s="21">
        <v>37.119999999999997</v>
      </c>
      <c r="B912" s="21">
        <f>$B$3*background!B1159</f>
        <v>52.126301764988767</v>
      </c>
      <c r="C912" s="21">
        <f>$C$3*'1Md (2)'!B1169</f>
        <v>59.932198684687158</v>
      </c>
      <c r="D912" s="21">
        <f>$D$3*'2M1 (2)'!B1069</f>
        <v>64.312734729337365</v>
      </c>
      <c r="E912" s="21">
        <f t="shared" si="14"/>
        <v>124.24493341402453</v>
      </c>
      <c r="F912" s="22">
        <v>150</v>
      </c>
    </row>
    <row r="913" spans="1:6">
      <c r="A913" s="21">
        <v>37.14</v>
      </c>
      <c r="B913" s="21">
        <f>$B$3*background!B1160</f>
        <v>52.126301764988767</v>
      </c>
      <c r="C913" s="21">
        <f>$C$3*'1Md (2)'!B1170</f>
        <v>61.054652391919625</v>
      </c>
      <c r="D913" s="21">
        <f>$D$3*'2M1 (2)'!B1070</f>
        <v>65.389611341216138</v>
      </c>
      <c r="E913" s="21">
        <f t="shared" si="14"/>
        <v>126.44426373313576</v>
      </c>
      <c r="F913" s="22">
        <v>142</v>
      </c>
    </row>
    <row r="914" spans="1:6">
      <c r="A914" s="21">
        <v>37.159999999999997</v>
      </c>
      <c r="B914" s="21">
        <f>$B$3*background!B1161</f>
        <v>52.126301764988767</v>
      </c>
      <c r="C914" s="21">
        <f>$C$3*'1Md (2)'!B1171</f>
        <v>62.257656599203081</v>
      </c>
      <c r="D914" s="21">
        <f>$D$3*'2M1 (2)'!B1071</f>
        <v>66.859008018942319</v>
      </c>
      <c r="E914" s="21">
        <f t="shared" si="14"/>
        <v>129.11666461814539</v>
      </c>
      <c r="F914" s="22">
        <v>154</v>
      </c>
    </row>
    <row r="915" spans="1:6">
      <c r="A915" s="21">
        <v>37.18</v>
      </c>
      <c r="B915" s="21">
        <f>$B$3*background!B1162</f>
        <v>52.126301764988767</v>
      </c>
      <c r="C915" s="21">
        <f>$C$3*'1Md (2)'!B1172</f>
        <v>63.989492350299642</v>
      </c>
      <c r="D915" s="21">
        <f>$D$3*'2M1 (2)'!B1072</f>
        <v>68.712899259310873</v>
      </c>
      <c r="E915" s="21">
        <f t="shared" si="14"/>
        <v>132.70239160961052</v>
      </c>
      <c r="F915" s="22">
        <v>162</v>
      </c>
    </row>
    <row r="916" spans="1:6">
      <c r="A916" s="21">
        <v>37.200000000000003</v>
      </c>
      <c r="B916" s="21">
        <f>$B$3*background!B1163</f>
        <v>52.126301764988767</v>
      </c>
      <c r="C916" s="21">
        <f>$C$3*'1Md (2)'!B1173</f>
        <v>66.328959047433131</v>
      </c>
      <c r="D916" s="21">
        <f>$D$3*'2M1 (2)'!B1073</f>
        <v>70.927938143907028</v>
      </c>
      <c r="E916" s="21">
        <f t="shared" si="14"/>
        <v>137.25689719134016</v>
      </c>
      <c r="F916" s="22">
        <v>167</v>
      </c>
    </row>
    <row r="917" spans="1:6">
      <c r="A917" s="21">
        <v>37.22</v>
      </c>
      <c r="B917" s="21">
        <f>$B$3*background!B1164</f>
        <v>52.126301764988767</v>
      </c>
      <c r="C917" s="21">
        <f>$C$3*'1Md (2)'!B1174</f>
        <v>68.728838619604872</v>
      </c>
      <c r="D917" s="21">
        <f>$D$3*'2M1 (2)'!B1074</f>
        <v>73.515068540737744</v>
      </c>
      <c r="E917" s="21">
        <f t="shared" si="14"/>
        <v>142.24390716034262</v>
      </c>
      <c r="F917" s="22">
        <v>159</v>
      </c>
    </row>
    <row r="918" spans="1:6">
      <c r="A918" s="21">
        <v>37.24</v>
      </c>
      <c r="B918" s="21">
        <f>$B$3*background!B1165</f>
        <v>52.126301764988767</v>
      </c>
      <c r="C918" s="21">
        <f>$C$3*'1Md (2)'!B1175</f>
        <v>72.020026985819229</v>
      </c>
      <c r="D918" s="21">
        <f>$D$3*'2M1 (2)'!B1075</f>
        <v>76.451673122588744</v>
      </c>
      <c r="E918" s="21">
        <f t="shared" si="14"/>
        <v>148.47170010840796</v>
      </c>
      <c r="F918" s="22">
        <v>159</v>
      </c>
    </row>
    <row r="919" spans="1:6">
      <c r="A919" s="21">
        <v>37.26</v>
      </c>
      <c r="B919" s="21">
        <f>$B$3*background!B1166</f>
        <v>52.126301764988767</v>
      </c>
      <c r="C919" s="21">
        <f>$C$3*'1Md (2)'!B1176</f>
        <v>75.753367553400508</v>
      </c>
      <c r="D919" s="21">
        <f>$D$3*'2M1 (2)'!B1076</f>
        <v>79.728267203854031</v>
      </c>
      <c r="E919" s="21">
        <f t="shared" si="14"/>
        <v>155.48163475725454</v>
      </c>
      <c r="F919" s="22">
        <v>176</v>
      </c>
    </row>
    <row r="920" spans="1:6">
      <c r="A920" s="21">
        <v>37.28</v>
      </c>
      <c r="B920" s="21">
        <f>$B$3*background!B1167</f>
        <v>52.126301764988767</v>
      </c>
      <c r="C920" s="21">
        <f>$C$3*'1Md (2)'!B1177</f>
        <v>80.118854436599449</v>
      </c>
      <c r="D920" s="21">
        <f>$D$3*'2M1 (2)'!B1077</f>
        <v>83.306182450909247</v>
      </c>
      <c r="E920" s="21">
        <f t="shared" si="14"/>
        <v>163.4250368875087</v>
      </c>
      <c r="F920" s="22">
        <v>179</v>
      </c>
    </row>
    <row r="921" spans="1:6">
      <c r="A921" s="21">
        <v>37.299999999999997</v>
      </c>
      <c r="B921" s="21">
        <f>$B$3*background!B1168</f>
        <v>52.126301764988767</v>
      </c>
      <c r="C921" s="21">
        <f>$C$3*'1Md (2)'!B1178</f>
        <v>85.274961988777235</v>
      </c>
      <c r="D921" s="21">
        <f>$D$3*'2M1 (2)'!B1078</f>
        <v>87.178122951749799</v>
      </c>
      <c r="E921" s="21">
        <f t="shared" si="14"/>
        <v>172.45308494052705</v>
      </c>
      <c r="F921" s="22">
        <v>187</v>
      </c>
    </row>
    <row r="922" spans="1:6">
      <c r="A922" s="21">
        <v>37.32</v>
      </c>
      <c r="B922" s="21">
        <f>$B$3*background!B1169</f>
        <v>52.126301764988767</v>
      </c>
      <c r="C922" s="21">
        <f>$C$3*'1Md (2)'!B1179</f>
        <v>91.126255378351743</v>
      </c>
      <c r="D922" s="21">
        <f>$D$3*'2M1 (2)'!B1079</f>
        <v>91.31198669355544</v>
      </c>
      <c r="E922" s="21">
        <f t="shared" si="14"/>
        <v>182.43824207190718</v>
      </c>
      <c r="F922" s="22">
        <v>206</v>
      </c>
    </row>
    <row r="923" spans="1:6">
      <c r="A923" s="21">
        <v>37.340000000000003</v>
      </c>
      <c r="B923" s="21">
        <f>$B$3*background!B1170</f>
        <v>52.126301764988767</v>
      </c>
      <c r="C923" s="21">
        <f>$C$3*'1Md (2)'!B1180</f>
        <v>98.179677426296109</v>
      </c>
      <c r="D923" s="21">
        <f>$D$3*'2M1 (2)'!B1080</f>
        <v>95.673482889904562</v>
      </c>
      <c r="E923" s="21">
        <f t="shared" si="14"/>
        <v>193.85316031620067</v>
      </c>
      <c r="F923" s="22">
        <v>178</v>
      </c>
    </row>
    <row r="924" spans="1:6">
      <c r="A924" s="21">
        <v>37.36</v>
      </c>
      <c r="B924" s="21">
        <f>$B$3*background!B1171</f>
        <v>52.126301764988767</v>
      </c>
      <c r="C924" s="21">
        <f>$C$3*'1Md (2)'!B1181</f>
        <v>105.8757523768213</v>
      </c>
      <c r="D924" s="21">
        <f>$D$3*'2M1 (2)'!B1081</f>
        <v>100.23415748397922</v>
      </c>
      <c r="E924" s="21">
        <f t="shared" si="14"/>
        <v>206.10990986080051</v>
      </c>
      <c r="F924" s="22">
        <v>207</v>
      </c>
    </row>
    <row r="925" spans="1:6">
      <c r="A925" s="21">
        <v>37.380000000000003</v>
      </c>
      <c r="B925" s="21">
        <f>$B$3*background!B1172</f>
        <v>52.126301764988767</v>
      </c>
      <c r="C925" s="21">
        <f>$C$3*'1Md (2)'!B1182</f>
        <v>114.38171007242451</v>
      </c>
      <c r="D925" s="21">
        <f>$D$3*'2M1 (2)'!B1082</f>
        <v>104.97212273976564</v>
      </c>
      <c r="E925" s="21">
        <f t="shared" si="14"/>
        <v>219.35383281219015</v>
      </c>
      <c r="F925" s="22">
        <v>194</v>
      </c>
    </row>
    <row r="926" spans="1:6">
      <c r="A926" s="21">
        <v>37.4</v>
      </c>
      <c r="B926" s="21">
        <f>$B$3*background!B1173</f>
        <v>52.126301764988767</v>
      </c>
      <c r="C926" s="21">
        <f>$C$3*'1Md (2)'!B1183</f>
        <v>123.75796338814401</v>
      </c>
      <c r="D926" s="21">
        <f>$D$3*'2M1 (2)'!B1083</f>
        <v>109.82609299642519</v>
      </c>
      <c r="E926" s="21">
        <f t="shared" si="14"/>
        <v>233.58405638456918</v>
      </c>
      <c r="F926" s="22">
        <v>193</v>
      </c>
    </row>
    <row r="927" spans="1:6">
      <c r="A927" s="21">
        <v>37.42</v>
      </c>
      <c r="B927" s="21">
        <f>$B$3*background!B1174</f>
        <v>52.126301764988767</v>
      </c>
      <c r="C927" s="21">
        <f>$C$3*'1Md (2)'!B1184</f>
        <v>134.01764555768375</v>
      </c>
      <c r="D927" s="21">
        <f>$D$3*'2M1 (2)'!B1084</f>
        <v>114.76031828513531</v>
      </c>
      <c r="E927" s="21">
        <f t="shared" si="14"/>
        <v>248.77796384281908</v>
      </c>
      <c r="F927" s="22">
        <v>213</v>
      </c>
    </row>
    <row r="928" spans="1:6">
      <c r="A928" s="21">
        <v>37.44</v>
      </c>
      <c r="B928" s="21">
        <f>$B$3*background!B1175</f>
        <v>52.126301764988767</v>
      </c>
      <c r="C928" s="21">
        <f>$C$3*'1Md (2)'!B1185</f>
        <v>145.2526892169715</v>
      </c>
      <c r="D928" s="21">
        <f>$D$3*'2M1 (2)'!B1085</f>
        <v>119.73467108987072</v>
      </c>
      <c r="E928" s="21">
        <f t="shared" si="14"/>
        <v>264.98736030684222</v>
      </c>
      <c r="F928" s="22">
        <v>234</v>
      </c>
    </row>
    <row r="929" spans="1:6">
      <c r="A929" s="21">
        <v>37.46</v>
      </c>
      <c r="B929" s="21">
        <f>$B$3*background!B1176</f>
        <v>52.126301764988767</v>
      </c>
      <c r="C929" s="21">
        <f>$C$3*'1Md (2)'!B1186</f>
        <v>156.55164794695187</v>
      </c>
      <c r="D929" s="21">
        <f>$D$3*'2M1 (2)'!B1086</f>
        <v>124.69735043539876</v>
      </c>
      <c r="E929" s="21">
        <f t="shared" si="14"/>
        <v>281.24899838235063</v>
      </c>
      <c r="F929" s="22">
        <v>226</v>
      </c>
    </row>
    <row r="930" spans="1:6">
      <c r="A930" s="21">
        <v>37.479999999999997</v>
      </c>
      <c r="B930" s="21">
        <f>$B$3*background!B1177</f>
        <v>52.126301764988767</v>
      </c>
      <c r="C930" s="21">
        <f>$C$3*'1Md (2)'!B1187</f>
        <v>168.78131517208681</v>
      </c>
      <c r="D930" s="21">
        <f>$D$3*'2M1 (2)'!B1087</f>
        <v>129.60822880569418</v>
      </c>
      <c r="E930" s="21">
        <f t="shared" si="14"/>
        <v>298.38954397778099</v>
      </c>
      <c r="F930" s="22">
        <v>226</v>
      </c>
    </row>
    <row r="931" spans="1:6">
      <c r="A931" s="21">
        <v>37.5</v>
      </c>
      <c r="B931" s="21">
        <f>$B$3*background!B1178</f>
        <v>52.126301764988767</v>
      </c>
      <c r="C931" s="21">
        <f>$C$3*'1Md (2)'!B1188</f>
        <v>181.07051972334637</v>
      </c>
      <c r="D931" s="21">
        <f>$D$3*'2M1 (2)'!B1088</f>
        <v>134.41258686072243</v>
      </c>
      <c r="E931" s="21">
        <f t="shared" si="14"/>
        <v>315.48310658406876</v>
      </c>
      <c r="F931" s="22">
        <v>225</v>
      </c>
    </row>
    <row r="932" spans="1:6">
      <c r="A932" s="21">
        <v>37.520000000000003</v>
      </c>
      <c r="B932" s="21">
        <f>$B$3*background!B1179</f>
        <v>52.126301764988767</v>
      </c>
      <c r="C932" s="21">
        <f>$C$3*'1Md (2)'!B1189</f>
        <v>193.4218882474714</v>
      </c>
      <c r="D932" s="21">
        <f>$D$3*'2M1 (2)'!B1089</f>
        <v>139.06227158125321</v>
      </c>
      <c r="E932" s="21">
        <f t="shared" si="14"/>
        <v>332.48415982872461</v>
      </c>
      <c r="F932" s="22">
        <v>231</v>
      </c>
    </row>
    <row r="933" spans="1:6">
      <c r="A933" s="21">
        <v>37.54</v>
      </c>
      <c r="B933" s="21">
        <f>$B$3*background!B1180</f>
        <v>52.126301764988767</v>
      </c>
      <c r="C933" s="21">
        <f>$C$3*'1Md (2)'!B1190</f>
        <v>205.44842812465163</v>
      </c>
      <c r="D933" s="21">
        <f>$D$3*'2M1 (2)'!B1090</f>
        <v>143.5062115832543</v>
      </c>
      <c r="E933" s="21">
        <f t="shared" si="14"/>
        <v>348.95463970790593</v>
      </c>
      <c r="F933" s="22">
        <v>220</v>
      </c>
    </row>
    <row r="934" spans="1:6">
      <c r="A934" s="21">
        <v>37.56</v>
      </c>
      <c r="B934" s="21">
        <f>$B$3*background!B1181</f>
        <v>52.126301764988767</v>
      </c>
      <c r="C934" s="21">
        <f>$C$3*'1Md (2)'!B1191</f>
        <v>217.15364155054141</v>
      </c>
      <c r="D934" s="21">
        <f>$D$3*'2M1 (2)'!B1091</f>
        <v>147.69260589149306</v>
      </c>
      <c r="E934" s="21">
        <f t="shared" si="14"/>
        <v>364.8462474420345</v>
      </c>
      <c r="F934" s="22">
        <v>239</v>
      </c>
    </row>
    <row r="935" spans="1:6">
      <c r="A935" s="21">
        <v>37.58</v>
      </c>
      <c r="B935" s="21">
        <f>$B$3*background!B1182</f>
        <v>52.126301764988767</v>
      </c>
      <c r="C935" s="21">
        <f>$C$3*'1Md (2)'!B1192</f>
        <v>228.26961055757985</v>
      </c>
      <c r="D935" s="21">
        <f>$D$3*'2M1 (2)'!B1092</f>
        <v>151.57913821634278</v>
      </c>
      <c r="E935" s="21">
        <f t="shared" si="14"/>
        <v>379.84874877392264</v>
      </c>
      <c r="F935" s="22">
        <v>234</v>
      </c>
    </row>
    <row r="936" spans="1:6">
      <c r="A936" s="21">
        <v>37.6</v>
      </c>
      <c r="B936" s="21">
        <f>$B$3*background!B1183</f>
        <v>52.126301764988767</v>
      </c>
      <c r="C936" s="21">
        <f>$C$3*'1Md (2)'!B1193</f>
        <v>238.32704092807845</v>
      </c>
      <c r="D936" s="21">
        <f>$D$3*'2M1 (2)'!B1093</f>
        <v>155.11692594737272</v>
      </c>
      <c r="E936" s="21">
        <f t="shared" si="14"/>
        <v>393.44396687545117</v>
      </c>
      <c r="F936" s="22">
        <v>235</v>
      </c>
    </row>
    <row r="937" spans="1:6">
      <c r="A937" s="21">
        <v>37.619999999999997</v>
      </c>
      <c r="B937" s="21">
        <f>$B$3*background!B1184</f>
        <v>52.126301764988767</v>
      </c>
      <c r="C937" s="21">
        <f>$C$3*'1Md (2)'!B1194</f>
        <v>247.03262377598202</v>
      </c>
      <c r="D937" s="21">
        <f>$D$3*'2M1 (2)'!B1094</f>
        <v>158.25927524775341</v>
      </c>
      <c r="E937" s="21">
        <f t="shared" si="14"/>
        <v>405.29189902373543</v>
      </c>
      <c r="F937" s="22">
        <v>242</v>
      </c>
    </row>
    <row r="938" spans="1:6">
      <c r="A938" s="21">
        <v>37.64</v>
      </c>
      <c r="B938" s="21">
        <f>$B$3*background!B1185</f>
        <v>52.126301764988767</v>
      </c>
      <c r="C938" s="21">
        <f>$C$3*'1Md (2)'!B1195</f>
        <v>254.5176914383301</v>
      </c>
      <c r="D938" s="21">
        <f>$D$3*'2M1 (2)'!B1095</f>
        <v>160.97043614866229</v>
      </c>
      <c r="E938" s="21">
        <f t="shared" si="14"/>
        <v>415.48812758699239</v>
      </c>
      <c r="F938" s="22">
        <v>230</v>
      </c>
    </row>
    <row r="939" spans="1:6">
      <c r="A939" s="21">
        <v>37.659999999999997</v>
      </c>
      <c r="B939" s="21">
        <f>$B$3*background!B1186</f>
        <v>52.126301764988767</v>
      </c>
      <c r="C939" s="21">
        <f>$C$3*'1Md (2)'!B1196</f>
        <v>260.45391307252362</v>
      </c>
      <c r="D939" s="21">
        <f>$D$3*'2M1 (2)'!B1096</f>
        <v>163.20809236047273</v>
      </c>
      <c r="E939" s="21">
        <f t="shared" si="14"/>
        <v>423.66200543299635</v>
      </c>
      <c r="F939" s="22">
        <v>232</v>
      </c>
    </row>
    <row r="940" spans="1:6">
      <c r="A940" s="21">
        <v>37.68</v>
      </c>
      <c r="B940" s="21">
        <f>$B$3*background!B1187</f>
        <v>52.126301764988767</v>
      </c>
      <c r="C940" s="21">
        <f>$C$3*'1Md (2)'!B1197</f>
        <v>264.6670544447565</v>
      </c>
      <c r="D940" s="21">
        <f>$D$3*'2M1 (2)'!B1097</f>
        <v>164.94451941756722</v>
      </c>
      <c r="E940" s="21">
        <f t="shared" si="14"/>
        <v>429.61157386232372</v>
      </c>
      <c r="F940" s="22">
        <v>236</v>
      </c>
    </row>
    <row r="941" spans="1:6">
      <c r="A941" s="21">
        <v>37.700000000000003</v>
      </c>
      <c r="B941" s="21">
        <f>$B$3*background!B1188</f>
        <v>52.126301764988767</v>
      </c>
      <c r="C941" s="21">
        <f>$C$3*'1Md (2)'!B1198</f>
        <v>267.01352553319879</v>
      </c>
      <c r="D941" s="21">
        <f>$D$3*'2M1 (2)'!B1098</f>
        <v>166.15053367192738</v>
      </c>
      <c r="E941" s="21">
        <f t="shared" si="14"/>
        <v>433.16405920512614</v>
      </c>
      <c r="F941" s="22">
        <v>226</v>
      </c>
    </row>
    <row r="942" spans="1:6">
      <c r="A942" s="21">
        <v>37.72</v>
      </c>
      <c r="B942" s="21">
        <f>$B$3*background!B1189</f>
        <v>52.126301764988767</v>
      </c>
      <c r="C942" s="21">
        <f>$C$3*'1Md (2)'!B1199</f>
        <v>267.34098082688439</v>
      </c>
      <c r="D942" s="21">
        <f>$D$3*'2M1 (2)'!B1099</f>
        <v>166.80716575234129</v>
      </c>
      <c r="E942" s="21">
        <f t="shared" si="14"/>
        <v>434.14814657922568</v>
      </c>
      <c r="F942" s="22">
        <v>215</v>
      </c>
    </row>
    <row r="943" spans="1:6">
      <c r="A943" s="21">
        <v>37.74</v>
      </c>
      <c r="B943" s="21">
        <f>$B$3*background!B1190</f>
        <v>52.126301764988767</v>
      </c>
      <c r="C943" s="21">
        <f>$C$3*'1Md (2)'!B1200</f>
        <v>266.0644305108587</v>
      </c>
      <c r="D943" s="21">
        <f>$D$3*'2M1 (2)'!B1100</f>
        <v>166.89982383479969</v>
      </c>
      <c r="E943" s="21">
        <f t="shared" si="14"/>
        <v>432.96425434565839</v>
      </c>
      <c r="F943" s="22">
        <v>235</v>
      </c>
    </row>
    <row r="944" spans="1:6">
      <c r="A944" s="21">
        <v>37.76</v>
      </c>
      <c r="B944" s="21">
        <f>$B$3*background!B1191</f>
        <v>52.126301764988767</v>
      </c>
      <c r="C944" s="21">
        <f>$C$3*'1Md (2)'!B1201</f>
        <v>262.8205217859786</v>
      </c>
      <c r="D944" s="21">
        <f>$D$3*'2M1 (2)'!B1101</f>
        <v>166.42194159849848</v>
      </c>
      <c r="E944" s="21">
        <f t="shared" si="14"/>
        <v>429.24246338447711</v>
      </c>
      <c r="F944" s="22">
        <v>210</v>
      </c>
    </row>
    <row r="945" spans="1:6">
      <c r="A945" s="21">
        <v>37.78</v>
      </c>
      <c r="B945" s="21">
        <f>$B$3*background!B1192</f>
        <v>52.126301764988767</v>
      </c>
      <c r="C945" s="21">
        <f>$C$3*'1Md (2)'!B1202</f>
        <v>257.88855475568187</v>
      </c>
      <c r="D945" s="21">
        <f>$D$3*'2M1 (2)'!B1102</f>
        <v>165.37133026983625</v>
      </c>
      <c r="E945" s="21">
        <f t="shared" ref="E945:E1008" si="15">C945+D945</f>
        <v>423.25988502551809</v>
      </c>
      <c r="F945" s="22">
        <v>220</v>
      </c>
    </row>
    <row r="946" spans="1:6">
      <c r="A946" s="21">
        <v>37.799999999999997</v>
      </c>
      <c r="B946" s="21">
        <f>$B$3*background!B1193</f>
        <v>52.126301764988767</v>
      </c>
      <c r="C946" s="21">
        <f>$C$3*'1Md (2)'!B1203</f>
        <v>251.25539618626448</v>
      </c>
      <c r="D946" s="21">
        <f>$D$3*'2M1 (2)'!B1103</f>
        <v>163.75528576081763</v>
      </c>
      <c r="E946" s="21">
        <f t="shared" si="15"/>
        <v>415.01068194708211</v>
      </c>
      <c r="F946" s="22">
        <v>190</v>
      </c>
    </row>
    <row r="947" spans="1:6">
      <c r="A947" s="21">
        <v>37.82</v>
      </c>
      <c r="B947" s="21">
        <f>$B$3*background!B1194</f>
        <v>52.126301764988767</v>
      </c>
      <c r="C947" s="21">
        <f>$C$3*'1Md (2)'!B1204</f>
        <v>243.34130955625344</v>
      </c>
      <c r="D947" s="21">
        <f>$D$3*'2M1 (2)'!B1104</f>
        <v>161.58767030425136</v>
      </c>
      <c r="E947" s="21">
        <f t="shared" si="15"/>
        <v>404.9289798605048</v>
      </c>
      <c r="F947" s="22">
        <v>199</v>
      </c>
    </row>
    <row r="948" spans="1:6">
      <c r="A948" s="21">
        <v>37.840000000000003</v>
      </c>
      <c r="B948" s="21">
        <f>$B$3*background!B1195</f>
        <v>52.126301764988767</v>
      </c>
      <c r="C948" s="21">
        <f>$C$3*'1Md (2)'!B1205</f>
        <v>234.20057889829175</v>
      </c>
      <c r="D948" s="21">
        <f>$D$3*'2M1 (2)'!B1105</f>
        <v>158.8881828625498</v>
      </c>
      <c r="E948" s="21">
        <f t="shared" si="15"/>
        <v>393.08876176084152</v>
      </c>
      <c r="F948" s="22">
        <v>207</v>
      </c>
    </row>
    <row r="949" spans="1:6">
      <c r="A949" s="21">
        <v>37.86</v>
      </c>
      <c r="B949" s="21">
        <f>$B$3*background!B1196</f>
        <v>52.126301764988767</v>
      </c>
      <c r="C949" s="21">
        <f>$C$3*'1Md (2)'!B1206</f>
        <v>223.85246628847864</v>
      </c>
      <c r="D949" s="21">
        <f>$D$3*'2M1 (2)'!B1106</f>
        <v>155.68454790133052</v>
      </c>
      <c r="E949" s="21">
        <f t="shared" si="15"/>
        <v>379.53701418980916</v>
      </c>
      <c r="F949" s="22">
        <v>188</v>
      </c>
    </row>
    <row r="950" spans="1:6">
      <c r="A950" s="21">
        <v>37.880000000000003</v>
      </c>
      <c r="B950" s="21">
        <f>$B$3*background!B1197</f>
        <v>52.126301764988767</v>
      </c>
      <c r="C950" s="21">
        <f>$C$3*'1Md (2)'!B1207</f>
        <v>212.83543430867675</v>
      </c>
      <c r="D950" s="21">
        <f>$D$3*'2M1 (2)'!B1107</f>
        <v>152.00813784221322</v>
      </c>
      <c r="E950" s="21">
        <f t="shared" si="15"/>
        <v>364.84357215088994</v>
      </c>
      <c r="F950" s="22">
        <v>172</v>
      </c>
    </row>
    <row r="951" spans="1:6">
      <c r="A951" s="21">
        <v>37.9</v>
      </c>
      <c r="B951" s="21">
        <f>$B$3*background!B1198</f>
        <v>52.126301764988767</v>
      </c>
      <c r="C951" s="21">
        <f>$C$3*'1Md (2)'!B1208</f>
        <v>201.14598076323171</v>
      </c>
      <c r="D951" s="21">
        <f>$D$3*'2M1 (2)'!B1108</f>
        <v>147.90418733962642</v>
      </c>
      <c r="E951" s="21">
        <f t="shared" si="15"/>
        <v>349.05016810285815</v>
      </c>
      <c r="F951" s="22">
        <v>178</v>
      </c>
    </row>
    <row r="952" spans="1:6">
      <c r="A952" s="21">
        <v>37.92</v>
      </c>
      <c r="B952" s="21">
        <f>$B$3*background!B1199</f>
        <v>52.126301764988767</v>
      </c>
      <c r="C952" s="21">
        <f>$C$3*'1Md (2)'!B1209</f>
        <v>189.22100456002886</v>
      </c>
      <c r="D952" s="21">
        <f>$D$3*'2M1 (2)'!B1109</f>
        <v>143.40844636239268</v>
      </c>
      <c r="E952" s="21">
        <f t="shared" si="15"/>
        <v>332.62945092242154</v>
      </c>
      <c r="F952" s="22">
        <v>170</v>
      </c>
    </row>
    <row r="953" spans="1:6">
      <c r="A953" s="21">
        <v>37.94</v>
      </c>
      <c r="B953" s="21">
        <f>$B$3*background!B1200</f>
        <v>52.126301764988767</v>
      </c>
      <c r="C953" s="21">
        <f>$C$3*'1Md (2)'!B1210</f>
        <v>177.16294492195911</v>
      </c>
      <c r="D953" s="21">
        <f>$D$3*'2M1 (2)'!B1110</f>
        <v>138.57198629454419</v>
      </c>
      <c r="E953" s="21">
        <f t="shared" si="15"/>
        <v>315.7349312165033</v>
      </c>
      <c r="F953" s="22">
        <v>172</v>
      </c>
    </row>
    <row r="954" spans="1:6">
      <c r="A954" s="21">
        <v>37.96</v>
      </c>
      <c r="B954" s="21">
        <f>$B$3*background!B1201</f>
        <v>52.126301764988767</v>
      </c>
      <c r="C954" s="21">
        <f>$C$3*'1Md (2)'!B1211</f>
        <v>165.016454843616</v>
      </c>
      <c r="D954" s="21">
        <f>$D$3*'2M1 (2)'!B1111</f>
        <v>133.44587852011313</v>
      </c>
      <c r="E954" s="21">
        <f t="shared" si="15"/>
        <v>298.46233336372916</v>
      </c>
      <c r="F954" s="22">
        <v>142</v>
      </c>
    </row>
    <row r="955" spans="1:6">
      <c r="A955" s="21">
        <v>37.979999999999997</v>
      </c>
      <c r="B955" s="21">
        <f>$B$3*background!B1202</f>
        <v>52.126301764988767</v>
      </c>
      <c r="C955" s="21">
        <f>$C$3*'1Md (2)'!B1212</f>
        <v>153.32262355360299</v>
      </c>
      <c r="D955" s="21">
        <f>$D$3*'2M1 (2)'!B1112</f>
        <v>128.08046483193121</v>
      </c>
      <c r="E955" s="21">
        <f t="shared" si="15"/>
        <v>281.4030883855342</v>
      </c>
      <c r="F955" s="22">
        <v>149</v>
      </c>
    </row>
    <row r="956" spans="1:6">
      <c r="A956" s="21">
        <v>38</v>
      </c>
      <c r="B956" s="21">
        <f>$B$3*background!B1203</f>
        <v>52.126301764988767</v>
      </c>
      <c r="C956" s="21">
        <f>$C$3*'1Md (2)'!B1213</f>
        <v>141.77500893216077</v>
      </c>
      <c r="D956" s="21">
        <f>$D$3*'2M1 (2)'!B1113</f>
        <v>122.53192375243387</v>
      </c>
      <c r="E956" s="21">
        <f t="shared" si="15"/>
        <v>264.30693268459464</v>
      </c>
      <c r="F956" s="22">
        <v>149</v>
      </c>
    </row>
    <row r="957" spans="1:6">
      <c r="A957" s="21">
        <v>38.020000000000003</v>
      </c>
      <c r="B957" s="21">
        <f>$B$3*background!B1204</f>
        <v>52.126301764988767</v>
      </c>
      <c r="C957" s="21">
        <f>$C$3*'1Md (2)'!B1214</f>
        <v>130.91470020789291</v>
      </c>
      <c r="D957" s="21">
        <f>$D$3*'2M1 (2)'!B1114</f>
        <v>116.85205625685376</v>
      </c>
      <c r="E957" s="21">
        <f t="shared" si="15"/>
        <v>247.76675646474666</v>
      </c>
      <c r="F957" s="22">
        <v>128</v>
      </c>
    </row>
    <row r="958" spans="1:6">
      <c r="A958" s="21">
        <v>38.04</v>
      </c>
      <c r="B958" s="21">
        <f>$B$3*background!B1205</f>
        <v>52.126301764988767</v>
      </c>
      <c r="C958" s="21">
        <f>$C$3*'1Md (2)'!B1215</f>
        <v>120.54119667958548</v>
      </c>
      <c r="D958" s="21">
        <f>$D$3*'2M1 (2)'!B1115</f>
        <v>111.09777045882674</v>
      </c>
      <c r="E958" s="21">
        <f t="shared" si="15"/>
        <v>231.63896713841223</v>
      </c>
      <c r="F958" s="22">
        <v>126</v>
      </c>
    </row>
    <row r="959" spans="1:6">
      <c r="A959" s="21">
        <v>38.06</v>
      </c>
      <c r="B959" s="21">
        <f>$B$3*background!B1206</f>
        <v>52.126301764988767</v>
      </c>
      <c r="C959" s="21">
        <f>$C$3*'1Md (2)'!B1216</f>
        <v>111.02835773334472</v>
      </c>
      <c r="D959" s="21">
        <f>$D$3*'2M1 (2)'!B1116</f>
        <v>105.31430101278133</v>
      </c>
      <c r="E959" s="21">
        <f t="shared" si="15"/>
        <v>216.34265874612606</v>
      </c>
      <c r="F959" s="22">
        <v>128</v>
      </c>
    </row>
    <row r="960" spans="1:6">
      <c r="A960" s="21">
        <v>38.08</v>
      </c>
      <c r="B960" s="21">
        <f>$B$3*background!B1207</f>
        <v>52.126301764988767</v>
      </c>
      <c r="C960" s="21">
        <f>$C$3*'1Md (2)'!B1217</f>
        <v>101.96204873303887</v>
      </c>
      <c r="D960" s="21">
        <f>$D$3*'2M1 (2)'!B1117</f>
        <v>99.552719302749693</v>
      </c>
      <c r="E960" s="21">
        <f t="shared" si="15"/>
        <v>201.51476803578856</v>
      </c>
      <c r="F960" s="22">
        <v>114</v>
      </c>
    </row>
    <row r="961" spans="1:6">
      <c r="A961" s="21">
        <v>38.1</v>
      </c>
      <c r="B961" s="21">
        <f>$B$3*background!B1208</f>
        <v>52.126301764988767</v>
      </c>
      <c r="C961" s="21">
        <f>$C$3*'1Md (2)'!B1218</f>
        <v>93.870225673567433</v>
      </c>
      <c r="D961" s="21">
        <f>$D$3*'2M1 (2)'!B1118</f>
        <v>93.857530391959941</v>
      </c>
      <c r="E961" s="21">
        <f t="shared" si="15"/>
        <v>187.72775606552739</v>
      </c>
      <c r="F961" s="22">
        <v>127</v>
      </c>
    </row>
    <row r="962" spans="1:6">
      <c r="A962" s="21">
        <v>38.119999999999997</v>
      </c>
      <c r="B962" s="21">
        <f>$B$3*background!B1209</f>
        <v>52.126301764988767</v>
      </c>
      <c r="C962" s="21">
        <f>$C$3*'1Md (2)'!B1219</f>
        <v>86.345758310107428</v>
      </c>
      <c r="D962" s="21">
        <f>$D$3*'2M1 (2)'!B1119</f>
        <v>88.27178016123915</v>
      </c>
      <c r="E962" s="21">
        <f t="shared" si="15"/>
        <v>174.61753847134656</v>
      </c>
      <c r="F962" s="22">
        <v>121</v>
      </c>
    </row>
    <row r="963" spans="1:6">
      <c r="A963" s="21">
        <v>38.14</v>
      </c>
      <c r="B963" s="21">
        <f>$B$3*background!B1210</f>
        <v>52.126301764988767</v>
      </c>
      <c r="C963" s="21">
        <f>$C$3*'1Md (2)'!B1220</f>
        <v>79.737115110270764</v>
      </c>
      <c r="D963" s="21">
        <f>$D$3*'2M1 (2)'!B1120</f>
        <v>82.83048898820941</v>
      </c>
      <c r="E963" s="21">
        <f t="shared" si="15"/>
        <v>162.56760409848016</v>
      </c>
      <c r="F963" s="22">
        <v>119</v>
      </c>
    </row>
    <row r="964" spans="1:6">
      <c r="A964" s="21">
        <v>38.159999999999997</v>
      </c>
      <c r="B964" s="21">
        <f>$B$3*background!B1211</f>
        <v>52.126301764988767</v>
      </c>
      <c r="C964" s="21">
        <f>$C$3*'1Md (2)'!B1221</f>
        <v>73.747484992347808</v>
      </c>
      <c r="D964" s="21">
        <f>$D$3*'2M1 (2)'!B1121</f>
        <v>77.567947659292344</v>
      </c>
      <c r="E964" s="21">
        <f t="shared" si="15"/>
        <v>151.31543265164015</v>
      </c>
      <c r="F964" s="22">
        <v>119</v>
      </c>
    </row>
    <row r="965" spans="1:6">
      <c r="A965" s="21">
        <v>38.18</v>
      </c>
      <c r="B965" s="21">
        <f>$B$3*background!B1212</f>
        <v>52.126301764988767</v>
      </c>
      <c r="C965" s="21">
        <f>$C$3*'1Md (2)'!B1222</f>
        <v>68.107198890950386</v>
      </c>
      <c r="D965" s="21">
        <f>$D$3*'2M1 (2)'!B1122</f>
        <v>72.508962275303574</v>
      </c>
      <c r="E965" s="21">
        <f t="shared" si="15"/>
        <v>140.61616116625396</v>
      </c>
      <c r="F965" s="22">
        <v>102</v>
      </c>
    </row>
    <row r="966" spans="1:6">
      <c r="A966" s="21">
        <v>38.200000000000003</v>
      </c>
      <c r="B966" s="21">
        <f>$B$3*background!B1213</f>
        <v>52.126301764988767</v>
      </c>
      <c r="C966" s="21">
        <f>$C$3*'1Md (2)'!B1223</f>
        <v>63.423887752115427</v>
      </c>
      <c r="D966" s="21">
        <f>$D$3*'2M1 (2)'!B1123</f>
        <v>67.671043025054161</v>
      </c>
      <c r="E966" s="21">
        <f t="shared" si="15"/>
        <v>131.09493077716959</v>
      </c>
      <c r="F966" s="22">
        <v>110</v>
      </c>
    </row>
    <row r="967" spans="1:6">
      <c r="A967" s="21">
        <v>38.22</v>
      </c>
      <c r="B967" s="21">
        <f>$B$3*background!B1214</f>
        <v>52.126301764988767</v>
      </c>
      <c r="C967" s="21">
        <f>$C$3*'1Md (2)'!B1224</f>
        <v>58.912184200345656</v>
      </c>
      <c r="D967" s="21">
        <f>$D$3*'2M1 (2)'!B1124</f>
        <v>63.078266418159259</v>
      </c>
      <c r="E967" s="21">
        <f t="shared" si="15"/>
        <v>121.99045061850492</v>
      </c>
      <c r="F967" s="22">
        <v>114</v>
      </c>
    </row>
    <row r="968" spans="1:6">
      <c r="A968" s="21">
        <v>38.24</v>
      </c>
      <c r="B968" s="21">
        <f>$B$3*background!B1215</f>
        <v>52.126301764988767</v>
      </c>
      <c r="C968" s="21">
        <f>$C$3*'1Md (2)'!B1225</f>
        <v>55.05013794246549</v>
      </c>
      <c r="D968" s="21">
        <f>$D$3*'2M1 (2)'!B1125</f>
        <v>58.740846731425314</v>
      </c>
      <c r="E968" s="21">
        <f t="shared" si="15"/>
        <v>113.7909846738908</v>
      </c>
      <c r="F968" s="22">
        <v>104</v>
      </c>
    </row>
    <row r="969" spans="1:6">
      <c r="A969" s="21">
        <v>38.26</v>
      </c>
      <c r="B969" s="21">
        <f>$B$3*background!B1216</f>
        <v>52.126301764988767</v>
      </c>
      <c r="C969" s="21">
        <f>$C$3*'1Md (2)'!B1226</f>
        <v>51.568955462000396</v>
      </c>
      <c r="D969" s="21">
        <f>$D$3*'2M1 (2)'!B1126</f>
        <v>54.662431920854623</v>
      </c>
      <c r="E969" s="21">
        <f t="shared" si="15"/>
        <v>106.23138738285502</v>
      </c>
      <c r="F969" s="22">
        <v>101</v>
      </c>
    </row>
    <row r="970" spans="1:6">
      <c r="A970" s="21">
        <v>38.28</v>
      </c>
      <c r="B970" s="21">
        <f>$B$3*background!B1217</f>
        <v>52.126301764988767</v>
      </c>
      <c r="C970" s="21">
        <f>$C$3*'1Md (2)'!B1227</f>
        <v>48.189336655512655</v>
      </c>
      <c r="D970" s="21">
        <f>$D$3*'2M1 (2)'!B1127</f>
        <v>50.846669942449481</v>
      </c>
      <c r="E970" s="21">
        <f t="shared" si="15"/>
        <v>99.036006597962142</v>
      </c>
      <c r="F970" s="22">
        <v>85</v>
      </c>
    </row>
    <row r="971" spans="1:6">
      <c r="A971" s="21">
        <v>38.299999999999997</v>
      </c>
      <c r="B971" s="21">
        <f>$B$3*background!B1218</f>
        <v>52.126301764988767</v>
      </c>
      <c r="C971" s="21">
        <f>$C$3*'1Md (2)'!B1228</f>
        <v>45.535547898397539</v>
      </c>
      <c r="D971" s="21">
        <f>$D$3*'2M1 (2)'!B1128</f>
        <v>47.292831205009442</v>
      </c>
      <c r="E971" s="21">
        <f t="shared" si="15"/>
        <v>92.828379103406974</v>
      </c>
      <c r="F971" s="22">
        <v>88</v>
      </c>
    </row>
    <row r="972" spans="1:6">
      <c r="A972" s="21">
        <v>38.32</v>
      </c>
      <c r="B972" s="21">
        <f>$B$3*background!B1219</f>
        <v>52.126301764988767</v>
      </c>
      <c r="C972" s="21">
        <f>$C$3*'1Md (2)'!B1229</f>
        <v>42.759182293378728</v>
      </c>
      <c r="D972" s="21">
        <f>$D$3*'2M1 (2)'!B1129</f>
        <v>43.995808570131274</v>
      </c>
      <c r="E972" s="21">
        <f t="shared" si="15"/>
        <v>86.754990863510002</v>
      </c>
      <c r="F972" s="22">
        <v>90</v>
      </c>
    </row>
    <row r="973" spans="1:6">
      <c r="A973" s="21">
        <v>38.340000000000003</v>
      </c>
      <c r="B973" s="21">
        <f>$B$3*background!B1220</f>
        <v>52.126301764988767</v>
      </c>
      <c r="C973" s="21">
        <f>$C$3*'1Md (2)'!B1230</f>
        <v>40.351422780984606</v>
      </c>
      <c r="D973" s="21">
        <f>$D$3*'2M1 (2)'!B1130</f>
        <v>40.951224490612226</v>
      </c>
      <c r="E973" s="21">
        <f t="shared" si="15"/>
        <v>81.30264727159684</v>
      </c>
      <c r="F973" s="22">
        <v>96</v>
      </c>
    </row>
    <row r="974" spans="1:6">
      <c r="A974" s="21">
        <v>38.36</v>
      </c>
      <c r="B974" s="21">
        <f>$B$3*background!B1221</f>
        <v>52.126301764988767</v>
      </c>
      <c r="C974" s="21">
        <f>$C$3*'1Md (2)'!B1231</f>
        <v>38.121399698050851</v>
      </c>
      <c r="D974" s="21">
        <f>$D$3*'2M1 (2)'!B1131</f>
        <v>38.147405507244933</v>
      </c>
      <c r="E974" s="21">
        <f t="shared" si="15"/>
        <v>76.268805205295791</v>
      </c>
      <c r="F974" s="22">
        <v>85</v>
      </c>
    </row>
    <row r="975" spans="1:6">
      <c r="A975" s="21">
        <v>38.380000000000003</v>
      </c>
      <c r="B975" s="21">
        <f>$B$3*background!B1222</f>
        <v>52.126301764988767</v>
      </c>
      <c r="C975" s="21">
        <f>$C$3*'1Md (2)'!B1232</f>
        <v>36.118143783738951</v>
      </c>
      <c r="D975" s="21">
        <f>$D$3*'2M1 (2)'!B1132</f>
        <v>35.572678160822036</v>
      </c>
      <c r="E975" s="21">
        <f t="shared" si="15"/>
        <v>71.69082194456098</v>
      </c>
      <c r="F975" s="22">
        <v>86</v>
      </c>
    </row>
    <row r="976" spans="1:6">
      <c r="A976" s="21">
        <v>38.4</v>
      </c>
      <c r="B976" s="21">
        <f>$B$3*background!B1223</f>
        <v>52.126301764988767</v>
      </c>
      <c r="C976" s="21">
        <f>$C$3*'1Md (2)'!B1233</f>
        <v>34.215575994490798</v>
      </c>
      <c r="D976" s="21">
        <f>$D$3*'2M1 (2)'!B1133</f>
        <v>33.212450627334348</v>
      </c>
      <c r="E976" s="21">
        <f t="shared" si="15"/>
        <v>67.428026621825154</v>
      </c>
      <c r="F976" s="22">
        <v>80</v>
      </c>
    </row>
    <row r="977" spans="1:6">
      <c r="A977" s="21">
        <v>38.42</v>
      </c>
      <c r="B977" s="21">
        <f>$B$3*background!B1224</f>
        <v>52.126301764988767</v>
      </c>
      <c r="C977" s="21">
        <f>$C$3*'1Md (2)'!B1234</f>
        <v>32.320012596551429</v>
      </c>
      <c r="D977" s="21">
        <f>$D$3*'2M1 (2)'!B1134</f>
        <v>31.054319856374043</v>
      </c>
      <c r="E977" s="21">
        <f t="shared" si="15"/>
        <v>63.374332452925472</v>
      </c>
      <c r="F977" s="22">
        <v>80</v>
      </c>
    </row>
    <row r="978" spans="1:6">
      <c r="A978" s="21">
        <v>38.44</v>
      </c>
      <c r="B978" s="21">
        <f>$B$3*background!B1225</f>
        <v>52.126301764988767</v>
      </c>
      <c r="C978" s="21">
        <f>$C$3*'1Md (2)'!B1235</f>
        <v>30.659096307456291</v>
      </c>
      <c r="D978" s="21">
        <f>$D$3*'2M1 (2)'!B1135</f>
        <v>29.07420933832595</v>
      </c>
      <c r="E978" s="21">
        <f t="shared" si="15"/>
        <v>59.733305645782238</v>
      </c>
      <c r="F978" s="22">
        <v>92</v>
      </c>
    </row>
    <row r="979" spans="1:6">
      <c r="A979" s="21">
        <v>38.46</v>
      </c>
      <c r="B979" s="21">
        <f>$B$3*background!B1226</f>
        <v>52.126301764988767</v>
      </c>
      <c r="C979" s="21">
        <f>$C$3*'1Md (2)'!B1236</f>
        <v>29.219693893501404</v>
      </c>
      <c r="D979" s="21">
        <f>$D$3*'2M1 (2)'!B1136</f>
        <v>27.28014457639512</v>
      </c>
      <c r="E979" s="21">
        <f t="shared" si="15"/>
        <v>56.499838469896524</v>
      </c>
      <c r="F979" s="22">
        <v>90</v>
      </c>
    </row>
    <row r="980" spans="1:6">
      <c r="A980" s="21">
        <v>38.479999999999997</v>
      </c>
      <c r="B980" s="21">
        <f>$B$3*background!B1227</f>
        <v>52.126301764988767</v>
      </c>
      <c r="C980" s="21">
        <f>$C$3*'1Md (2)'!B1237</f>
        <v>27.789922517596096</v>
      </c>
      <c r="D980" s="21">
        <f>$D$3*'2M1 (2)'!B1137</f>
        <v>25.642941922563164</v>
      </c>
      <c r="E980" s="21">
        <f t="shared" si="15"/>
        <v>53.432864440159264</v>
      </c>
      <c r="F980" s="22">
        <v>74</v>
      </c>
    </row>
    <row r="981" spans="1:6">
      <c r="A981" s="21">
        <v>38.5</v>
      </c>
      <c r="B981" s="21">
        <f>$B$3*background!B1228</f>
        <v>52.126301764988767</v>
      </c>
      <c r="C981" s="21">
        <f>$C$3*'1Md (2)'!B1238</f>
        <v>26.438074995001003</v>
      </c>
      <c r="D981" s="21">
        <f>$D$3*'2M1 (2)'!B1138</f>
        <v>24.150198326422263</v>
      </c>
      <c r="E981" s="21">
        <f t="shared" si="15"/>
        <v>50.588273321423266</v>
      </c>
      <c r="F981" s="22">
        <v>80</v>
      </c>
    </row>
    <row r="982" spans="1:6">
      <c r="A982" s="21">
        <v>38.520000000000003</v>
      </c>
      <c r="B982" s="21">
        <f>$B$3*background!B1229</f>
        <v>52.126301764988767</v>
      </c>
      <c r="C982" s="21">
        <f>$C$3*'1Md (2)'!B1239</f>
        <v>25.151018092012144</v>
      </c>
      <c r="D982" s="21">
        <f>$D$3*'2M1 (2)'!B1139</f>
        <v>22.790240328765059</v>
      </c>
      <c r="E982" s="21">
        <f t="shared" si="15"/>
        <v>47.941258420777203</v>
      </c>
      <c r="F982" s="22">
        <v>86</v>
      </c>
    </row>
    <row r="983" spans="1:6">
      <c r="A983" s="21">
        <v>38.54</v>
      </c>
      <c r="B983" s="21">
        <f>$B$3*background!B1230</f>
        <v>52.126301764988767</v>
      </c>
      <c r="C983" s="21">
        <f>$C$3*'1Md (2)'!B1240</f>
        <v>24.171278857696141</v>
      </c>
      <c r="D983" s="21">
        <f>$D$3*'2M1 (2)'!B1140</f>
        <v>21.534613872773619</v>
      </c>
      <c r="E983" s="21">
        <f t="shared" si="15"/>
        <v>45.705892730469756</v>
      </c>
      <c r="F983" s="22">
        <v>80</v>
      </c>
    </row>
    <row r="984" spans="1:6">
      <c r="A984" s="21">
        <v>38.56</v>
      </c>
      <c r="B984" s="21">
        <f>$B$3*background!B1231</f>
        <v>52.126301764988767</v>
      </c>
      <c r="C984" s="21">
        <f>$C$3*'1Md (2)'!B1241</f>
        <v>23.119744612465109</v>
      </c>
      <c r="D984" s="21">
        <f>$D$3*'2M1 (2)'!B1141</f>
        <v>20.403017920860353</v>
      </c>
      <c r="E984" s="21">
        <f t="shared" si="15"/>
        <v>43.522762533325462</v>
      </c>
      <c r="F984" s="22">
        <v>79</v>
      </c>
    </row>
    <row r="985" spans="1:6">
      <c r="A985" s="21">
        <v>38.58</v>
      </c>
      <c r="B985" s="21">
        <f>$B$3*background!B1232</f>
        <v>52.126301764988767</v>
      </c>
      <c r="C985" s="21">
        <f>$C$3*'1Md (2)'!B1242</f>
        <v>22.082219149851646</v>
      </c>
      <c r="D985" s="21">
        <f>$D$3*'2M1 (2)'!B1142</f>
        <v>19.369187189808713</v>
      </c>
      <c r="E985" s="21">
        <f t="shared" si="15"/>
        <v>41.451406339660359</v>
      </c>
      <c r="F985" s="22">
        <v>85</v>
      </c>
    </row>
    <row r="986" spans="1:6">
      <c r="A986" s="21">
        <v>38.6</v>
      </c>
      <c r="B986" s="21">
        <f>$B$3*background!B1233</f>
        <v>52.126301764988767</v>
      </c>
      <c r="C986" s="21">
        <f>$C$3*'1Md (2)'!B1243</f>
        <v>21.186532611241034</v>
      </c>
      <c r="D986" s="21">
        <f>$D$3*'2M1 (2)'!B1143</f>
        <v>18.420718629210882</v>
      </c>
      <c r="E986" s="21">
        <f t="shared" si="15"/>
        <v>39.607251240451916</v>
      </c>
      <c r="F986" s="22">
        <v>76</v>
      </c>
    </row>
    <row r="987" spans="1:6">
      <c r="A987" s="21">
        <v>38.619999999999997</v>
      </c>
      <c r="B987" s="21">
        <f>$B$3*background!B1234</f>
        <v>52.126301764988767</v>
      </c>
      <c r="C987" s="21">
        <f>$C$3*'1Md (2)'!B1244</f>
        <v>20.47120914883158</v>
      </c>
      <c r="D987" s="21">
        <f>$D$3*'2M1 (2)'!B1144</f>
        <v>17.551045918262712</v>
      </c>
      <c r="E987" s="21">
        <f t="shared" si="15"/>
        <v>38.022255067094292</v>
      </c>
      <c r="F987" s="22">
        <v>80</v>
      </c>
    </row>
    <row r="988" spans="1:6">
      <c r="A988" s="21">
        <v>38.64</v>
      </c>
      <c r="B988" s="21">
        <f>$B$3*background!B1235</f>
        <v>52.126301764988767</v>
      </c>
      <c r="C988" s="21">
        <f>$C$3*'1Md (2)'!B1245</f>
        <v>19.694597262470278</v>
      </c>
      <c r="D988" s="21">
        <f>$D$3*'2M1 (2)'!B1145</f>
        <v>16.752143553759147</v>
      </c>
      <c r="E988" s="21">
        <f t="shared" si="15"/>
        <v>36.446740816229422</v>
      </c>
      <c r="F988" s="22">
        <v>79</v>
      </c>
    </row>
    <row r="989" spans="1:6">
      <c r="A989" s="21">
        <v>38.659999999999997</v>
      </c>
      <c r="B989" s="21">
        <f>$B$3*background!B1236</f>
        <v>52.126301764988767</v>
      </c>
      <c r="C989" s="21">
        <f>$C$3*'1Md (2)'!B1246</f>
        <v>18.953882881566489</v>
      </c>
      <c r="D989" s="21">
        <f>$D$3*'2M1 (2)'!B1146</f>
        <v>16.016715623695596</v>
      </c>
      <c r="E989" s="21">
        <f t="shared" si="15"/>
        <v>34.970598505262089</v>
      </c>
      <c r="F989" s="22">
        <v>84</v>
      </c>
    </row>
    <row r="990" spans="1:6">
      <c r="A990" s="21">
        <v>38.68</v>
      </c>
      <c r="B990" s="21">
        <f>$B$3*background!B1237</f>
        <v>52.126301764988767</v>
      </c>
      <c r="C990" s="21">
        <f>$C$3*'1Md (2)'!B1247</f>
        <v>18.249941555033811</v>
      </c>
      <c r="D990" s="21">
        <f>$D$3*'2M1 (2)'!B1147</f>
        <v>15.327251939261016</v>
      </c>
      <c r="E990" s="21">
        <f t="shared" si="15"/>
        <v>33.577193494294825</v>
      </c>
      <c r="F990" s="22">
        <v>73</v>
      </c>
    </row>
    <row r="991" spans="1:6">
      <c r="A991" s="21">
        <v>38.700000000000003</v>
      </c>
      <c r="B991" s="21">
        <f>$B$3*background!B1238</f>
        <v>52.126301764988767</v>
      </c>
      <c r="C991" s="21">
        <f>$C$3*'1Md (2)'!B1248</f>
        <v>17.757883065591809</v>
      </c>
      <c r="D991" s="21">
        <f>$D$3*'2M1 (2)'!B1148</f>
        <v>14.705640236469204</v>
      </c>
      <c r="E991" s="21">
        <f t="shared" si="15"/>
        <v>32.463523302061013</v>
      </c>
      <c r="F991" s="22">
        <v>79</v>
      </c>
    </row>
    <row r="992" spans="1:6">
      <c r="A992" s="21">
        <v>38.72</v>
      </c>
      <c r="B992" s="21">
        <f>$B$3*background!B1239</f>
        <v>52.126301764988767</v>
      </c>
      <c r="C992" s="21">
        <f>$C$3*'1Md (2)'!B1249</f>
        <v>17.105599124961405</v>
      </c>
      <c r="D992" s="21">
        <f>$D$3*'2M1 (2)'!B1149</f>
        <v>14.134370326509126</v>
      </c>
      <c r="E992" s="21">
        <f t="shared" si="15"/>
        <v>31.239969451470529</v>
      </c>
      <c r="F992" s="22">
        <v>78</v>
      </c>
    </row>
    <row r="993" spans="1:6">
      <c r="A993" s="21">
        <v>38.74</v>
      </c>
      <c r="B993" s="21">
        <f>$B$3*background!B1240</f>
        <v>52.126301764988767</v>
      </c>
      <c r="C993" s="21">
        <f>$C$3*'1Md (2)'!B1250</f>
        <v>16.535616782209196</v>
      </c>
      <c r="D993" s="21">
        <f>$D$3*'2M1 (2)'!B1150</f>
        <v>13.601039158972956</v>
      </c>
      <c r="E993" s="21">
        <f t="shared" si="15"/>
        <v>30.136655941182152</v>
      </c>
      <c r="F993" s="22">
        <v>75</v>
      </c>
    </row>
    <row r="994" spans="1:6">
      <c r="A994" s="21">
        <v>38.76</v>
      </c>
      <c r="B994" s="21">
        <f>$B$3*background!B1241</f>
        <v>52.126301764988767</v>
      </c>
      <c r="C994" s="21">
        <f>$C$3*'1Md (2)'!B1251</f>
        <v>15.997154200346513</v>
      </c>
      <c r="D994" s="21">
        <f>$D$3*'2M1 (2)'!B1151</f>
        <v>13.107105916261622</v>
      </c>
      <c r="E994" s="21">
        <f t="shared" si="15"/>
        <v>29.104260116608135</v>
      </c>
      <c r="F994" s="22">
        <v>66</v>
      </c>
    </row>
    <row r="995" spans="1:6">
      <c r="A995" s="21">
        <v>38.78</v>
      </c>
      <c r="B995" s="21">
        <f>$B$3*background!B1242</f>
        <v>52.126301764988767</v>
      </c>
      <c r="C995" s="21">
        <f>$C$3*'1Md (2)'!B1252</f>
        <v>15.47357595001499</v>
      </c>
      <c r="D995" s="21">
        <f>$D$3*'2M1 (2)'!B1152</f>
        <v>12.637978774365925</v>
      </c>
      <c r="E995" s="21">
        <f t="shared" si="15"/>
        <v>28.111554724380916</v>
      </c>
      <c r="F995" s="22">
        <v>74</v>
      </c>
    </row>
    <row r="996" spans="1:6">
      <c r="A996" s="21">
        <v>38.799999999999997</v>
      </c>
      <c r="B996" s="21">
        <f>$B$3*background!B1243</f>
        <v>52.126301764988767</v>
      </c>
      <c r="C996" s="21">
        <f>$C$3*'1Md (2)'!B1253</f>
        <v>15.09708991716791</v>
      </c>
      <c r="D996" s="21">
        <f>$D$3*'2M1 (2)'!B1153</f>
        <v>12.214086286898738</v>
      </c>
      <c r="E996" s="21">
        <f t="shared" si="15"/>
        <v>27.311176204066648</v>
      </c>
      <c r="F996" s="22">
        <v>77</v>
      </c>
    </row>
    <row r="997" spans="1:6">
      <c r="A997" s="21">
        <v>38.82</v>
      </c>
      <c r="B997" s="21">
        <f>$B$3*background!B1244</f>
        <v>52.126301764988767</v>
      </c>
      <c r="C997" s="21">
        <f>$C$3*'1Md (2)'!B1254</f>
        <v>14.588395998367554</v>
      </c>
      <c r="D997" s="21">
        <f>$D$3*'2M1 (2)'!B1154</f>
        <v>11.820107038650407</v>
      </c>
      <c r="E997" s="21">
        <f t="shared" si="15"/>
        <v>26.408503037017962</v>
      </c>
      <c r="F997" s="22">
        <v>77</v>
      </c>
    </row>
    <row r="998" spans="1:6">
      <c r="A998" s="21">
        <v>38.840000000000003</v>
      </c>
      <c r="B998" s="21">
        <f>$B$3*background!B1245</f>
        <v>52.126301764988767</v>
      </c>
      <c r="C998" s="21">
        <f>$C$3*'1Md (2)'!B1255</f>
        <v>14.133986112210266</v>
      </c>
      <c r="D998" s="21">
        <f>$D$3*'2M1 (2)'!B1155</f>
        <v>11.451663482418171</v>
      </c>
      <c r="E998" s="21">
        <f t="shared" si="15"/>
        <v>25.585649594628435</v>
      </c>
      <c r="F998" s="22">
        <v>72</v>
      </c>
    </row>
    <row r="999" spans="1:6">
      <c r="A999" s="21">
        <v>38.86</v>
      </c>
      <c r="B999" s="21">
        <f>$B$3*background!B1246</f>
        <v>52.126301764988767</v>
      </c>
      <c r="C999" s="21">
        <f>$C$3*'1Md (2)'!B1256</f>
        <v>13.724229220646468</v>
      </c>
      <c r="D999" s="21">
        <f>$D$3*'2M1 (2)'!B1156</f>
        <v>11.10802602700157</v>
      </c>
      <c r="E999" s="21">
        <f t="shared" si="15"/>
        <v>24.832255247648035</v>
      </c>
      <c r="F999" s="22">
        <v>79</v>
      </c>
    </row>
    <row r="1000" spans="1:6">
      <c r="A1000" s="21">
        <v>38.880000000000003</v>
      </c>
      <c r="B1000" s="21">
        <f>$B$3*background!B1247</f>
        <v>52.126301764988767</v>
      </c>
      <c r="C1000" s="21">
        <f>$C$3*'1Md (2)'!B1257</f>
        <v>13.342489894317799</v>
      </c>
      <c r="D1000" s="21">
        <f>$D$3*'2M1 (2)'!B1157</f>
        <v>10.789194672400606</v>
      </c>
      <c r="E1000" s="21">
        <f t="shared" si="15"/>
        <v>24.131684566718405</v>
      </c>
      <c r="F1000" s="22">
        <v>79</v>
      </c>
    </row>
    <row r="1001" spans="1:6">
      <c r="A1001" s="21">
        <v>38.9</v>
      </c>
      <c r="B1001" s="21">
        <f>$B$3*background!B1248</f>
        <v>52.126301764988767</v>
      </c>
      <c r="C1001" s="21">
        <f>$C$3*'1Md (2)'!B1258</f>
        <v>12.944115138630773</v>
      </c>
      <c r="D1001" s="21">
        <f>$D$3*'2M1 (2)'!B1158</f>
        <v>10.490791871412517</v>
      </c>
      <c r="E1001" s="21">
        <f t="shared" si="15"/>
        <v>23.43490701004329</v>
      </c>
      <c r="F1001" s="22">
        <v>80</v>
      </c>
    </row>
    <row r="1002" spans="1:6">
      <c r="A1002" s="21">
        <v>38.92</v>
      </c>
      <c r="B1002" s="21">
        <f>$B$3*background!B1249</f>
        <v>52.126301764988767</v>
      </c>
      <c r="C1002" s="21">
        <f>$C$3*'1Md (2)'!B1259</f>
        <v>12.575509046006072</v>
      </c>
      <c r="D1002" s="21">
        <f>$D$3*'2M1 (2)'!B1159</f>
        <v>10.211358441636387</v>
      </c>
      <c r="E1002" s="21">
        <f t="shared" si="15"/>
        <v>22.786867487642461</v>
      </c>
      <c r="F1002" s="22">
        <v>76</v>
      </c>
    </row>
    <row r="1003" spans="1:6">
      <c r="A1003" s="21">
        <v>38.94</v>
      </c>
      <c r="B1003" s="21">
        <f>$B$3*background!B1250</f>
        <v>52.126301764988767</v>
      </c>
      <c r="C1003" s="21">
        <f>$C$3*'1Md (2)'!B1260</f>
        <v>12.227040578394124</v>
      </c>
      <c r="D1003" s="21">
        <f>$D$3*'2M1 (2)'!B1160</f>
        <v>9.9472464270699117</v>
      </c>
      <c r="E1003" s="21">
        <f t="shared" si="15"/>
        <v>22.174287005464038</v>
      </c>
      <c r="F1003" s="22">
        <v>77</v>
      </c>
    </row>
    <row r="1004" spans="1:6">
      <c r="A1004" s="21">
        <v>38.96</v>
      </c>
      <c r="B1004" s="21">
        <f>$B$3*background!B1251</f>
        <v>52.126301764988767</v>
      </c>
      <c r="C1004" s="21">
        <f>$C$3*'1Md (2)'!B1261</f>
        <v>11.937233887993234</v>
      </c>
      <c r="D1004" s="21">
        <f>$D$3*'2M1 (2)'!B1161</f>
        <v>9.7028333749158531</v>
      </c>
      <c r="E1004" s="21">
        <f t="shared" si="15"/>
        <v>21.640067262909085</v>
      </c>
      <c r="F1004" s="22">
        <v>75</v>
      </c>
    </row>
    <row r="1005" spans="1:6">
      <c r="A1005" s="21">
        <v>38.979999999999997</v>
      </c>
      <c r="B1005" s="21">
        <f>$B$3*background!B1252</f>
        <v>52.126301764988767</v>
      </c>
      <c r="C1005" s="21">
        <f>$C$3*'1Md (2)'!B1262</f>
        <v>11.601898654085252</v>
      </c>
      <c r="D1005" s="21">
        <f>$D$3*'2M1 (2)'!B1162</f>
        <v>9.474471329171914</v>
      </c>
      <c r="E1005" s="21">
        <f t="shared" si="15"/>
        <v>21.076369983257166</v>
      </c>
      <c r="F1005" s="22">
        <v>76</v>
      </c>
    </row>
    <row r="1006" spans="1:6">
      <c r="A1006" s="21">
        <v>39</v>
      </c>
      <c r="B1006" s="21">
        <f>$B$3*background!B1253</f>
        <v>52.126301764988767</v>
      </c>
      <c r="C1006" s="21">
        <f>$C$3*'1Md (2)'!B1263</f>
        <v>11.315594159338751</v>
      </c>
      <c r="D1006" s="21">
        <f>$D$3*'2M1 (2)'!B1163</f>
        <v>9.261430698637632</v>
      </c>
      <c r="E1006" s="21">
        <f t="shared" si="15"/>
        <v>20.577024857976383</v>
      </c>
      <c r="F1006" s="22">
        <v>66</v>
      </c>
    </row>
    <row r="1007" spans="1:6">
      <c r="A1007" s="21">
        <v>39.020000000000003</v>
      </c>
      <c r="B1007" s="21">
        <f>$B$3*background!B1254</f>
        <v>52.126301764988767</v>
      </c>
      <c r="C1007" s="21">
        <f>$C$3*'1Md (2)'!B1264</f>
        <v>11.067813816790556</v>
      </c>
      <c r="D1007" s="21">
        <f>$D$3*'2M1 (2)'!B1164</f>
        <v>9.0607931185111656</v>
      </c>
      <c r="E1007" s="21">
        <f t="shared" si="15"/>
        <v>20.128606935301722</v>
      </c>
      <c r="F1007" s="22">
        <v>75</v>
      </c>
    </row>
    <row r="1008" spans="1:6">
      <c r="A1008" s="21">
        <v>39.04</v>
      </c>
      <c r="B1008" s="21">
        <f>$B$3*background!B1255</f>
        <v>52.126301764988767</v>
      </c>
      <c r="C1008" s="21">
        <f>$C$3*'1Md (2)'!B1265</f>
        <v>10.815655729674372</v>
      </c>
      <c r="D1008" s="21">
        <f>$D$3*'2M1 (2)'!B1165</f>
        <v>8.8718289975920595</v>
      </c>
      <c r="E1008" s="21">
        <f t="shared" si="15"/>
        <v>19.68748472726643</v>
      </c>
      <c r="F1008" s="22">
        <v>73</v>
      </c>
    </row>
    <row r="1009" spans="1:6">
      <c r="A1009" s="21">
        <v>39.06</v>
      </c>
      <c r="B1009" s="21">
        <f>$B$3*background!B1256</f>
        <v>52.126301764988767</v>
      </c>
      <c r="C1009" s="21">
        <f>$C$3*'1Md (2)'!B1266</f>
        <v>10.564373191471788</v>
      </c>
      <c r="D1009" s="21">
        <f>$D$3*'2M1 (2)'!B1166</f>
        <v>8.6974567006821477</v>
      </c>
      <c r="E1009" s="21">
        <f t="shared" ref="E1009:E1056" si="16">C1009+D1009</f>
        <v>19.261829892153933</v>
      </c>
      <c r="F1009" s="22">
        <v>75</v>
      </c>
    </row>
    <row r="1010" spans="1:6">
      <c r="A1010" s="21">
        <v>39.08</v>
      </c>
      <c r="B1010" s="21">
        <f>$B$3*background!B1257</f>
        <v>52.126301764988767</v>
      </c>
      <c r="C1010" s="21">
        <f>$C$3*'1Md (2)'!B1267</f>
        <v>10.333228278281952</v>
      </c>
      <c r="D1010" s="21">
        <f>$D$3*'2M1 (2)'!B1167</f>
        <v>8.5340282717791371</v>
      </c>
      <c r="E1010" s="21">
        <f t="shared" si="16"/>
        <v>18.867256550061089</v>
      </c>
      <c r="F1010" s="22">
        <v>68</v>
      </c>
    </row>
    <row r="1011" spans="1:6">
      <c r="A1011" s="21">
        <v>39.1</v>
      </c>
      <c r="B1011" s="21">
        <f>$B$3*background!B1258</f>
        <v>52.126301764988767</v>
      </c>
      <c r="C1011" s="21">
        <f>$C$3*'1Md (2)'!B1268</f>
        <v>10.135354223808836</v>
      </c>
      <c r="D1011" s="21">
        <f>$D$3*'2M1 (2)'!B1168</f>
        <v>8.382273302083485</v>
      </c>
      <c r="E1011" s="21">
        <f t="shared" si="16"/>
        <v>18.517627525892323</v>
      </c>
      <c r="F1011" s="22">
        <v>76</v>
      </c>
    </row>
    <row r="1012" spans="1:6">
      <c r="A1012" s="21">
        <v>39.119999999999997</v>
      </c>
      <c r="B1012" s="21">
        <f>$B$3*background!B1259</f>
        <v>52.126301764988767</v>
      </c>
      <c r="C1012" s="21">
        <f>$C$3*'1Md (2)'!B1269</f>
        <v>9.9348535225949242</v>
      </c>
      <c r="D1012" s="21">
        <f>$D$3*'2M1 (2)'!B1169</f>
        <v>8.2400030179938089</v>
      </c>
      <c r="E1012" s="21">
        <f t="shared" si="16"/>
        <v>18.174856540588735</v>
      </c>
      <c r="F1012" s="22">
        <v>72</v>
      </c>
    </row>
    <row r="1013" spans="1:6">
      <c r="A1013" s="21">
        <v>39.14</v>
      </c>
      <c r="B1013" s="21">
        <f>$B$3*background!B1260</f>
        <v>52.126301764988767</v>
      </c>
      <c r="C1013" s="21">
        <f>$C$3*'1Md (2)'!B1270</f>
        <v>9.7150907452818629</v>
      </c>
      <c r="D1013" s="21">
        <f>$D$3*'2M1 (2)'!B1170</f>
        <v>8.1086766019110321</v>
      </c>
      <c r="E1013" s="21">
        <f t="shared" si="16"/>
        <v>17.823767347192895</v>
      </c>
      <c r="F1013" s="22">
        <v>67</v>
      </c>
    </row>
    <row r="1014" spans="1:6">
      <c r="A1014" s="21">
        <v>39.159999999999997</v>
      </c>
      <c r="B1014" s="21">
        <f>$B$3*background!B1261</f>
        <v>52.126301764988767</v>
      </c>
      <c r="C1014" s="21">
        <f>$C$3*'1Md (2)'!B1271</f>
        <v>9.5285988266855171</v>
      </c>
      <c r="D1014" s="21">
        <f>$D$3*'2M1 (2)'!B1171</f>
        <v>7.9853756890333125</v>
      </c>
      <c r="E1014" s="21">
        <f t="shared" si="16"/>
        <v>17.513974515718829</v>
      </c>
      <c r="F1014" s="22">
        <v>74</v>
      </c>
    </row>
    <row r="1015" spans="1:6">
      <c r="A1015" s="21">
        <v>39.18</v>
      </c>
      <c r="B1015" s="21">
        <f>$B$3*background!B1262</f>
        <v>52.126301764988767</v>
      </c>
      <c r="C1015" s="21">
        <f>$C$3*'1Md (2)'!B1272</f>
        <v>9.3631200820155236</v>
      </c>
      <c r="D1015" s="21">
        <f>$D$3*'2M1 (2)'!B1172</f>
        <v>7.8722890529620315</v>
      </c>
      <c r="E1015" s="21">
        <f t="shared" si="16"/>
        <v>17.235409134977555</v>
      </c>
      <c r="F1015" s="22">
        <v>72</v>
      </c>
    </row>
    <row r="1016" spans="1:6">
      <c r="A1016" s="21">
        <v>39.200000000000003</v>
      </c>
      <c r="B1016" s="21">
        <f>$B$3*background!B1263</f>
        <v>52.126301764988767</v>
      </c>
      <c r="C1016" s="21">
        <f>$C$3*'1Md (2)'!B1273</f>
        <v>9.1678726742831991</v>
      </c>
      <c r="D1016" s="21">
        <f>$D$3*'2M1 (2)'!B1173</f>
        <v>7.7679575112962702</v>
      </c>
      <c r="E1016" s="21">
        <f t="shared" si="16"/>
        <v>16.935830185579469</v>
      </c>
      <c r="F1016" s="22">
        <v>63</v>
      </c>
    </row>
    <row r="1017" spans="1:6">
      <c r="A1017" s="21">
        <v>39.22</v>
      </c>
      <c r="B1017" s="21">
        <f>$B$3*background!B1264</f>
        <v>52.126301764988767</v>
      </c>
      <c r="C1017" s="21">
        <f>$C$3*'1Md (2)'!B1274</f>
        <v>8.9875095980820401</v>
      </c>
      <c r="D1017" s="21">
        <f>$D$3*'2M1 (2)'!B1174</f>
        <v>7.670921881635107</v>
      </c>
      <c r="E1017" s="21">
        <f t="shared" si="16"/>
        <v>16.658431479717148</v>
      </c>
      <c r="F1017" s="22">
        <v>77</v>
      </c>
    </row>
    <row r="1018" spans="1:6">
      <c r="A1018" s="21">
        <v>39.24</v>
      </c>
      <c r="B1018" s="21">
        <f>$B$3*background!B1265</f>
        <v>52.126301764988767</v>
      </c>
      <c r="C1018" s="21">
        <f>$C$3*'1Md (2)'!B1275</f>
        <v>8.8246575001528385</v>
      </c>
      <c r="D1018" s="21">
        <f>$D$3*'2M1 (2)'!B1175</f>
        <v>7.5826413463794635</v>
      </c>
      <c r="E1018" s="21">
        <f t="shared" si="16"/>
        <v>16.407298846532303</v>
      </c>
      <c r="F1018" s="22">
        <v>74</v>
      </c>
    </row>
    <row r="1019" spans="1:6">
      <c r="A1019" s="21">
        <v>39.26</v>
      </c>
      <c r="B1019" s="21">
        <f>$B$3*background!B1266</f>
        <v>52.126301764988767</v>
      </c>
      <c r="C1019" s="21">
        <f>$C$3*'1Md (2)'!B1276</f>
        <v>8.6863207718043753</v>
      </c>
      <c r="D1019" s="21">
        <f>$D$3*'2M1 (2)'!B1176</f>
        <v>7.503115905529337</v>
      </c>
      <c r="E1019" s="21">
        <f t="shared" si="16"/>
        <v>16.189436677333713</v>
      </c>
      <c r="F1019" s="22">
        <v>79</v>
      </c>
    </row>
    <row r="1020" spans="1:6">
      <c r="A1020" s="21">
        <v>39.28</v>
      </c>
      <c r="B1020" s="21">
        <f>$B$3*background!B1267</f>
        <v>52.126301764988767</v>
      </c>
      <c r="C1020" s="21">
        <f>$C$3*'1Md (2)'!B1277</f>
        <v>8.5628683749870778</v>
      </c>
      <c r="D1020" s="21">
        <f>$D$3*'2M1 (2)'!B1177</f>
        <v>7.4308863766838096</v>
      </c>
      <c r="E1020" s="21">
        <f t="shared" si="16"/>
        <v>15.993754751670888</v>
      </c>
      <c r="F1020" s="22">
        <v>74</v>
      </c>
    </row>
    <row r="1021" spans="1:6">
      <c r="A1021" s="21">
        <v>39.299999999999997</v>
      </c>
      <c r="B1021" s="21">
        <f>$B$3*background!B1268</f>
        <v>52.126301764988767</v>
      </c>
      <c r="C1021" s="21">
        <f>$C$3*'1Md (2)'!B1278</f>
        <v>8.3579899292051785</v>
      </c>
      <c r="D1021" s="21">
        <f>$D$3*'2M1 (2)'!B1178</f>
        <v>7.3666823510433401</v>
      </c>
      <c r="E1021" s="21">
        <f t="shared" si="16"/>
        <v>15.724672280248519</v>
      </c>
      <c r="F1021" s="22">
        <v>81</v>
      </c>
    </row>
    <row r="1022" spans="1:6">
      <c r="A1022" s="21">
        <v>39.32</v>
      </c>
      <c r="B1022" s="21">
        <f>$B$3*background!B1269</f>
        <v>52.126301764988767</v>
      </c>
      <c r="C1022" s="21">
        <f>$C$3*'1Md (2)'!B1279</f>
        <v>8.2327864345606852</v>
      </c>
      <c r="D1022" s="21">
        <f>$D$3*'2M1 (2)'!B1179</f>
        <v>7.3156109670111489</v>
      </c>
      <c r="E1022" s="21">
        <f t="shared" si="16"/>
        <v>15.548397401571833</v>
      </c>
      <c r="F1022" s="22">
        <v>77</v>
      </c>
    </row>
    <row r="1023" spans="1:6">
      <c r="A1023" s="21">
        <v>39.340000000000003</v>
      </c>
      <c r="B1023" s="21">
        <f>$B$3*background!B1270</f>
        <v>52.126301764988767</v>
      </c>
      <c r="C1023" s="21">
        <f>$C$3*'1Md (2)'!B1280</f>
        <v>8.1294716627561368</v>
      </c>
      <c r="D1023" s="21">
        <f>$D$3*'2M1 (2)'!B1180</f>
        <v>7.2842385453913741</v>
      </c>
      <c r="E1023" s="21">
        <f t="shared" si="16"/>
        <v>15.41371020814751</v>
      </c>
      <c r="F1023" s="22">
        <v>81</v>
      </c>
    </row>
    <row r="1024" spans="1:6">
      <c r="A1024" s="21">
        <v>39.36</v>
      </c>
      <c r="B1024" s="21">
        <f>$B$3*background!B1271</f>
        <v>52.126301764988767</v>
      </c>
      <c r="C1024" s="21">
        <f>$C$3*'1Md (2)'!B1281</f>
        <v>8.0401656735691542</v>
      </c>
      <c r="D1024" s="21">
        <f>$D$3*'2M1 (2)'!B1181</f>
        <v>7.2681875389812571</v>
      </c>
      <c r="E1024" s="21">
        <f t="shared" si="16"/>
        <v>15.308353212550411</v>
      </c>
      <c r="F1024" s="22">
        <v>101</v>
      </c>
    </row>
    <row r="1025" spans="1:6">
      <c r="A1025" s="21">
        <v>39.380000000000003</v>
      </c>
      <c r="B1025" s="21">
        <f>$B$3*background!B1272</f>
        <v>52.126301764988767</v>
      </c>
      <c r="C1025" s="21">
        <f>$C$3*'1Md (2)'!B1282</f>
        <v>7.8676825375903769</v>
      </c>
      <c r="D1025" s="21">
        <f>$D$3*'2M1 (2)'!B1182</f>
        <v>7.2630804005780378</v>
      </c>
      <c r="E1025" s="21">
        <f t="shared" si="16"/>
        <v>15.130762938168415</v>
      </c>
      <c r="F1025" s="22">
        <v>109</v>
      </c>
    </row>
    <row r="1026" spans="1:6">
      <c r="A1026" s="21">
        <v>39.4</v>
      </c>
      <c r="B1026" s="21">
        <f>$B$3*background!B1273</f>
        <v>52.126301764988767</v>
      </c>
      <c r="C1026" s="21">
        <f>$C$3*'1Md (2)'!B1283</f>
        <v>7.7775009994897957</v>
      </c>
      <c r="D1026" s="21">
        <f>$D$3*'2M1 (2)'!B1183</f>
        <v>7.276213042186316</v>
      </c>
      <c r="E1026" s="21">
        <f t="shared" si="16"/>
        <v>15.053714041676113</v>
      </c>
      <c r="F1026" s="22">
        <v>121</v>
      </c>
    </row>
    <row r="1027" spans="1:6">
      <c r="A1027" s="21">
        <v>39.42</v>
      </c>
      <c r="B1027" s="21">
        <f>$B$3*background!B1274</f>
        <v>52.126301764988767</v>
      </c>
      <c r="C1027" s="21">
        <f>$C$3*'1Md (2)'!B1284</f>
        <v>7.7214658690195339</v>
      </c>
      <c r="D1027" s="21">
        <f>$D$3*'2M1 (2)'!B1184</f>
        <v>7.3112334198083904</v>
      </c>
      <c r="E1027" s="21">
        <f t="shared" si="16"/>
        <v>15.032699288827924</v>
      </c>
      <c r="F1027" s="22">
        <v>122</v>
      </c>
    </row>
    <row r="1028" spans="1:6">
      <c r="A1028" s="21">
        <v>39.44</v>
      </c>
      <c r="B1028" s="21">
        <f>$B$3*background!B1275</f>
        <v>52.126301764988767</v>
      </c>
      <c r="C1028" s="21">
        <f>$C$3*'1Md (2)'!B1285</f>
        <v>7.6741862276852491</v>
      </c>
      <c r="D1028" s="21">
        <f>$D$3*'2M1 (2)'!B1185</f>
        <v>7.3790854014511584</v>
      </c>
      <c r="E1028" s="21">
        <f t="shared" si="16"/>
        <v>15.053271629136407</v>
      </c>
      <c r="F1028" s="22">
        <v>133</v>
      </c>
    </row>
    <row r="1029" spans="1:6">
      <c r="A1029" s="21">
        <v>39.46</v>
      </c>
      <c r="B1029" s="21">
        <f>$B$3*background!B1276</f>
        <v>52.126301764988767</v>
      </c>
      <c r="C1029" s="21">
        <f>$C$3*'1Md (2)'!B1286</f>
        <v>7.5253429123736133</v>
      </c>
      <c r="D1029" s="21">
        <f>$D$3*'2M1 (2)'!B1186</f>
        <v>7.48122816951554</v>
      </c>
      <c r="E1029" s="21">
        <f t="shared" si="16"/>
        <v>15.006571081889152</v>
      </c>
      <c r="F1029" s="22">
        <v>141</v>
      </c>
    </row>
    <row r="1030" spans="1:6">
      <c r="A1030" s="21">
        <v>39.479999999999997</v>
      </c>
      <c r="B1030" s="21">
        <f>$B$3*background!B1277</f>
        <v>52.126301764988767</v>
      </c>
      <c r="C1030" s="21">
        <f>$C$3*'1Md (2)'!B1287</f>
        <v>7.574373651535093</v>
      </c>
      <c r="D1030" s="21">
        <f>$D$3*'2M1 (2)'!B1187</f>
        <v>7.6264168184070549</v>
      </c>
      <c r="E1030" s="21">
        <f t="shared" si="16"/>
        <v>15.200790469942149</v>
      </c>
      <c r="F1030" s="22">
        <v>143</v>
      </c>
    </row>
    <row r="1031" spans="1:6">
      <c r="A1031" s="21">
        <v>39.5</v>
      </c>
      <c r="B1031" s="21">
        <f>$B$3*background!B1278</f>
        <v>52.126301764988767</v>
      </c>
      <c r="C1031" s="21">
        <f>$C$3*'1Md (2)'!B1288</f>
        <v>7.6137733526469962</v>
      </c>
      <c r="D1031" s="21">
        <f>$D$3*'2M1 (2)'!B1188</f>
        <v>7.8197584865289214</v>
      </c>
      <c r="E1031" s="21">
        <f t="shared" si="16"/>
        <v>15.433531839175917</v>
      </c>
      <c r="F1031" s="22">
        <v>119</v>
      </c>
    </row>
    <row r="1032" spans="1:6">
      <c r="A1032" s="21">
        <v>39.520000000000003</v>
      </c>
      <c r="B1032" s="21">
        <f>$B$3*background!B1279</f>
        <v>52.126301764988767</v>
      </c>
      <c r="C1032" s="21">
        <f>$C$3*'1Md (2)'!B1289</f>
        <v>7.6557997004996938</v>
      </c>
      <c r="D1032" s="21">
        <f>$D$3*'2M1 (2)'!B1189</f>
        <v>8.0787633626921771</v>
      </c>
      <c r="E1032" s="21">
        <f t="shared" si="16"/>
        <v>15.734563063191871</v>
      </c>
      <c r="F1032" s="22">
        <v>126</v>
      </c>
    </row>
    <row r="1033" spans="1:6">
      <c r="A1033" s="21">
        <v>39.54</v>
      </c>
      <c r="B1033" s="21">
        <f>$B$3*background!B1280</f>
        <v>52.126301764988767</v>
      </c>
      <c r="C1033" s="21">
        <f>$C$3*'1Md (2)'!B1290</f>
        <v>7.6382887222277365</v>
      </c>
      <c r="D1033" s="21">
        <f>$D$3*'2M1 (2)'!B1190</f>
        <v>8.4114569501018792</v>
      </c>
      <c r="E1033" s="21">
        <f t="shared" si="16"/>
        <v>16.049745672329614</v>
      </c>
      <c r="F1033" s="22">
        <v>113</v>
      </c>
    </row>
    <row r="1034" spans="1:6">
      <c r="A1034" s="21">
        <v>39.56</v>
      </c>
      <c r="B1034" s="21">
        <f>$B$3*background!B1281</f>
        <v>52.126301764988767</v>
      </c>
      <c r="C1034" s="21">
        <f>$C$3*'1Md (2)'!B1291</f>
        <v>7.6733106787716503</v>
      </c>
      <c r="D1034" s="21">
        <f>$D$3*'2M1 (2)'!B1191</f>
        <v>8.8265943431635474</v>
      </c>
      <c r="E1034" s="21">
        <f t="shared" si="16"/>
        <v>16.499905021935199</v>
      </c>
      <c r="F1034" s="22">
        <v>106</v>
      </c>
    </row>
    <row r="1035" spans="1:6">
      <c r="A1035" s="21">
        <v>39.58</v>
      </c>
      <c r="B1035" s="21">
        <f>$B$3*background!B1282</f>
        <v>52.126301764988767</v>
      </c>
      <c r="C1035" s="21">
        <f>$C$3*'1Md (2)'!B1292</f>
        <v>7.8116474071201134</v>
      </c>
      <c r="D1035" s="21">
        <f>$D$3*'2M1 (2)'!B1192</f>
        <v>9.3526295986951151</v>
      </c>
      <c r="E1035" s="21">
        <f t="shared" si="16"/>
        <v>17.164277005815229</v>
      </c>
      <c r="F1035" s="22">
        <v>94</v>
      </c>
    </row>
    <row r="1036" spans="1:6">
      <c r="A1036" s="21">
        <v>39.6</v>
      </c>
      <c r="B1036" s="21">
        <f>$B$3*background!B1283</f>
        <v>52.126301764988767</v>
      </c>
      <c r="C1036" s="21">
        <f>$C$3*'1Md (2)'!B1293</f>
        <v>7.8063941136385262</v>
      </c>
      <c r="D1036" s="21">
        <f>$D$3*'2M1 (2)'!B1193</f>
        <v>9.9946698550998043</v>
      </c>
      <c r="E1036" s="21">
        <f t="shared" si="16"/>
        <v>17.80106396873833</v>
      </c>
      <c r="F1036" s="22">
        <v>87</v>
      </c>
    </row>
    <row r="1037" spans="1:6">
      <c r="A1037" s="21">
        <v>39.619999999999997</v>
      </c>
      <c r="B1037" s="21">
        <f>$B$3*background!B1284</f>
        <v>52.126301764988767</v>
      </c>
      <c r="C1037" s="21">
        <f>$C$3*'1Md (2)'!B1294</f>
        <v>7.7669944125266221</v>
      </c>
      <c r="D1037" s="21">
        <f>$D$3*'2M1 (2)'!B1194</f>
        <v>10.774602848391408</v>
      </c>
      <c r="E1037" s="21">
        <f t="shared" si="16"/>
        <v>18.541597260918032</v>
      </c>
      <c r="F1037" s="22">
        <v>69</v>
      </c>
    </row>
    <row r="1038" spans="1:6">
      <c r="A1038" s="21">
        <v>39.64</v>
      </c>
      <c r="B1038" s="21">
        <f>$B$3*background!B1285</f>
        <v>52.126301764988767</v>
      </c>
      <c r="C1038" s="21">
        <f>$C$3*'1Md (2)'!B1295</f>
        <v>7.8939490049983121</v>
      </c>
      <c r="D1038" s="21">
        <f>$D$3*'2M1 (2)'!B1195</f>
        <v>11.705561220178208</v>
      </c>
      <c r="E1038" s="21">
        <f t="shared" si="16"/>
        <v>19.59951022517652</v>
      </c>
      <c r="F1038" s="22">
        <v>79</v>
      </c>
    </row>
    <row r="1039" spans="1:6">
      <c r="A1039" s="21">
        <v>39.659999999999997</v>
      </c>
      <c r="B1039" s="21">
        <f>$B$3*background!B1286</f>
        <v>52.126301764988767</v>
      </c>
      <c r="C1039" s="21">
        <f>$C$3*'1Md (2)'!B1296</f>
        <v>8.0848186681626455</v>
      </c>
      <c r="D1039" s="21">
        <f>$D$3*'2M1 (2)'!B1196</f>
        <v>12.812351071275835</v>
      </c>
      <c r="E1039" s="21">
        <f t="shared" si="16"/>
        <v>20.897169739438482</v>
      </c>
      <c r="F1039" s="22">
        <v>82</v>
      </c>
    </row>
    <row r="1040" spans="1:6">
      <c r="A1040" s="21">
        <v>39.68</v>
      </c>
      <c r="B1040" s="21">
        <f>$B$3*background!B1287</f>
        <v>52.126301764988767</v>
      </c>
      <c r="C1040" s="21">
        <f>$C$3*'1Md (2)'!B1297</f>
        <v>8.3133369346116872</v>
      </c>
      <c r="D1040" s="21">
        <f>$D$3*'2M1 (2)'!B1197</f>
        <v>14.10810504329257</v>
      </c>
      <c r="E1040" s="21">
        <f t="shared" si="16"/>
        <v>22.421441977904259</v>
      </c>
      <c r="F1040" s="22">
        <v>76</v>
      </c>
    </row>
    <row r="1041" spans="1:6">
      <c r="A1041" s="21">
        <v>39.700000000000003</v>
      </c>
      <c r="B1041" s="21">
        <f>$B$3*background!B1288</f>
        <v>52.126301764988767</v>
      </c>
      <c r="C1041" s="21">
        <f>$C$3*'1Md (2)'!B1298</f>
        <v>8.5602417282462842</v>
      </c>
      <c r="D1041" s="21">
        <f>$D$3*'2M1 (2)'!B1198</f>
        <v>15.604496595435771</v>
      </c>
      <c r="E1041" s="21">
        <f t="shared" si="16"/>
        <v>24.164738323682055</v>
      </c>
      <c r="F1041" s="22">
        <v>81</v>
      </c>
    </row>
    <row r="1042" spans="1:6">
      <c r="A1042" s="21">
        <v>39.72</v>
      </c>
      <c r="B1042" s="21">
        <f>$B$3*background!B1289</f>
        <v>52.126301764988767</v>
      </c>
      <c r="C1042" s="21">
        <f>$C$3*'1Md (2)'!B1299</f>
        <v>8.9454832502293424</v>
      </c>
      <c r="D1042" s="21">
        <f>$D$3*'2M1 (2)'!B1199</f>
        <v>17.323413463719231</v>
      </c>
      <c r="E1042" s="21">
        <f t="shared" si="16"/>
        <v>26.268896713948571</v>
      </c>
      <c r="F1042" s="22">
        <v>84</v>
      </c>
    </row>
    <row r="1043" spans="1:6">
      <c r="A1043" s="21">
        <v>39.74</v>
      </c>
      <c r="B1043" s="21">
        <f>$B$3*background!B1290</f>
        <v>52.126301764988767</v>
      </c>
      <c r="C1043" s="21">
        <f>$C$3*'1Md (2)'!B1300</f>
        <v>9.3736266689786962</v>
      </c>
      <c r="D1043" s="21">
        <f>$D$3*'2M1 (2)'!B1200</f>
        <v>19.268503604145252</v>
      </c>
      <c r="E1043" s="21">
        <f t="shared" si="16"/>
        <v>28.642130273123946</v>
      </c>
      <c r="F1043" s="22">
        <v>80</v>
      </c>
    </row>
    <row r="1044" spans="1:6">
      <c r="A1044" s="21">
        <v>39.76</v>
      </c>
      <c r="B1044" s="21">
        <f>$B$3*background!B1291</f>
        <v>52.126301764988767</v>
      </c>
      <c r="C1044" s="21">
        <f>$C$3*'1Md (2)'!B1301</f>
        <v>9.8297876529631818</v>
      </c>
      <c r="D1044" s="21">
        <f>$D$3*'2M1 (2)'!B1201</f>
        <v>21.446333337517974</v>
      </c>
      <c r="E1044" s="21">
        <f t="shared" si="16"/>
        <v>31.276120990481154</v>
      </c>
      <c r="F1044" s="22">
        <v>92</v>
      </c>
    </row>
    <row r="1045" spans="1:6">
      <c r="A1045" s="21">
        <v>39.78</v>
      </c>
      <c r="B1045" s="21">
        <f>$B$3*background!B1292</f>
        <v>52.126301764988767</v>
      </c>
      <c r="C1045" s="21">
        <f>$C$3*'1Md (2)'!B1302</f>
        <v>10.178256120575131</v>
      </c>
      <c r="D1045" s="21">
        <f>$D$3*'2M1 (2)'!B1202</f>
        <v>23.854713890236013</v>
      </c>
      <c r="E1045" s="21">
        <f t="shared" si="16"/>
        <v>34.032970010811141</v>
      </c>
      <c r="F1045" s="22">
        <v>94</v>
      </c>
    </row>
    <row r="1046" spans="1:6">
      <c r="A1046" s="21">
        <v>39.799999999999997</v>
      </c>
      <c r="B1046" s="21">
        <f>$B$3*background!B1293</f>
        <v>52.126301764988767</v>
      </c>
      <c r="C1046" s="21">
        <f>$C$3*'1Md (2)'!B1303</f>
        <v>10.336730473936342</v>
      </c>
      <c r="D1046" s="21">
        <f>$D$3*'2M1 (2)'!B1203</f>
        <v>26.48926771509662</v>
      </c>
      <c r="E1046" s="21">
        <f t="shared" si="16"/>
        <v>36.825998189032958</v>
      </c>
      <c r="F1046" s="22">
        <v>99</v>
      </c>
    </row>
    <row r="1047" spans="1:6">
      <c r="A1047" s="21">
        <v>39.82</v>
      </c>
      <c r="B1047" s="21">
        <f>$B$3*background!B1294</f>
        <v>52.126301764988767</v>
      </c>
      <c r="C1047" s="21">
        <f>$C$3*'1Md (2)'!B1304</f>
        <v>10.580133071916547</v>
      </c>
      <c r="D1047" s="21">
        <f>$D$3*'2M1 (2)'!B1204</f>
        <v>29.333943805689668</v>
      </c>
      <c r="E1047" s="21">
        <f t="shared" si="16"/>
        <v>39.914076877606213</v>
      </c>
      <c r="F1047" s="22">
        <v>99</v>
      </c>
    </row>
    <row r="1048" spans="1:6">
      <c r="A1048" s="21">
        <v>39.840000000000003</v>
      </c>
      <c r="B1048" s="21">
        <f>$B$3*background!B1295</f>
        <v>52.126301764988767</v>
      </c>
      <c r="C1048" s="21">
        <f>$C$3*'1Md (2)'!B1305</f>
        <v>10.883948544935006</v>
      </c>
      <c r="D1048" s="21">
        <f>$D$3*'2M1 (2)'!B1205</f>
        <v>32.362476878798596</v>
      </c>
      <c r="E1048" s="21">
        <f t="shared" si="16"/>
        <v>43.246425423733598</v>
      </c>
      <c r="F1048" s="22">
        <v>105</v>
      </c>
    </row>
    <row r="1049" spans="1:6">
      <c r="A1049" s="21">
        <v>39.86</v>
      </c>
      <c r="B1049" s="21">
        <f>$B$3*background!B1296</f>
        <v>52.126301764988767</v>
      </c>
      <c r="C1049" s="21">
        <f>$C$3*'1Md (2)'!B1306</f>
        <v>11.819034784657521</v>
      </c>
      <c r="D1049" s="21">
        <f>$D$3*'2M1 (2)'!B1206</f>
        <v>35.557356745612381</v>
      </c>
      <c r="E1049" s="21">
        <f t="shared" si="16"/>
        <v>47.376391530269899</v>
      </c>
      <c r="F1049" s="22">
        <v>107</v>
      </c>
    </row>
    <row r="1050" spans="1:6">
      <c r="A1050" s="21">
        <v>39.880000000000003</v>
      </c>
      <c r="B1050" s="21">
        <f>$B$3*background!B1297</f>
        <v>52.126301764988767</v>
      </c>
      <c r="C1050" s="21">
        <f>$C$3*'1Md (2)'!B1307</f>
        <v>14.666319851677766</v>
      </c>
      <c r="D1050" s="21">
        <f>$D$3*'2M1 (2)'!B1207</f>
        <v>38.876267116504344</v>
      </c>
      <c r="E1050" s="21">
        <f t="shared" si="16"/>
        <v>53.542586968182107</v>
      </c>
      <c r="F1050" s="22">
        <v>124</v>
      </c>
    </row>
    <row r="1051" spans="1:6">
      <c r="A1051" s="21">
        <v>39.9</v>
      </c>
      <c r="B1051" s="21">
        <f>$B$3*background!B1298</f>
        <v>52.126301764988767</v>
      </c>
      <c r="C1051" s="21">
        <f>$C$3*'1Md (2)'!B1308</f>
        <v>18.224550636539472</v>
      </c>
      <c r="D1051" s="21">
        <f>$D$3*'2M1 (2)'!B1208</f>
        <v>42.279080475449192</v>
      </c>
      <c r="E1051" s="21">
        <f t="shared" si="16"/>
        <v>60.503631111988668</v>
      </c>
      <c r="F1051" s="22">
        <v>132</v>
      </c>
    </row>
    <row r="1052" spans="1:6">
      <c r="A1052" s="21">
        <v>39.92</v>
      </c>
      <c r="B1052" s="21">
        <f>$B$3*background!B1299</f>
        <v>52.126301764988767</v>
      </c>
      <c r="C1052" s="21">
        <f>$C$3*'1Md (2)'!B1309</f>
        <v>20.029932496378258</v>
      </c>
      <c r="D1052" s="21">
        <f>$D$3*'2M1 (2)'!B1209</f>
        <v>45.704511161608302</v>
      </c>
      <c r="E1052" s="21">
        <f t="shared" si="16"/>
        <v>65.73444365798656</v>
      </c>
      <c r="F1052" s="22">
        <v>145</v>
      </c>
    </row>
    <row r="1053" spans="1:6">
      <c r="A1053" s="21">
        <v>39.94</v>
      </c>
      <c r="B1053" s="21">
        <f>$B$3*background!B1300</f>
        <v>52.126301764988767</v>
      </c>
      <c r="C1053" s="21">
        <f>$C$3*'1Md (2)'!B1310</f>
        <v>20.405542980311743</v>
      </c>
      <c r="D1053" s="21">
        <f>$D$3*'2M1 (2)'!B1210</f>
        <v>49.116809206159125</v>
      </c>
      <c r="E1053" s="21">
        <f t="shared" si="16"/>
        <v>69.522352186470869</v>
      </c>
      <c r="F1053" s="22">
        <v>150</v>
      </c>
    </row>
    <row r="1054" spans="1:6">
      <c r="A1054" s="21">
        <v>39.96</v>
      </c>
      <c r="B1054" s="21">
        <f>$B$3*background!B1301</f>
        <v>52.126301764988767</v>
      </c>
      <c r="C1054" s="21">
        <f>$C$3*'1Md (2)'!B1311</f>
        <v>24.695732656941257</v>
      </c>
      <c r="D1054" s="21">
        <f>$D$3*'2M1 (2)'!B1211</f>
        <v>52.452500174661665</v>
      </c>
      <c r="E1054" s="21">
        <f t="shared" si="16"/>
        <v>77.148232831602925</v>
      </c>
      <c r="F1054" s="22">
        <v>141</v>
      </c>
    </row>
    <row r="1055" spans="1:6">
      <c r="A1055" s="21">
        <v>39.979999999999997</v>
      </c>
      <c r="B1055" s="21">
        <f>$B$3*background!B1302</f>
        <v>52.126301764988767</v>
      </c>
      <c r="C1055" s="21">
        <f>$C$3*'1Md (2)'!B1312</f>
        <v>41.068497341221253</v>
      </c>
      <c r="D1055" s="21">
        <f>$D$3*'2M1 (2)'!B1212</f>
        <v>55.643732085473147</v>
      </c>
      <c r="E1055" s="21">
        <f t="shared" si="16"/>
        <v>96.712229426694392</v>
      </c>
      <c r="F1055" s="22">
        <v>150</v>
      </c>
    </row>
    <row r="1056" spans="1:6">
      <c r="A1056" s="21">
        <v>40</v>
      </c>
      <c r="B1056" s="21">
        <f>$B$3*background!B1303</f>
        <v>52.126301764988767</v>
      </c>
      <c r="C1056" s="21">
        <f>$C$3*'1Md (2)'!B1313</f>
        <v>73.530348861775536</v>
      </c>
      <c r="D1056" s="21">
        <f>$D$3*'2M1 (2)'!B1213</f>
        <v>58.657673334572884</v>
      </c>
      <c r="E1056" s="21">
        <f t="shared" si="16"/>
        <v>132.18802219634841</v>
      </c>
      <c r="F1056" s="22">
        <v>154</v>
      </c>
    </row>
  </sheetData>
  <phoneticPr fontId="18"/>
  <pageMargins left="0.7" right="0.7" top="0.75" bottom="0.75" header="0.3" footer="0.3"/>
  <pageSetup paperSize="9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 codeName="Sheet56">
    <tabColor theme="3" tint="0.59999389629810485"/>
  </sheetPr>
  <dimension ref="A1:F1057"/>
  <sheetViews>
    <sheetView zoomScale="60" zoomScaleNormal="60" workbookViewId="0">
      <selection activeCell="G12" sqref="G12"/>
    </sheetView>
  </sheetViews>
  <sheetFormatPr defaultColWidth="9" defaultRowHeight="13.2"/>
  <cols>
    <col min="1" max="6" width="16.6640625" style="9" customWidth="1"/>
    <col min="7" max="16384" width="9" style="1"/>
  </cols>
  <sheetData>
    <row r="1" spans="1:6" s="4" customFormat="1" ht="37.5" customHeight="1">
      <c r="A1" s="23" t="s">
        <v>6</v>
      </c>
      <c r="B1" s="18"/>
      <c r="C1" s="18"/>
      <c r="D1" s="18"/>
      <c r="E1" s="18"/>
      <c r="F1" s="18"/>
    </row>
    <row r="2" spans="1:6" s="4" customFormat="1" ht="55.95" customHeight="1">
      <c r="A2" s="17"/>
      <c r="B2" s="19" t="s">
        <v>43</v>
      </c>
      <c r="C2" s="20" t="s">
        <v>12</v>
      </c>
      <c r="D2" s="20" t="s">
        <v>53</v>
      </c>
      <c r="E2" s="18"/>
      <c r="F2" s="18"/>
    </row>
    <row r="3" spans="1:6">
      <c r="B3" s="13">
        <v>1.0638124042984128E-4</v>
      </c>
      <c r="C3" s="13">
        <v>0.45894367088997789</v>
      </c>
      <c r="D3" s="13">
        <v>0.19252320104536941</v>
      </c>
    </row>
    <row r="4" spans="1:6">
      <c r="A4" s="9" t="s">
        <v>5</v>
      </c>
      <c r="B4" s="34">
        <f>(B3/(B3+C3+D3))*100</f>
        <v>1.6326827399887521E-2</v>
      </c>
      <c r="C4" s="34">
        <f>(C3/(B3+C3+D3))*100</f>
        <v>70.436235473614047</v>
      </c>
      <c r="D4" s="34">
        <f>(D3/(B3+C3+D3))*100</f>
        <v>29.547437698986052</v>
      </c>
    </row>
    <row r="5" spans="1:6" s="4" customFormat="1" ht="48.45" customHeight="1">
      <c r="A5" s="20" t="s">
        <v>40</v>
      </c>
      <c r="B5" s="19" t="s">
        <v>43</v>
      </c>
      <c r="C5" s="20" t="s">
        <v>12</v>
      </c>
      <c r="D5" s="20" t="s">
        <v>53</v>
      </c>
      <c r="E5" s="20" t="s">
        <v>41</v>
      </c>
      <c r="F5" s="19" t="s">
        <v>24</v>
      </c>
    </row>
    <row r="6" spans="1:6">
      <c r="A6" s="21">
        <v>19</v>
      </c>
      <c r="B6" s="21">
        <f>$B$3*background!B253</f>
        <v>106.38124042984127</v>
      </c>
      <c r="C6" s="21">
        <f>$C$3*'1Md (2)'!B263</f>
        <v>1.346081786720305</v>
      </c>
      <c r="D6" s="21">
        <f>$D$3*'2M1 (2)'!B163</f>
        <v>0.67768166767970028</v>
      </c>
      <c r="E6" s="21">
        <f t="shared" ref="E6:E47" si="0">B6+C6+D6</f>
        <v>108.40500388424128</v>
      </c>
      <c r="F6" s="21"/>
    </row>
    <row r="7" spans="1:6">
      <c r="A7" s="21">
        <v>19.02</v>
      </c>
      <c r="B7" s="21">
        <f>$B$3*background!B254</f>
        <v>106.38124042984127</v>
      </c>
      <c r="C7" s="21">
        <f>$C$3*'1Md (2)'!B264</f>
        <v>1.2749455177323585</v>
      </c>
      <c r="D7" s="21">
        <f>$D$3*'2M1 (2)'!B164</f>
        <v>0.64841814112080409</v>
      </c>
      <c r="E7" s="21">
        <f t="shared" si="0"/>
        <v>108.30460408869443</v>
      </c>
      <c r="F7" s="21"/>
    </row>
    <row r="8" spans="1:6">
      <c r="A8" s="21">
        <v>19.04</v>
      </c>
      <c r="B8" s="21">
        <f>$B$3*background!B255</f>
        <v>106.38124042984127</v>
      </c>
      <c r="C8" s="21">
        <f>$C$3*'1Md (2)'!B265</f>
        <v>1.2070218544406419</v>
      </c>
      <c r="D8" s="21">
        <f>$D$3*'2M1 (2)'!B165</f>
        <v>0.62704806580476813</v>
      </c>
      <c r="E8" s="21">
        <f t="shared" si="0"/>
        <v>108.21531035008668</v>
      </c>
      <c r="F8" s="21"/>
    </row>
    <row r="9" spans="1:6">
      <c r="A9" s="21">
        <v>19.059999999999999</v>
      </c>
      <c r="B9" s="21">
        <f>$B$3*background!B256</f>
        <v>106.38124042984127</v>
      </c>
      <c r="C9" s="21">
        <f>$C$3*'1Md (2)'!B266</f>
        <v>1.1423107968451549</v>
      </c>
      <c r="D9" s="21">
        <f>$D$3*'2M1 (2)'!B166</f>
        <v>0.62050227696922555</v>
      </c>
      <c r="E9" s="21">
        <f t="shared" si="0"/>
        <v>108.14405350365564</v>
      </c>
      <c r="F9" s="21"/>
    </row>
    <row r="10" spans="1:6">
      <c r="A10" s="21">
        <v>19.079999999999998</v>
      </c>
      <c r="B10" s="21">
        <f>$B$3*background!B257</f>
        <v>106.38124042984127</v>
      </c>
      <c r="C10" s="21">
        <f>$C$3*'1Md (2)'!B267</f>
        <v>1.080353401275008</v>
      </c>
      <c r="D10" s="21">
        <f>$D$3*'2M1 (2)'!B167</f>
        <v>0.62512283379431444</v>
      </c>
      <c r="E10" s="21">
        <f t="shared" si="0"/>
        <v>108.08671666491058</v>
      </c>
      <c r="F10" s="21"/>
    </row>
    <row r="11" spans="1:6">
      <c r="A11" s="21">
        <v>19.100000000000001</v>
      </c>
      <c r="B11" s="21">
        <f>$B$3*background!B258</f>
        <v>106.38124042984127</v>
      </c>
      <c r="C11" s="21">
        <f>$C$3*'1Md (2)'!B268</f>
        <v>1.0211496677302008</v>
      </c>
      <c r="D11" s="21">
        <f>$D$3*'2M1 (2)'!B168</f>
        <v>0.65265365154380228</v>
      </c>
      <c r="E11" s="21">
        <f t="shared" si="0"/>
        <v>108.05504374911527</v>
      </c>
      <c r="F11" s="21"/>
    </row>
    <row r="12" spans="1:6">
      <c r="A12" s="21">
        <v>19.12</v>
      </c>
      <c r="B12" s="21">
        <f>$B$3*background!B259</f>
        <v>106.38124042984127</v>
      </c>
      <c r="C12" s="21">
        <f>$C$3*'1Md (2)'!B269</f>
        <v>0.96424065253984359</v>
      </c>
      <c r="D12" s="21">
        <f>$D$3*'2M1 (2)'!B169</f>
        <v>0.70656014783650567</v>
      </c>
      <c r="E12" s="21">
        <f t="shared" si="0"/>
        <v>108.05204123021763</v>
      </c>
      <c r="F12" s="21"/>
    </row>
    <row r="13" spans="1:6">
      <c r="A13" s="21">
        <v>19.14</v>
      </c>
      <c r="B13" s="21">
        <f>$B$3*background!B260</f>
        <v>106.38124042984127</v>
      </c>
      <c r="C13" s="21">
        <f>$C$3*'1Md (2)'!B270</f>
        <v>0.9091674120330463</v>
      </c>
      <c r="D13" s="21">
        <f>$D$3*'2M1 (2)'!B170</f>
        <v>0.77009280418147763</v>
      </c>
      <c r="E13" s="21">
        <f t="shared" si="0"/>
        <v>108.06050064605579</v>
      </c>
      <c r="F13" s="21"/>
    </row>
    <row r="14" spans="1:6">
      <c r="A14" s="21">
        <v>19.16</v>
      </c>
      <c r="B14" s="21">
        <f>$B$3*background!B261</f>
        <v>106.38124042984127</v>
      </c>
      <c r="C14" s="21">
        <f>$C$3*'1Md (2)'!B271</f>
        <v>1.1156920639335364</v>
      </c>
      <c r="D14" s="21">
        <f>$D$3*'2M1 (2)'!B171</f>
        <v>0.8954254080620131</v>
      </c>
      <c r="E14" s="21">
        <f t="shared" si="0"/>
        <v>108.39235790183682</v>
      </c>
      <c r="F14" s="21"/>
    </row>
    <row r="15" spans="1:6">
      <c r="A15" s="21">
        <v>19.18</v>
      </c>
      <c r="B15" s="21">
        <f>$B$3*background!B262</f>
        <v>106.38124042984127</v>
      </c>
      <c r="C15" s="21">
        <f>$C$3*'1Md (2)'!B272</f>
        <v>1.6682602436850695</v>
      </c>
      <c r="D15" s="21">
        <f>$D$3*'2M1 (2)'!B172</f>
        <v>1.0704289978122539</v>
      </c>
      <c r="E15" s="21">
        <f t="shared" si="0"/>
        <v>109.1199296713386</v>
      </c>
      <c r="F15" s="21"/>
    </row>
    <row r="16" spans="1:6">
      <c r="A16" s="21">
        <v>19.2</v>
      </c>
      <c r="B16" s="21">
        <f>$B$3*background!B263</f>
        <v>106.38124042984127</v>
      </c>
      <c r="C16" s="21">
        <f>$C$3*'1Md (2)'!B273</f>
        <v>1.8550503177372906</v>
      </c>
      <c r="D16" s="21">
        <f>$D$3*'2M1 (2)'!B173</f>
        <v>1.2916381558133834</v>
      </c>
      <c r="E16" s="21">
        <f t="shared" si="0"/>
        <v>109.52792890339195</v>
      </c>
      <c r="F16" s="21"/>
    </row>
    <row r="17" spans="1:6">
      <c r="A17" s="21">
        <v>19.22</v>
      </c>
      <c r="B17" s="21">
        <f>$B$3*background!B264</f>
        <v>106.38124042984127</v>
      </c>
      <c r="C17" s="21">
        <f>$C$3*'1Md (2)'!B274</f>
        <v>1.7930929221671437</v>
      </c>
      <c r="D17" s="21">
        <f>$D$3*'2M1 (2)'!B174</f>
        <v>1.5917818262431145</v>
      </c>
      <c r="E17" s="21">
        <f t="shared" si="0"/>
        <v>109.76611517825154</v>
      </c>
      <c r="F17" s="21"/>
    </row>
    <row r="18" spans="1:6">
      <c r="A18" s="21">
        <v>19.239999999999998</v>
      </c>
      <c r="B18" s="21">
        <f>$B$3*background!B265</f>
        <v>106.38124042984127</v>
      </c>
      <c r="C18" s="21">
        <f>$C$3*'1Md (2)'!B275</f>
        <v>1.6967147512802483</v>
      </c>
      <c r="D18" s="21">
        <f>$D$3*'2M1 (2)'!B175</f>
        <v>2.0284244462140122</v>
      </c>
      <c r="E18" s="21">
        <f t="shared" si="0"/>
        <v>110.10637962733554</v>
      </c>
      <c r="F18" s="21"/>
    </row>
    <row r="19" spans="1:6">
      <c r="A19" s="21">
        <v>19.260000000000002</v>
      </c>
      <c r="B19" s="21">
        <f>$B$3*background!B266</f>
        <v>106.38124042984127</v>
      </c>
      <c r="C19" s="21">
        <f>$C$3*'1Md (2)'!B276</f>
        <v>1.6705549620395197</v>
      </c>
      <c r="D19" s="21">
        <f>$D$3*'2M1 (2)'!B176</f>
        <v>2.5692221179504551</v>
      </c>
      <c r="E19" s="21">
        <f t="shared" si="0"/>
        <v>110.62101750983125</v>
      </c>
      <c r="F19" s="21"/>
    </row>
    <row r="20" spans="1:6">
      <c r="A20" s="21">
        <v>19.28</v>
      </c>
      <c r="B20" s="21">
        <f>$B$3*background!B267</f>
        <v>106.38124042984127</v>
      </c>
      <c r="C20" s="21">
        <f>$C$3*'1Md (2)'!B277</f>
        <v>1.637969961406331</v>
      </c>
      <c r="D20" s="21">
        <f>$D$3*'2M1 (2)'!B177</f>
        <v>3.3042756995416753</v>
      </c>
      <c r="E20" s="21">
        <f t="shared" si="0"/>
        <v>111.32348609078927</v>
      </c>
      <c r="F20" s="21"/>
    </row>
    <row r="21" spans="1:6">
      <c r="A21" s="21">
        <v>19.3</v>
      </c>
      <c r="B21" s="21">
        <f>$B$3*background!B268</f>
        <v>106.38124042984127</v>
      </c>
      <c r="C21" s="21">
        <f>$C$3*'1Md (2)'!B278</f>
        <v>2.07717905444804</v>
      </c>
      <c r="D21" s="21">
        <f>$D$3*'2M1 (2)'!B178</f>
        <v>4.2147179172852267</v>
      </c>
      <c r="E21" s="21">
        <f t="shared" si="0"/>
        <v>112.67313740157454</v>
      </c>
      <c r="F21" s="21"/>
    </row>
    <row r="22" spans="1:6">
      <c r="A22" s="21">
        <v>19.32</v>
      </c>
      <c r="B22" s="21">
        <f>$B$3*background!B269</f>
        <v>106.38124042984127</v>
      </c>
      <c r="C22" s="21">
        <f>$C$3*'1Md (2)'!B279</f>
        <v>2.6490228683769526</v>
      </c>
      <c r="D22" s="21">
        <f>$D$3*'2M1 (2)'!B179</f>
        <v>5.3839113172337552</v>
      </c>
      <c r="E22" s="21">
        <f t="shared" si="0"/>
        <v>114.41417461545197</v>
      </c>
      <c r="F22" s="21"/>
    </row>
    <row r="23" spans="1:6">
      <c r="A23" s="21">
        <v>19.34</v>
      </c>
      <c r="B23" s="21">
        <f>$B$3*background!B270</f>
        <v>106.38124042984127</v>
      </c>
      <c r="C23" s="21">
        <f>$C$3*'1Md (2)'!B280</f>
        <v>3.5246873924350299</v>
      </c>
      <c r="D23" s="21">
        <f>$D$3*'2M1 (2)'!B180</f>
        <v>6.8284128946771627</v>
      </c>
      <c r="E23" s="21">
        <f t="shared" si="0"/>
        <v>116.73434071695345</v>
      </c>
      <c r="F23" s="22">
        <v>102</v>
      </c>
    </row>
    <row r="24" spans="1:6">
      <c r="A24" s="21">
        <v>19.36</v>
      </c>
      <c r="B24" s="21">
        <f>$B$3*background!B271</f>
        <v>106.38124042984127</v>
      </c>
      <c r="C24" s="21">
        <f>$C$3*'1Md (2)'!B281</f>
        <v>4.6050407937100388</v>
      </c>
      <c r="D24" s="21">
        <f>$D$3*'2M1 (2)'!B181</f>
        <v>8.610985213156237</v>
      </c>
      <c r="E24" s="21">
        <f t="shared" si="0"/>
        <v>119.59726643670756</v>
      </c>
      <c r="F24" s="22">
        <v>103</v>
      </c>
    </row>
    <row r="25" spans="1:6">
      <c r="A25" s="21">
        <v>19.38</v>
      </c>
      <c r="B25" s="21">
        <f>$B$3*background!B272</f>
        <v>106.38124042984127</v>
      </c>
      <c r="C25" s="21">
        <f>$C$3*'1Md (2)'!B282</f>
        <v>5.9956401165066708</v>
      </c>
      <c r="D25" s="21">
        <f>$D$3*'2M1 (2)'!B182</f>
        <v>10.795353452216998</v>
      </c>
      <c r="E25" s="21">
        <f t="shared" si="0"/>
        <v>123.17223399856493</v>
      </c>
      <c r="F25" s="22">
        <v>115</v>
      </c>
    </row>
    <row r="26" spans="1:6">
      <c r="A26" s="21">
        <v>19.399999999999999</v>
      </c>
      <c r="B26" s="21">
        <f>$B$3*background!B273</f>
        <v>106.38124042984127</v>
      </c>
      <c r="C26" s="21">
        <f>$C$3*'1Md (2)'!B283</f>
        <v>6.9718133044896549</v>
      </c>
      <c r="D26" s="21">
        <f>$D$3*'2M1 (2)'!B183</f>
        <v>13.42002225206852</v>
      </c>
      <c r="E26" s="21">
        <f t="shared" si="0"/>
        <v>126.77307598639945</v>
      </c>
      <c r="F26" s="22">
        <v>122</v>
      </c>
    </row>
    <row r="27" spans="1:6">
      <c r="A27" s="21">
        <v>19.420000000000002</v>
      </c>
      <c r="B27" s="21">
        <f>$B$3*background!B274</f>
        <v>106.38124042984127</v>
      </c>
      <c r="C27" s="21">
        <f>$C$3*'1Md (2)'!B284</f>
        <v>7.6418710639890222</v>
      </c>
      <c r="D27" s="21">
        <f>$D$3*'2M1 (2)'!B184</f>
        <v>16.546406513844271</v>
      </c>
      <c r="E27" s="21">
        <f t="shared" si="0"/>
        <v>130.56951800767456</v>
      </c>
      <c r="F27" s="22">
        <v>117</v>
      </c>
    </row>
    <row r="28" spans="1:6">
      <c r="A28" s="21">
        <v>19.440000000000001</v>
      </c>
      <c r="B28" s="21">
        <f>$B$3*background!B275</f>
        <v>106.38124042984127</v>
      </c>
      <c r="C28" s="21">
        <f>$C$3*'1Md (2)'!B285</f>
        <v>7.9475275488017472</v>
      </c>
      <c r="D28" s="21">
        <f>$D$3*'2M1 (2)'!B185</f>
        <v>20.231878151455778</v>
      </c>
      <c r="E28" s="21">
        <f t="shared" si="0"/>
        <v>134.5606461300988</v>
      </c>
      <c r="F28" s="22">
        <v>134</v>
      </c>
    </row>
    <row r="29" spans="1:6">
      <c r="A29" s="21">
        <v>19.46</v>
      </c>
      <c r="B29" s="21">
        <f>$B$3*background!B276</f>
        <v>106.38124042984127</v>
      </c>
      <c r="C29" s="21">
        <f>$C$3*'1Md (2)'!B286</f>
        <v>7.9521169855106475</v>
      </c>
      <c r="D29" s="21">
        <f>$D$3*'2M1 (2)'!B186</f>
        <v>24.51378666590584</v>
      </c>
      <c r="E29" s="21">
        <f t="shared" si="0"/>
        <v>138.84714408125774</v>
      </c>
      <c r="F29" s="22">
        <v>142</v>
      </c>
    </row>
    <row r="30" spans="1:6">
      <c r="A30" s="21">
        <v>19.48</v>
      </c>
      <c r="B30" s="21">
        <f>$B$3*background!B277</f>
        <v>106.38124042984127</v>
      </c>
      <c r="C30" s="21">
        <f>$C$3*'1Md (2)'!B287</f>
        <v>7.734577685508798</v>
      </c>
      <c r="D30" s="21">
        <f>$D$3*'2M1 (2)'!B187</f>
        <v>29.433332022218167</v>
      </c>
      <c r="E30" s="21">
        <f t="shared" si="0"/>
        <v>143.54915013756823</v>
      </c>
      <c r="F30" s="22">
        <v>152</v>
      </c>
    </row>
    <row r="31" spans="1:6">
      <c r="A31" s="21">
        <v>19.5</v>
      </c>
      <c r="B31" s="21">
        <f>$B$3*background!B278</f>
        <v>106.38124042984127</v>
      </c>
      <c r="C31" s="21">
        <f>$C$3*'1Md (2)'!B288</f>
        <v>8.2605271323487113</v>
      </c>
      <c r="D31" s="21">
        <f>$D$3*'2M1 (2)'!B188</f>
        <v>35.020932886157922</v>
      </c>
      <c r="E31" s="21">
        <f t="shared" si="0"/>
        <v>149.66270044834789</v>
      </c>
      <c r="F31" s="22">
        <v>177</v>
      </c>
    </row>
    <row r="32" spans="1:6">
      <c r="A32" s="21">
        <v>19.52</v>
      </c>
      <c r="B32" s="21">
        <f>$B$3*background!B279</f>
        <v>106.38124042984127</v>
      </c>
      <c r="C32" s="21">
        <f>$C$3*'1Md (2)'!B289</f>
        <v>9.8535206140078255</v>
      </c>
      <c r="D32" s="21">
        <f>$D$3*'2M1 (2)'!B189</f>
        <v>41.279477105740796</v>
      </c>
      <c r="E32" s="21">
        <f t="shared" si="0"/>
        <v>157.51423814958989</v>
      </c>
      <c r="F32" s="22">
        <v>172</v>
      </c>
    </row>
    <row r="33" spans="1:6">
      <c r="A33" s="21">
        <v>19.54</v>
      </c>
      <c r="B33" s="21">
        <f>$B$3*background!B280</f>
        <v>106.38124042984127</v>
      </c>
      <c r="C33" s="21">
        <f>$C$3*'1Md (2)'!B290</f>
        <v>16.979538991916513</v>
      </c>
      <c r="D33" s="21">
        <f>$D$3*'2M1 (2)'!B190</f>
        <v>48.203766554538547</v>
      </c>
      <c r="E33" s="21">
        <f t="shared" si="0"/>
        <v>171.56454597629633</v>
      </c>
      <c r="F33" s="22">
        <v>193</v>
      </c>
    </row>
    <row r="34" spans="1:6">
      <c r="A34" s="21">
        <v>19.559999999999999</v>
      </c>
      <c r="B34" s="21">
        <f>$B$3*background!B281</f>
        <v>106.38124042984127</v>
      </c>
      <c r="C34" s="21">
        <f>$C$3*'1Md (2)'!B291</f>
        <v>34.417103767381221</v>
      </c>
      <c r="D34" s="21">
        <f>$D$3*'2M1 (2)'!B191</f>
        <v>55.768388170013203</v>
      </c>
      <c r="E34" s="21">
        <f t="shared" si="0"/>
        <v>196.56673236723569</v>
      </c>
      <c r="F34" s="22">
        <v>202</v>
      </c>
    </row>
    <row r="35" spans="1:6">
      <c r="A35" s="21">
        <v>19.579999999999998</v>
      </c>
      <c r="B35" s="21">
        <f>$B$3*background!B282</f>
        <v>106.38124042984127</v>
      </c>
      <c r="C35" s="21">
        <f>$C$3*'1Md (2)'!B292</f>
        <v>52.642215882093133</v>
      </c>
      <c r="D35" s="21">
        <f>$D$3*'2M1 (2)'!B192</f>
        <v>63.914429852644872</v>
      </c>
      <c r="E35" s="21">
        <f t="shared" si="0"/>
        <v>222.93788616457928</v>
      </c>
      <c r="F35" s="22">
        <v>252</v>
      </c>
    </row>
    <row r="36" spans="1:6">
      <c r="A36" s="21">
        <v>19.600000000000001</v>
      </c>
      <c r="B36" s="21">
        <f>$B$3*background!B283</f>
        <v>106.38124042984127</v>
      </c>
      <c r="C36" s="21">
        <f>$C$3*'1Md (2)'!B293</f>
        <v>59.530960382151697</v>
      </c>
      <c r="D36" s="21">
        <f>$D$3*'2M1 (2)'!B193</f>
        <v>72.56950287884051</v>
      </c>
      <c r="E36" s="21">
        <f t="shared" si="0"/>
        <v>238.48170369083346</v>
      </c>
      <c r="F36" s="22">
        <v>292</v>
      </c>
    </row>
    <row r="37" spans="1:6">
      <c r="A37" s="21">
        <v>19.62</v>
      </c>
      <c r="B37" s="21">
        <f>$B$3*background!B284</f>
        <v>106.38124042984127</v>
      </c>
      <c r="C37" s="21">
        <f>$C$3*'1Md (2)'!B294</f>
        <v>62.753662839141136</v>
      </c>
      <c r="D37" s="21">
        <f>$D$3*'2M1 (2)'!B194</f>
        <v>81.631762475247086</v>
      </c>
      <c r="E37" s="21">
        <f t="shared" si="0"/>
        <v>250.7666657442295</v>
      </c>
      <c r="F37" s="22">
        <v>337</v>
      </c>
    </row>
    <row r="38" spans="1:6">
      <c r="A38" s="21">
        <v>19.64</v>
      </c>
      <c r="B38" s="21">
        <f>$B$3*background!B285</f>
        <v>106.38124042984127</v>
      </c>
      <c r="C38" s="21">
        <f>$C$3*'1Md (2)'!B295</f>
        <v>96.833443008418215</v>
      </c>
      <c r="D38" s="21">
        <f>$D$3*'2M1 (2)'!B195</f>
        <v>90.978956409200805</v>
      </c>
      <c r="E38" s="21">
        <f t="shared" si="0"/>
        <v>294.1936398474603</v>
      </c>
      <c r="F38" s="22">
        <v>345</v>
      </c>
    </row>
    <row r="39" spans="1:6">
      <c r="A39" s="21">
        <v>19.66</v>
      </c>
      <c r="B39" s="21">
        <f>$B$3*background!B286</f>
        <v>106.38124042984127</v>
      </c>
      <c r="C39" s="21">
        <f>$C$3*'1Md (2)'!B296</f>
        <v>201.60844729791663</v>
      </c>
      <c r="D39" s="21">
        <f>$D$3*'2M1 (2)'!B196</f>
        <v>100.4634193854999</v>
      </c>
      <c r="E39" s="21">
        <f t="shared" si="0"/>
        <v>408.45310711325777</v>
      </c>
      <c r="F39" s="22">
        <v>389</v>
      </c>
    </row>
    <row r="40" spans="1:6">
      <c r="A40" s="21">
        <v>19.68</v>
      </c>
      <c r="B40" s="21">
        <f>$B$3*background!B287</f>
        <v>106.38124042984127</v>
      </c>
      <c r="C40" s="21">
        <f>$C$3*'1Md (2)'!B297</f>
        <v>382.17662200388219</v>
      </c>
      <c r="D40" s="21">
        <f>$D$3*'2M1 (2)'!B197</f>
        <v>109.9242020080704</v>
      </c>
      <c r="E40" s="21">
        <f t="shared" si="0"/>
        <v>598.48206444179391</v>
      </c>
      <c r="F40" s="22">
        <v>454</v>
      </c>
    </row>
    <row r="41" spans="1:6">
      <c r="A41" s="21">
        <v>19.7</v>
      </c>
      <c r="B41" s="21">
        <f>$B$3*background!B288</f>
        <v>106.38124042984127</v>
      </c>
      <c r="C41" s="21">
        <f>$C$3*'1Md (2)'!B298</f>
        <v>588.03488769423996</v>
      </c>
      <c r="D41" s="21">
        <f>$D$3*'2M1 (2)'!B198</f>
        <v>119.18437545515162</v>
      </c>
      <c r="E41" s="21">
        <f t="shared" si="0"/>
        <v>813.60050357923285</v>
      </c>
      <c r="F41" s="22">
        <v>484</v>
      </c>
    </row>
    <row r="42" spans="1:6">
      <c r="A42" s="21">
        <v>19.72</v>
      </c>
      <c r="B42" s="21">
        <f>$B$3*background!B289</f>
        <v>106.38124042984127</v>
      </c>
      <c r="C42" s="21">
        <f>$C$3*'1Md (2)'!B299</f>
        <v>735.69909591574867</v>
      </c>
      <c r="D42" s="21">
        <f>$D$3*'2M1 (2)'!B199</f>
        <v>128.07086136900375</v>
      </c>
      <c r="E42" s="21">
        <f t="shared" si="0"/>
        <v>970.15119771459365</v>
      </c>
      <c r="F42" s="22">
        <v>520</v>
      </c>
    </row>
    <row r="43" spans="1:6">
      <c r="A43" s="21">
        <v>19.739999999999998</v>
      </c>
      <c r="B43" s="21">
        <f>$B$3*background!B290</f>
        <v>106.38124042984127</v>
      </c>
      <c r="C43" s="21">
        <f>$C$3*'1Md (2)'!B300</f>
        <v>764.08109041092655</v>
      </c>
      <c r="D43" s="21">
        <f>$D$3*'2M1 (2)'!B200</f>
        <v>136.39363935019509</v>
      </c>
      <c r="E43" s="21">
        <f t="shared" si="0"/>
        <v>1006.8559701909628</v>
      </c>
      <c r="F43" s="22">
        <v>541</v>
      </c>
    </row>
    <row r="44" spans="1:6">
      <c r="A44" s="21">
        <v>19.760000000000002</v>
      </c>
      <c r="B44" s="21">
        <f>$B$3*background!B291</f>
        <v>106.38124042984127</v>
      </c>
      <c r="C44" s="21">
        <f>$C$3*'1Md (2)'!B301</f>
        <v>676.17777335068558</v>
      </c>
      <c r="D44" s="21">
        <f>$D$3*'2M1 (2)'!B201</f>
        <v>143.98078618019204</v>
      </c>
      <c r="E44" s="21">
        <f t="shared" si="0"/>
        <v>926.53979996071882</v>
      </c>
      <c r="F44" s="22">
        <v>553</v>
      </c>
    </row>
    <row r="45" spans="1:6">
      <c r="A45" s="21">
        <v>19.78</v>
      </c>
      <c r="B45" s="21">
        <f>$B$3*background!B292</f>
        <v>106.38124042984127</v>
      </c>
      <c r="C45" s="21">
        <f>$C$3*'1Md (2)'!B302</f>
        <v>534.51195890770896</v>
      </c>
      <c r="D45" s="21">
        <f>$D$3*'2M1 (2)'!B202</f>
        <v>150.66884966130715</v>
      </c>
      <c r="E45" s="21">
        <f t="shared" si="0"/>
        <v>791.56204899885734</v>
      </c>
      <c r="F45" s="22">
        <v>528</v>
      </c>
    </row>
    <row r="46" spans="1:6">
      <c r="A46" s="21">
        <v>19.8</v>
      </c>
      <c r="B46" s="21">
        <f>$B$3*background!B293</f>
        <v>106.38124042984127</v>
      </c>
      <c r="C46" s="21">
        <f>$C$3*'1Md (2)'!B303</f>
        <v>412.43156561996221</v>
      </c>
      <c r="D46" s="21">
        <f>$D$3*'2M1 (2)'!B203</f>
        <v>156.32691401682951</v>
      </c>
      <c r="E46" s="21">
        <f t="shared" si="0"/>
        <v>675.139720066633</v>
      </c>
      <c r="F46" s="22">
        <v>525</v>
      </c>
    </row>
    <row r="47" spans="1:6">
      <c r="A47" s="21">
        <v>19.82</v>
      </c>
      <c r="B47" s="21">
        <f>$B$3*background!B294</f>
        <v>106.38124042984127</v>
      </c>
      <c r="C47" s="21">
        <f>$C$3*'1Md (2)'!B304</f>
        <v>346.75810314661902</v>
      </c>
      <c r="D47" s="21">
        <f>$D$3*'2M1 (2)'!B204</f>
        <v>160.82906907327546</v>
      </c>
      <c r="E47" s="21">
        <f t="shared" si="0"/>
        <v>613.9684126497358</v>
      </c>
      <c r="F47" s="22">
        <v>507</v>
      </c>
    </row>
    <row r="48" spans="1:6">
      <c r="A48" s="21">
        <v>19.84</v>
      </c>
      <c r="B48" s="21">
        <f>$B$3*background!B295</f>
        <v>106.38124042984127</v>
      </c>
      <c r="C48" s="21">
        <f>$C$3*'1Md (2)'!B305</f>
        <v>326.97395938189385</v>
      </c>
      <c r="D48" s="21">
        <f>$D$3*'2M1 (2)'!B205</f>
        <v>164.09002705258195</v>
      </c>
      <c r="E48" s="21">
        <f t="shared" ref="E48:E111" si="1">B48+C48+D48</f>
        <v>597.44522686431708</v>
      </c>
      <c r="F48" s="22">
        <v>452</v>
      </c>
    </row>
    <row r="49" spans="1:6">
      <c r="A49" s="21">
        <v>19.86</v>
      </c>
      <c r="B49" s="21">
        <f>$B$3*background!B296</f>
        <v>106.38124042984127</v>
      </c>
      <c r="C49" s="21">
        <f>$C$3*'1Md (2)'!B306</f>
        <v>320.06410347297435</v>
      </c>
      <c r="D49" s="21">
        <f>$D$3*'2M1 (2)'!B206</f>
        <v>166.0660851881116</v>
      </c>
      <c r="E49" s="21">
        <f t="shared" si="1"/>
        <v>592.51142909092721</v>
      </c>
      <c r="F49" s="22">
        <v>440</v>
      </c>
    </row>
    <row r="50" spans="1:6">
      <c r="A50" s="21">
        <v>19.88</v>
      </c>
      <c r="B50" s="21">
        <f>$B$3*background!B297</f>
        <v>106.38124042984127</v>
      </c>
      <c r="C50" s="21">
        <f>$C$3*'1Md (2)'!B307</f>
        <v>304.28148957473894</v>
      </c>
      <c r="D50" s="21">
        <f>$D$3*'2M1 (2)'!B207</f>
        <v>166.74549956460072</v>
      </c>
      <c r="E50" s="21">
        <f t="shared" si="1"/>
        <v>577.408229569181</v>
      </c>
      <c r="F50" s="22">
        <v>435</v>
      </c>
    </row>
    <row r="51" spans="1:6">
      <c r="A51" s="21">
        <v>19.899999999999999</v>
      </c>
      <c r="B51" s="21">
        <f>$B$3*background!B298</f>
        <v>106.38124042984127</v>
      </c>
      <c r="C51" s="21">
        <f>$C$3*'1Md (2)'!B308</f>
        <v>280.9093241909959</v>
      </c>
      <c r="D51" s="21">
        <f>$D$3*'2M1 (2)'!B208</f>
        <v>166.13173559966808</v>
      </c>
      <c r="E51" s="21">
        <f t="shared" si="1"/>
        <v>553.42230022050524</v>
      </c>
      <c r="F51" s="22">
        <v>402</v>
      </c>
    </row>
    <row r="52" spans="1:6">
      <c r="A52" s="21">
        <v>19.920000000000002</v>
      </c>
      <c r="B52" s="21">
        <f>$B$3*background!B299</f>
        <v>106.38124042984127</v>
      </c>
      <c r="C52" s="21">
        <f>$C$3*'1Md (2)'!B309</f>
        <v>260.70157541803928</v>
      </c>
      <c r="D52" s="21">
        <f>$D$3*'2M1 (2)'!B209</f>
        <v>164.289673612066</v>
      </c>
      <c r="E52" s="21">
        <f t="shared" si="1"/>
        <v>531.37248945994656</v>
      </c>
      <c r="F52" s="22">
        <v>366</v>
      </c>
    </row>
    <row r="53" spans="1:6">
      <c r="A53" s="21">
        <v>19.940000000000001</v>
      </c>
      <c r="B53" s="21">
        <f>$B$3*background!B300</f>
        <v>106.38124042984127</v>
      </c>
      <c r="C53" s="21">
        <f>$C$3*'1Md (2)'!B310</f>
        <v>245.92037660968577</v>
      </c>
      <c r="D53" s="21">
        <f>$D$3*'2M1 (2)'!B210</f>
        <v>161.29998082303246</v>
      </c>
      <c r="E53" s="21">
        <f t="shared" si="1"/>
        <v>513.60159786255952</v>
      </c>
      <c r="F53" s="22">
        <v>349</v>
      </c>
    </row>
    <row r="54" spans="1:6">
      <c r="A54" s="21">
        <v>19.96</v>
      </c>
      <c r="B54" s="21">
        <f>$B$3*background!B301</f>
        <v>106.38124042984127</v>
      </c>
      <c r="C54" s="21">
        <f>$C$3*'1Md (2)'!B311</f>
        <v>232.83635149628338</v>
      </c>
      <c r="D54" s="21">
        <f>$D$3*'2M1 (2)'!B211</f>
        <v>157.28048143160723</v>
      </c>
      <c r="E54" s="21">
        <f t="shared" si="1"/>
        <v>496.49807335773187</v>
      </c>
      <c r="F54" s="22">
        <v>331</v>
      </c>
    </row>
    <row r="55" spans="1:6">
      <c r="A55" s="21">
        <v>19.98</v>
      </c>
      <c r="B55" s="21">
        <f>$B$3*background!B302</f>
        <v>106.38124042984127</v>
      </c>
      <c r="C55" s="21">
        <f>$C$3*'1Md (2)'!B312</f>
        <v>220.35583731010132</v>
      </c>
      <c r="D55" s="21">
        <f>$D$3*'2M1 (2)'!B212</f>
        <v>152.34688188161857</v>
      </c>
      <c r="E55" s="21">
        <f t="shared" si="1"/>
        <v>479.08395962156118</v>
      </c>
      <c r="F55" s="22">
        <v>313</v>
      </c>
    </row>
    <row r="56" spans="1:6">
      <c r="A56" s="21">
        <v>20</v>
      </c>
      <c r="B56" s="21">
        <f>$B$3*background!B303</f>
        <v>106.38124042984127</v>
      </c>
      <c r="C56" s="21">
        <f>$C$3*'1Md (2)'!B313</f>
        <v>208.54905243278574</v>
      </c>
      <c r="D56" s="21">
        <f>$D$3*'2M1 (2)'!B213</f>
        <v>146.65705119792375</v>
      </c>
      <c r="E56" s="21">
        <f t="shared" si="1"/>
        <v>461.58734406055078</v>
      </c>
      <c r="F56" s="22">
        <v>284</v>
      </c>
    </row>
    <row r="57" spans="1:6">
      <c r="A57" s="21">
        <v>20.02</v>
      </c>
      <c r="B57" s="21">
        <f>$B$3*background!B304</f>
        <v>106.38124042984127</v>
      </c>
      <c r="C57" s="21">
        <f>$C$3*'1Md (2)'!B314</f>
        <v>196.7785241054705</v>
      </c>
      <c r="D57" s="21">
        <f>$D$3*'2M1 (2)'!B214</f>
        <v>140.36308270934853</v>
      </c>
      <c r="E57" s="21">
        <f t="shared" si="1"/>
        <v>443.52284724466028</v>
      </c>
      <c r="F57" s="22">
        <v>262</v>
      </c>
    </row>
    <row r="58" spans="1:6">
      <c r="A58" s="21">
        <v>20.04</v>
      </c>
      <c r="B58" s="21">
        <f>$B$3*background!B305</f>
        <v>106.38124042984127</v>
      </c>
      <c r="C58" s="21">
        <f>$C$3*'1Md (2)'!B315</f>
        <v>185.47749515347567</v>
      </c>
      <c r="D58" s="21">
        <f>$D$3*'2M1 (2)'!B215</f>
        <v>133.6243856263585</v>
      </c>
      <c r="E58" s="21">
        <f t="shared" si="1"/>
        <v>425.48312120967546</v>
      </c>
      <c r="F58" s="22">
        <v>283</v>
      </c>
    </row>
    <row r="59" spans="1:6">
      <c r="A59" s="21">
        <v>20.059999999999999</v>
      </c>
      <c r="B59" s="21">
        <f>$B$3*background!B306</f>
        <v>106.38124042984127</v>
      </c>
      <c r="C59" s="21">
        <f>$C$3*'1Md (2)'!B316</f>
        <v>174.18105563818975</v>
      </c>
      <c r="D59" s="21">
        <f>$D$3*'2M1 (2)'!B216</f>
        <v>126.59440094018683</v>
      </c>
      <c r="E59" s="21">
        <f t="shared" si="1"/>
        <v>407.15669700821786</v>
      </c>
      <c r="F59" s="22">
        <v>270</v>
      </c>
    </row>
    <row r="60" spans="1:6">
      <c r="A60" s="21">
        <v>20.079999999999998</v>
      </c>
      <c r="B60" s="21">
        <f>$B$3*background!B307</f>
        <v>106.38124042984127</v>
      </c>
      <c r="C60" s="21">
        <f>$C$3*'1Md (2)'!B317</f>
        <v>163.44131479569339</v>
      </c>
      <c r="D60" s="21">
        <f>$D$3*'2M1 (2)'!B217</f>
        <v>119.41983133003011</v>
      </c>
      <c r="E60" s="21">
        <f t="shared" si="1"/>
        <v>389.24238655556474</v>
      </c>
      <c r="F60" s="22">
        <v>234</v>
      </c>
    </row>
    <row r="61" spans="1:6">
      <c r="A61" s="21">
        <v>20.100000000000001</v>
      </c>
      <c r="B61" s="21">
        <f>$B$3*background!B308</f>
        <v>106.38124042984127</v>
      </c>
      <c r="C61" s="21">
        <f>$C$3*'1Md (2)'!B318</f>
        <v>153.17979325826437</v>
      </c>
      <c r="D61" s="21">
        <f>$D$3*'2M1 (2)'!B218</f>
        <v>112.23255518860437</v>
      </c>
      <c r="E61" s="21">
        <f t="shared" si="1"/>
        <v>371.79358887670998</v>
      </c>
      <c r="F61" s="22">
        <v>242</v>
      </c>
    </row>
    <row r="62" spans="1:6">
      <c r="A62" s="21">
        <v>20.12</v>
      </c>
      <c r="B62" s="21">
        <f>$B$3*background!B309</f>
        <v>106.38124042984127</v>
      </c>
      <c r="C62" s="21">
        <f>$C$3*'1Md (2)'!B319</f>
        <v>143.46257891451086</v>
      </c>
      <c r="D62" s="21">
        <f>$D$3*'2M1 (2)'!B219</f>
        <v>105.15578736457867</v>
      </c>
      <c r="E62" s="21">
        <f t="shared" si="1"/>
        <v>354.9996067089308</v>
      </c>
      <c r="F62" s="22">
        <v>237</v>
      </c>
    </row>
    <row r="63" spans="1:6">
      <c r="A63" s="21">
        <v>20.14</v>
      </c>
      <c r="B63" s="21">
        <f>$B$3*background!B310</f>
        <v>106.38124042984127</v>
      </c>
      <c r="C63" s="21">
        <f>$C$3*'1Md (2)'!B320</f>
        <v>134.89134691696961</v>
      </c>
      <c r="D63" s="21">
        <f>$D$3*'2M1 (2)'!B220</f>
        <v>98.287714690486169</v>
      </c>
      <c r="E63" s="21">
        <f t="shared" si="1"/>
        <v>339.56030203729705</v>
      </c>
      <c r="F63" s="22">
        <v>237</v>
      </c>
    </row>
    <row r="64" spans="1:6">
      <c r="A64" s="21">
        <v>20.16</v>
      </c>
      <c r="B64" s="21">
        <f>$B$3*background!B311</f>
        <v>106.38124042984127</v>
      </c>
      <c r="C64" s="21">
        <f>$C$3*'1Md (2)'!B321</f>
        <v>127.1994509928536</v>
      </c>
      <c r="D64" s="21">
        <f>$D$3*'2M1 (2)'!B221</f>
        <v>91.715742699601435</v>
      </c>
      <c r="E64" s="21">
        <f t="shared" si="1"/>
        <v>325.29643412229632</v>
      </c>
      <c r="F64" s="22">
        <v>230</v>
      </c>
    </row>
    <row r="65" spans="1:6">
      <c r="A65" s="21">
        <v>20.18</v>
      </c>
      <c r="B65" s="21">
        <f>$B$3*background!B312</f>
        <v>106.38124042984127</v>
      </c>
      <c r="C65" s="21">
        <f>$C$3*'1Md (2)'!B322</f>
        <v>120.82013396748292</v>
      </c>
      <c r="D65" s="21">
        <f>$D$3*'2M1 (2)'!B222</f>
        <v>85.491467609804644</v>
      </c>
      <c r="E65" s="21">
        <f t="shared" si="1"/>
        <v>312.69284200712883</v>
      </c>
      <c r="F65" s="22">
        <v>222</v>
      </c>
    </row>
    <row r="66" spans="1:6">
      <c r="A66" s="21">
        <v>20.2</v>
      </c>
      <c r="B66" s="21">
        <f>$B$3*background!B313</f>
        <v>106.38124042984127</v>
      </c>
      <c r="C66" s="21">
        <f>$C$3*'1Md (2)'!B323</f>
        <v>115.4537056237664</v>
      </c>
      <c r="D66" s="21">
        <f>$D$3*'2M1 (2)'!B223</f>
        <v>79.666678162176993</v>
      </c>
      <c r="E66" s="21">
        <f t="shared" si="1"/>
        <v>301.50162421578466</v>
      </c>
      <c r="F66" s="22">
        <v>212</v>
      </c>
    </row>
    <row r="67" spans="1:6">
      <c r="A67" s="21">
        <v>20.22</v>
      </c>
      <c r="B67" s="21">
        <f>$B$3*background!B314</f>
        <v>106.38124042984127</v>
      </c>
      <c r="C67" s="21">
        <f>$C$3*'1Md (2)'!B324</f>
        <v>111.30898533195901</v>
      </c>
      <c r="D67" s="21">
        <f>$D$3*'2M1 (2)'!B224</f>
        <v>74.267172465658561</v>
      </c>
      <c r="E67" s="21">
        <f t="shared" si="1"/>
        <v>291.95739822745884</v>
      </c>
      <c r="F67" s="22">
        <v>228</v>
      </c>
    </row>
    <row r="68" spans="1:6">
      <c r="A68" s="21">
        <v>20.239999999999998</v>
      </c>
      <c r="B68" s="21">
        <f>$B$3*background!B315</f>
        <v>106.38124042984127</v>
      </c>
      <c r="C68" s="21">
        <f>$C$3*'1Md (2)'!B325</f>
        <v>107.91004850534783</v>
      </c>
      <c r="D68" s="21">
        <f>$D$3*'2M1 (2)'!B225</f>
        <v>69.30411686590999</v>
      </c>
      <c r="E68" s="21">
        <f t="shared" si="1"/>
        <v>283.5954058010991</v>
      </c>
      <c r="F68" s="22">
        <v>208</v>
      </c>
    </row>
    <row r="69" spans="1:6">
      <c r="A69" s="21">
        <v>20.260000000000002</v>
      </c>
      <c r="B69" s="21">
        <f>$B$3*background!B316</f>
        <v>106.38124042984127</v>
      </c>
      <c r="C69" s="21">
        <f>$C$3*'1Md (2)'!B326</f>
        <v>105.36612373760468</v>
      </c>
      <c r="D69" s="21">
        <f>$D$3*'2M1 (2)'!B226</f>
        <v>64.778859025338576</v>
      </c>
      <c r="E69" s="21">
        <f t="shared" si="1"/>
        <v>276.52622319278453</v>
      </c>
      <c r="F69" s="22">
        <v>212</v>
      </c>
    </row>
    <row r="70" spans="1:6">
      <c r="A70" s="21">
        <v>20.28</v>
      </c>
      <c r="B70" s="21">
        <f>$B$3*background!B317</f>
        <v>106.38124042984127</v>
      </c>
      <c r="C70" s="21">
        <f>$C$3*'1Md (2)'!B327</f>
        <v>102.9158234787231</v>
      </c>
      <c r="D70" s="21">
        <f>$D$3*'2M1 (2)'!B227</f>
        <v>60.67907745907744</v>
      </c>
      <c r="E70" s="21">
        <f t="shared" si="1"/>
        <v>269.97614136764184</v>
      </c>
      <c r="F70" s="22">
        <v>202</v>
      </c>
    </row>
    <row r="71" spans="1:6">
      <c r="A71" s="21">
        <v>20.3</v>
      </c>
      <c r="B71" s="21">
        <f>$B$3*background!B318</f>
        <v>106.38124042984127</v>
      </c>
      <c r="C71" s="21">
        <f>$C$3*'1Md (2)'!B328</f>
        <v>100.79275005718605</v>
      </c>
      <c r="D71" s="21">
        <f>$D$3*'2M1 (2)'!B228</f>
        <v>56.984364707815757</v>
      </c>
      <c r="E71" s="21">
        <f t="shared" si="1"/>
        <v>264.15835519484307</v>
      </c>
      <c r="F71" s="22">
        <v>200</v>
      </c>
    </row>
    <row r="72" spans="1:6">
      <c r="A72" s="21">
        <v>20.32</v>
      </c>
      <c r="B72" s="21">
        <f>$B$3*background!B319</f>
        <v>106.38124042984127</v>
      </c>
      <c r="C72" s="21">
        <f>$C$3*'1Md (2)'!B329</f>
        <v>99.073088122361312</v>
      </c>
      <c r="D72" s="21">
        <f>$D$3*'2M1 (2)'!B229</f>
        <v>53.671810510629129</v>
      </c>
      <c r="E72" s="21">
        <f t="shared" si="1"/>
        <v>259.12613906283173</v>
      </c>
      <c r="F72" s="22">
        <v>195</v>
      </c>
    </row>
    <row r="73" spans="1:6">
      <c r="A73" s="21">
        <v>20.34</v>
      </c>
      <c r="B73" s="21">
        <f>$B$3*background!B320</f>
        <v>106.38124042984127</v>
      </c>
      <c r="C73" s="21">
        <f>$C$3*'1Md (2)'!B330</f>
        <v>97.894061831844951</v>
      </c>
      <c r="D73" s="21">
        <f>$D$3*'2M1 (2)'!B230</f>
        <v>50.7106111553503</v>
      </c>
      <c r="E73" s="21">
        <f t="shared" si="1"/>
        <v>254.98591341703653</v>
      </c>
      <c r="F73" s="22">
        <v>201</v>
      </c>
    </row>
    <row r="74" spans="1:6">
      <c r="A74" s="21">
        <v>20.36</v>
      </c>
      <c r="B74" s="21">
        <f>$B$3*background!B321</f>
        <v>106.38124042984127</v>
      </c>
      <c r="C74" s="21">
        <f>$C$3*'1Md (2)'!B331</f>
        <v>96.857308079304502</v>
      </c>
      <c r="D74" s="21">
        <f>$D$3*'2M1 (2)'!B231</f>
        <v>48.066882558595289</v>
      </c>
      <c r="E74" s="21">
        <f t="shared" si="1"/>
        <v>251.30543106774107</v>
      </c>
      <c r="F74" s="22">
        <v>205</v>
      </c>
    </row>
    <row r="75" spans="1:6">
      <c r="A75" s="21">
        <v>20.38</v>
      </c>
      <c r="B75" s="21">
        <f>$B$3*background!B322</f>
        <v>106.38124042984127</v>
      </c>
      <c r="C75" s="21">
        <f>$C$3*'1Md (2)'!B332</f>
        <v>96.287758983730029</v>
      </c>
      <c r="D75" s="21">
        <f>$D$3*'2M1 (2)'!B232</f>
        <v>45.711746240207283</v>
      </c>
      <c r="E75" s="21">
        <f t="shared" si="1"/>
        <v>248.38074565377858</v>
      </c>
      <c r="F75" s="22">
        <v>205</v>
      </c>
    </row>
    <row r="76" spans="1:6">
      <c r="A76" s="21">
        <v>20.399999999999999</v>
      </c>
      <c r="B76" s="21">
        <f>$B$3*background!B323</f>
        <v>106.38124042984127</v>
      </c>
      <c r="C76" s="21">
        <f>$C$3*'1Md (2)'!B333</f>
        <v>95.579149955875906</v>
      </c>
      <c r="D76" s="21">
        <f>$D$3*'2M1 (2)'!B233</f>
        <v>43.610740547199164</v>
      </c>
      <c r="E76" s="21">
        <f t="shared" si="1"/>
        <v>245.57113093291633</v>
      </c>
      <c r="F76" s="22">
        <v>193</v>
      </c>
    </row>
    <row r="77" spans="1:6">
      <c r="A77" s="21">
        <v>20.420000000000002</v>
      </c>
      <c r="B77" s="21">
        <f>$B$3*background!B324</f>
        <v>106.38124042984127</v>
      </c>
      <c r="C77" s="21">
        <f>$C$3*'1Md (2)'!B334</f>
        <v>95.217502343214605</v>
      </c>
      <c r="D77" s="21">
        <f>$D$3*'2M1 (2)'!B234</f>
        <v>41.732291674599495</v>
      </c>
      <c r="E77" s="21">
        <f t="shared" si="1"/>
        <v>243.33103444765538</v>
      </c>
      <c r="F77" s="22">
        <v>197</v>
      </c>
    </row>
    <row r="78" spans="1:6">
      <c r="A78" s="21">
        <v>20.440000000000001</v>
      </c>
      <c r="B78" s="21">
        <f>$B$3*background!B325</f>
        <v>106.38124042984127</v>
      </c>
      <c r="C78" s="21">
        <f>$C$3*'1Md (2)'!B335</f>
        <v>94.566720217892609</v>
      </c>
      <c r="D78" s="21">
        <f>$D$3*'2M1 (2)'!B235</f>
        <v>40.052526745478652</v>
      </c>
      <c r="E78" s="21">
        <f t="shared" si="1"/>
        <v>241.00048739321252</v>
      </c>
      <c r="F78" s="22">
        <v>194</v>
      </c>
    </row>
    <row r="79" spans="1:6">
      <c r="A79" s="21">
        <v>20.46</v>
      </c>
      <c r="B79" s="21">
        <f>$B$3*background!B326</f>
        <v>106.38124042984127</v>
      </c>
      <c r="C79" s="21">
        <f>$C$3*'1Md (2)'!B336</f>
        <v>94.192222182446386</v>
      </c>
      <c r="D79" s="21">
        <f>$D$3*'2M1 (2)'!B236</f>
        <v>38.524277575580513</v>
      </c>
      <c r="E79" s="21">
        <f t="shared" si="1"/>
        <v>239.09774018786817</v>
      </c>
      <c r="F79" s="22">
        <v>183</v>
      </c>
    </row>
    <row r="80" spans="1:6">
      <c r="A80" s="21">
        <v>20.48</v>
      </c>
      <c r="B80" s="21">
        <f>$B$3*background!B327</f>
        <v>106.38124042984127</v>
      </c>
      <c r="C80" s="21">
        <f>$C$3*'1Md (2)'!B337</f>
        <v>93.609363720416127</v>
      </c>
      <c r="D80" s="21">
        <f>$D$3*'2M1 (2)'!B237</f>
        <v>37.133875017630849</v>
      </c>
      <c r="E80" s="21">
        <f t="shared" si="1"/>
        <v>237.12447916788827</v>
      </c>
      <c r="F80" s="22">
        <v>197</v>
      </c>
    </row>
    <row r="81" spans="1:6">
      <c r="A81" s="21">
        <v>20.5</v>
      </c>
      <c r="B81" s="21">
        <f>$B$3*background!B328</f>
        <v>106.38124042984127</v>
      </c>
      <c r="C81" s="21">
        <f>$C$3*'1Md (2)'!B338</f>
        <v>92.980610891296863</v>
      </c>
      <c r="D81" s="21">
        <f>$D$3*'2M1 (2)'!B238</f>
        <v>35.864377029937685</v>
      </c>
      <c r="E81" s="21">
        <f t="shared" si="1"/>
        <v>235.22622835107583</v>
      </c>
      <c r="F81" s="22">
        <v>195</v>
      </c>
    </row>
    <row r="82" spans="1:6">
      <c r="A82" s="21">
        <v>20.52</v>
      </c>
      <c r="B82" s="21">
        <f>$B$3*background!B329</f>
        <v>106.38124042984127</v>
      </c>
      <c r="C82" s="21">
        <f>$C$3*'1Md (2)'!B339</f>
        <v>92.049873126731967</v>
      </c>
      <c r="D82" s="21">
        <f>$D$3*'2M1 (2)'!B239</f>
        <v>34.678049065096118</v>
      </c>
      <c r="E82" s="21">
        <f t="shared" si="1"/>
        <v>233.10916262166933</v>
      </c>
      <c r="F82" s="22">
        <v>175</v>
      </c>
    </row>
    <row r="83" spans="1:6">
      <c r="A83" s="21">
        <v>20.54</v>
      </c>
      <c r="B83" s="21">
        <f>$B$3*background!B330</f>
        <v>106.38124042984127</v>
      </c>
      <c r="C83" s="21">
        <f>$C$3*'1Md (2)'!B340</f>
        <v>91.027346627989104</v>
      </c>
      <c r="D83" s="21">
        <f>$D$3*'2M1 (2)'!B240</f>
        <v>33.562184591837159</v>
      </c>
      <c r="E83" s="21">
        <f t="shared" si="1"/>
        <v>230.97077164966754</v>
      </c>
      <c r="F83" s="22">
        <v>175</v>
      </c>
    </row>
    <row r="84" spans="1:6">
      <c r="A84" s="21">
        <v>20.56</v>
      </c>
      <c r="B84" s="21">
        <f>$B$3*background!B331</f>
        <v>106.38124042984127</v>
      </c>
      <c r="C84" s="21">
        <f>$C$3*'1Md (2)'!B341</f>
        <v>89.63399364316713</v>
      </c>
      <c r="D84" s="21">
        <f>$D$3*'2M1 (2)'!B241</f>
        <v>32.508120066113761</v>
      </c>
      <c r="E84" s="21">
        <f t="shared" si="1"/>
        <v>228.52335413912215</v>
      </c>
      <c r="F84" s="22">
        <v>151</v>
      </c>
    </row>
    <row r="85" spans="1:6">
      <c r="A85" s="21">
        <v>20.58</v>
      </c>
      <c r="B85" s="21">
        <f>$B$3*background!B332</f>
        <v>106.38124042984127</v>
      </c>
      <c r="C85" s="21">
        <f>$C$3*'1Md (2)'!B342</f>
        <v>88.129576289989785</v>
      </c>
      <c r="D85" s="21">
        <f>$D$3*'2M1 (2)'!B242</f>
        <v>31.484089159753438</v>
      </c>
      <c r="E85" s="21">
        <f t="shared" si="1"/>
        <v>225.99490587958448</v>
      </c>
      <c r="F85" s="22">
        <v>179</v>
      </c>
    </row>
    <row r="86" spans="1:6">
      <c r="A86" s="21">
        <v>20.6</v>
      </c>
      <c r="B86" s="21">
        <f>$B$3*background!B333</f>
        <v>106.38124042984127</v>
      </c>
      <c r="C86" s="21">
        <f>$C$3*'1Md (2)'!B343</f>
        <v>86.285540620353842</v>
      </c>
      <c r="D86" s="21">
        <f>$D$3*'2M1 (2)'!B243</f>
        <v>30.495289999184422</v>
      </c>
      <c r="E86" s="21">
        <f t="shared" si="1"/>
        <v>223.16207104937953</v>
      </c>
      <c r="F86" s="22">
        <v>175</v>
      </c>
    </row>
    <row r="87" spans="1:6">
      <c r="A87" s="21">
        <v>20.62</v>
      </c>
      <c r="B87" s="21">
        <f>$B$3*background!B334</f>
        <v>106.38124042984127</v>
      </c>
      <c r="C87" s="21">
        <f>$C$3*'1Md (2)'!B344</f>
        <v>84.319884877932083</v>
      </c>
      <c r="D87" s="21">
        <f>$D$3*'2M1 (2)'!B244</f>
        <v>29.512459057847813</v>
      </c>
      <c r="E87" s="21">
        <f t="shared" si="1"/>
        <v>220.21358436562116</v>
      </c>
      <c r="F87" s="22">
        <v>163</v>
      </c>
    </row>
    <row r="88" spans="1:6">
      <c r="A88" s="21">
        <v>20.64</v>
      </c>
      <c r="B88" s="21">
        <f>$B$3*background!B335</f>
        <v>106.38124042984127</v>
      </c>
      <c r="C88" s="21">
        <f>$C$3*'1Md (2)'!B345</f>
        <v>82.069684059558526</v>
      </c>
      <c r="D88" s="21">
        <f>$D$3*'2M1 (2)'!B245</f>
        <v>28.549072959816783</v>
      </c>
      <c r="E88" s="21">
        <f t="shared" si="1"/>
        <v>216.99999744921658</v>
      </c>
      <c r="F88" s="22">
        <v>155</v>
      </c>
    </row>
    <row r="89" spans="1:6">
      <c r="A89" s="21">
        <v>20.66</v>
      </c>
      <c r="B89" s="21">
        <f>$B$3*background!B336</f>
        <v>106.38124042984127</v>
      </c>
      <c r="C89" s="21">
        <f>$C$3*'1Md (2)'!B346</f>
        <v>79.768999437387052</v>
      </c>
      <c r="D89" s="21">
        <f>$D$3*'2M1 (2)'!B246</f>
        <v>27.578370980146033</v>
      </c>
      <c r="E89" s="21">
        <f t="shared" si="1"/>
        <v>213.72861084737434</v>
      </c>
      <c r="F89" s="22">
        <v>155</v>
      </c>
    </row>
    <row r="90" spans="1:6">
      <c r="A90" s="21">
        <v>20.68</v>
      </c>
      <c r="B90" s="21">
        <f>$B$3*background!B337</f>
        <v>106.38124042984127</v>
      </c>
      <c r="C90" s="21">
        <f>$C$3*'1Md (2)'!B347</f>
        <v>77.233335655719927</v>
      </c>
      <c r="D90" s="21">
        <f>$D$3*'2M1 (2)'!B247</f>
        <v>26.617680206929638</v>
      </c>
      <c r="E90" s="21">
        <f t="shared" si="1"/>
        <v>210.23225629249083</v>
      </c>
      <c r="F90" s="22">
        <v>166</v>
      </c>
    </row>
    <row r="91" spans="1:6">
      <c r="A91" s="21">
        <v>20.7</v>
      </c>
      <c r="B91" s="21">
        <f>$B$3*background!B338</f>
        <v>106.38124042984127</v>
      </c>
      <c r="C91" s="21">
        <f>$C$3*'1Md (2)'!B348</f>
        <v>74.63984497152066</v>
      </c>
      <c r="D91" s="21">
        <f>$D$3*'2M1 (2)'!B248</f>
        <v>25.649481028872476</v>
      </c>
      <c r="E91" s="21">
        <f t="shared" si="1"/>
        <v>206.6705664302344</v>
      </c>
      <c r="F91" s="22">
        <v>165</v>
      </c>
    </row>
    <row r="92" spans="1:6">
      <c r="A92" s="21">
        <v>20.72</v>
      </c>
      <c r="B92" s="21">
        <f>$B$3*background!B339</f>
        <v>106.38124042984127</v>
      </c>
      <c r="C92" s="21">
        <f>$C$3*'1Md (2)'!B349</f>
        <v>72.221211825930482</v>
      </c>
      <c r="D92" s="21">
        <f>$D$3*'2M1 (2)'!B249</f>
        <v>24.689560348460262</v>
      </c>
      <c r="E92" s="21">
        <f t="shared" si="1"/>
        <v>203.29201260423201</v>
      </c>
      <c r="F92" s="22">
        <v>162</v>
      </c>
    </row>
    <row r="93" spans="1:6">
      <c r="A93" s="21">
        <v>20.74</v>
      </c>
      <c r="B93" s="21">
        <f>$B$3*background!B340</f>
        <v>106.38124042984127</v>
      </c>
      <c r="C93" s="21">
        <f>$C$3*'1Md (2)'!B350</f>
        <v>69.567140577173731</v>
      </c>
      <c r="D93" s="21">
        <f>$D$3*'2M1 (2)'!B250</f>
        <v>23.729254621645961</v>
      </c>
      <c r="E93" s="21">
        <f t="shared" si="1"/>
        <v>199.67763562866097</v>
      </c>
      <c r="F93" s="22">
        <v>170</v>
      </c>
    </row>
    <row r="94" spans="1:6">
      <c r="A94" s="21">
        <v>20.76</v>
      </c>
      <c r="B94" s="21">
        <f>$B$3*background!B341</f>
        <v>106.38124042984127</v>
      </c>
      <c r="C94" s="21">
        <f>$C$3*'1Md (2)'!B351</f>
        <v>67.035607288544625</v>
      </c>
      <c r="D94" s="21">
        <f>$D$3*'2M1 (2)'!B251</f>
        <v>22.782810565306924</v>
      </c>
      <c r="E94" s="21">
        <f t="shared" si="1"/>
        <v>196.19965828369283</v>
      </c>
      <c r="F94" s="22">
        <v>168</v>
      </c>
    </row>
    <row r="95" spans="1:6">
      <c r="A95" s="21">
        <v>20.78</v>
      </c>
      <c r="B95" s="21">
        <f>$B$3*background!B342</f>
        <v>106.38124042984127</v>
      </c>
      <c r="C95" s="21">
        <f>$C$3*'1Md (2)'!B352</f>
        <v>64.474242661307656</v>
      </c>
      <c r="D95" s="21">
        <f>$D$3*'2M1 (2)'!B252</f>
        <v>21.850998272247338</v>
      </c>
      <c r="E95" s="21">
        <f t="shared" si="1"/>
        <v>192.70648136339628</v>
      </c>
      <c r="F95" s="22">
        <v>167</v>
      </c>
    </row>
    <row r="96" spans="1:6">
      <c r="A96" s="21">
        <v>20.8</v>
      </c>
      <c r="B96" s="21">
        <f>$B$3*background!B343</f>
        <v>106.38124042984127</v>
      </c>
      <c r="C96" s="21">
        <f>$C$3*'1Md (2)'!B353</f>
        <v>62.23000811065566</v>
      </c>
      <c r="D96" s="21">
        <f>$D$3*'2M1 (2)'!B253</f>
        <v>20.93863082249333</v>
      </c>
      <c r="E96" s="21">
        <f t="shared" si="1"/>
        <v>189.54987936299028</v>
      </c>
      <c r="F96" s="22">
        <v>172</v>
      </c>
    </row>
    <row r="97" spans="1:6">
      <c r="A97" s="21">
        <v>20.82</v>
      </c>
      <c r="B97" s="21">
        <f>$B$3*background!B344</f>
        <v>106.38124042984127</v>
      </c>
      <c r="C97" s="21">
        <f>$C$3*'1Md (2)'!B354</f>
        <v>59.867825036584946</v>
      </c>
      <c r="D97" s="21">
        <f>$D$3*'2M1 (2)'!B254</f>
        <v>20.058607270514948</v>
      </c>
      <c r="E97" s="21">
        <f t="shared" si="1"/>
        <v>186.30767273694116</v>
      </c>
      <c r="F97" s="22">
        <v>196</v>
      </c>
    </row>
    <row r="98" spans="1:6">
      <c r="A98" s="21">
        <v>20.84</v>
      </c>
      <c r="B98" s="21">
        <f>$B$3*background!B345</f>
        <v>106.38124042984127</v>
      </c>
      <c r="C98" s="21">
        <f>$C$3*'1Md (2)'!B355</f>
        <v>57.717673938465403</v>
      </c>
      <c r="D98" s="21">
        <f>$D$3*'2M1 (2)'!B255</f>
        <v>19.215355649936232</v>
      </c>
      <c r="E98" s="21">
        <f t="shared" si="1"/>
        <v>183.31427001824292</v>
      </c>
      <c r="F98" s="22">
        <v>202</v>
      </c>
    </row>
    <row r="99" spans="1:6">
      <c r="A99" s="21">
        <v>20.86</v>
      </c>
      <c r="B99" s="21">
        <f>$B$3*background!B346</f>
        <v>106.38124042984127</v>
      </c>
      <c r="C99" s="21">
        <f>$C$3*'1Md (2)'!B356</f>
        <v>55.62351396819443</v>
      </c>
      <c r="D99" s="21">
        <f>$D$3*'2M1 (2)'!B256</f>
        <v>18.414266610386449</v>
      </c>
      <c r="E99" s="21">
        <f t="shared" si="1"/>
        <v>180.41902100842213</v>
      </c>
      <c r="F99" s="22">
        <v>197</v>
      </c>
    </row>
    <row r="100" spans="1:6">
      <c r="A100" s="21">
        <v>20.88</v>
      </c>
      <c r="B100" s="21">
        <f>$B$3*background!B347</f>
        <v>106.38124042984127</v>
      </c>
      <c r="C100" s="21">
        <f>$C$3*'1Md (2)'!B357</f>
        <v>53.795082383368758</v>
      </c>
      <c r="D100" s="21">
        <f>$D$3*'2M1 (2)'!B257</f>
        <v>17.666121451124141</v>
      </c>
      <c r="E100" s="21">
        <f t="shared" si="1"/>
        <v>177.84244426433418</v>
      </c>
      <c r="F100" s="22">
        <v>203</v>
      </c>
    </row>
    <row r="101" spans="1:6">
      <c r="A101" s="21">
        <v>20.9</v>
      </c>
      <c r="B101" s="21">
        <f>$B$3*background!B348</f>
        <v>106.38124042984127</v>
      </c>
      <c r="C101" s="21">
        <f>$C$3*'1Md (2)'!B358</f>
        <v>52.070372068164218</v>
      </c>
      <c r="D101" s="21">
        <f>$D$3*'2M1 (2)'!B258</f>
        <v>16.974963159371267</v>
      </c>
      <c r="E101" s="21">
        <f t="shared" si="1"/>
        <v>175.42657565737676</v>
      </c>
      <c r="F101" s="22">
        <v>198</v>
      </c>
    </row>
    <row r="102" spans="1:6">
      <c r="A102" s="21">
        <v>20.92</v>
      </c>
      <c r="B102" s="21">
        <f>$B$3*background!B349</f>
        <v>106.38124042984127</v>
      </c>
      <c r="C102" s="21">
        <f>$C$3*'1Md (2)'!B359</f>
        <v>50.370444711187744</v>
      </c>
      <c r="D102" s="21">
        <f>$D$3*'2M1 (2)'!B259</f>
        <v>16.344257152746636</v>
      </c>
      <c r="E102" s="21">
        <f t="shared" si="1"/>
        <v>173.09594229377564</v>
      </c>
      <c r="F102" s="22">
        <v>175</v>
      </c>
    </row>
    <row r="103" spans="1:6">
      <c r="A103" s="21">
        <v>20.94</v>
      </c>
      <c r="B103" s="21">
        <f>$B$3*background!B350</f>
        <v>106.38124042984127</v>
      </c>
      <c r="C103" s="21">
        <f>$C$3*'1Md (2)'!B360</f>
        <v>49.063832080163976</v>
      </c>
      <c r="D103" s="21">
        <f>$D$3*'2M1 (2)'!B260</f>
        <v>15.781704359292066</v>
      </c>
      <c r="E103" s="21">
        <f t="shared" si="1"/>
        <v>171.22677686929731</v>
      </c>
      <c r="F103" s="22">
        <v>150</v>
      </c>
    </row>
    <row r="104" spans="1:6">
      <c r="A104" s="21">
        <v>20.96</v>
      </c>
      <c r="B104" s="21">
        <f>$B$3*background!B351</f>
        <v>106.38124042984127</v>
      </c>
      <c r="C104" s="21">
        <f>$C$3*'1Md (2)'!B361</f>
        <v>47.609898530784527</v>
      </c>
      <c r="D104" s="21">
        <f>$D$3*'2M1 (2)'!B261</f>
        <v>15.288074871811741</v>
      </c>
      <c r="E104" s="21">
        <f t="shared" si="1"/>
        <v>169.27921383243753</v>
      </c>
      <c r="F104" s="22">
        <v>154</v>
      </c>
    </row>
    <row r="105" spans="1:6">
      <c r="A105" s="21">
        <v>20.98</v>
      </c>
      <c r="B105" s="21">
        <f>$B$3*background!B352</f>
        <v>106.38124042984127</v>
      </c>
      <c r="C105" s="21">
        <f>$C$3*'1Md (2)'!B362</f>
        <v>46.387272591533623</v>
      </c>
      <c r="D105" s="21">
        <f>$D$3*'2M1 (2)'!B262</f>
        <v>14.8656789687182</v>
      </c>
      <c r="E105" s="21">
        <f t="shared" si="1"/>
        <v>167.63419199009309</v>
      </c>
      <c r="F105" s="22">
        <v>129</v>
      </c>
    </row>
    <row r="106" spans="1:6">
      <c r="A106" s="21">
        <v>21</v>
      </c>
      <c r="B106" s="21">
        <f>$B$3*background!B353</f>
        <v>106.38124042984127</v>
      </c>
      <c r="C106" s="21">
        <f>$C$3*'1Md (2)'!B363</f>
        <v>45.311967570638402</v>
      </c>
      <c r="D106" s="21">
        <f>$D$3*'2M1 (2)'!B263</f>
        <v>14.51393908040831</v>
      </c>
      <c r="E106" s="21">
        <f t="shared" si="1"/>
        <v>166.20714708088798</v>
      </c>
      <c r="F106" s="22">
        <v>126</v>
      </c>
    </row>
    <row r="107" spans="1:6">
      <c r="A107" s="21">
        <v>21.02</v>
      </c>
      <c r="B107" s="21">
        <f>$B$3*background!B354</f>
        <v>106.38124042984127</v>
      </c>
      <c r="C107" s="21">
        <f>$C$3*'1Md (2)'!B364</f>
        <v>44.184801914932628</v>
      </c>
      <c r="D107" s="21">
        <f>$D$3*'2M1 (2)'!B264</f>
        <v>14.23574305489775</v>
      </c>
      <c r="E107" s="21">
        <f t="shared" si="1"/>
        <v>164.80178539967164</v>
      </c>
      <c r="F107" s="22">
        <v>132</v>
      </c>
    </row>
    <row r="108" spans="1:6">
      <c r="A108" s="21">
        <v>21.04</v>
      </c>
      <c r="B108" s="21">
        <f>$B$3*background!B355</f>
        <v>106.38124042984127</v>
      </c>
      <c r="C108" s="21">
        <f>$C$3*'1Md (2)'!B365</f>
        <v>43.219643375051</v>
      </c>
      <c r="D108" s="21">
        <f>$D$3*'2M1 (2)'!B265</f>
        <v>14.028780613773977</v>
      </c>
      <c r="E108" s="21">
        <f t="shared" si="1"/>
        <v>163.62966441866627</v>
      </c>
      <c r="F108" s="22">
        <v>136</v>
      </c>
    </row>
    <row r="109" spans="1:6">
      <c r="A109" s="21">
        <v>21.06</v>
      </c>
      <c r="B109" s="21">
        <f>$B$3*background!B356</f>
        <v>106.38124042984127</v>
      </c>
      <c r="C109" s="21">
        <f>$C$3*'1Md (2)'!B366</f>
        <v>42.421540331373329</v>
      </c>
      <c r="D109" s="21">
        <f>$D$3*'2M1 (2)'!B266</f>
        <v>13.889778862619222</v>
      </c>
      <c r="E109" s="21">
        <f t="shared" si="1"/>
        <v>162.6925596238338</v>
      </c>
      <c r="F109" s="22">
        <v>133</v>
      </c>
    </row>
    <row r="110" spans="1:6">
      <c r="A110" s="21">
        <v>21.08</v>
      </c>
      <c r="B110" s="21">
        <f>$B$3*background!B357</f>
        <v>106.38124042984127</v>
      </c>
      <c r="C110" s="21">
        <f>$C$3*'1Md (2)'!B367</f>
        <v>41.600949047822041</v>
      </c>
      <c r="D110" s="21">
        <f>$D$3*'2M1 (2)'!B267</f>
        <v>13.819892940639752</v>
      </c>
      <c r="E110" s="21">
        <f t="shared" si="1"/>
        <v>161.80208241830309</v>
      </c>
      <c r="F110" s="22">
        <v>120</v>
      </c>
    </row>
    <row r="111" spans="1:6">
      <c r="A111" s="21">
        <v>21.1</v>
      </c>
      <c r="B111" s="21">
        <f>$B$3*background!B358</f>
        <v>106.38124042984127</v>
      </c>
      <c r="C111" s="21">
        <f>$C$3*'1Md (2)'!B368</f>
        <v>40.930432344651784</v>
      </c>
      <c r="D111" s="21">
        <f>$D$3*'2M1 (2)'!B268</f>
        <v>13.814694814211528</v>
      </c>
      <c r="E111" s="21">
        <f t="shared" si="1"/>
        <v>161.12636758870457</v>
      </c>
      <c r="F111" s="22">
        <v>134</v>
      </c>
    </row>
    <row r="112" spans="1:6">
      <c r="A112" s="21">
        <v>21.12</v>
      </c>
      <c r="B112" s="21">
        <f>$B$3*background!B359</f>
        <v>106.38124042984127</v>
      </c>
      <c r="C112" s="21">
        <f>$C$3*'1Md (2)'!B369</f>
        <v>40.14976916046794</v>
      </c>
      <c r="D112" s="21">
        <f>$D$3*'2M1 (2)'!B269</f>
        <v>13.872066728123048</v>
      </c>
      <c r="E112" s="21">
        <f t="shared" ref="E112:E175" si="2">B112+C112+D112</f>
        <v>160.40307631843228</v>
      </c>
      <c r="F112" s="22">
        <v>126</v>
      </c>
    </row>
    <row r="113" spans="1:6">
      <c r="A113" s="21">
        <v>21.14</v>
      </c>
      <c r="B113" s="21">
        <f>$B$3*background!B360</f>
        <v>106.38124042984127</v>
      </c>
      <c r="C113" s="21">
        <f>$C$3*'1Md (2)'!B370</f>
        <v>39.511378514259974</v>
      </c>
      <c r="D113" s="21">
        <f>$D$3*'2M1 (2)'!B270</f>
        <v>13.987195602348178</v>
      </c>
      <c r="E113" s="21">
        <f t="shared" si="2"/>
        <v>159.87981454644941</v>
      </c>
      <c r="F113" s="22">
        <v>123</v>
      </c>
    </row>
    <row r="114" spans="1:6">
      <c r="A114" s="21">
        <v>21.16</v>
      </c>
      <c r="B114" s="21">
        <f>$B$3*background!B361</f>
        <v>106.38124042984127</v>
      </c>
      <c r="C114" s="21">
        <f>$C$3*'1Md (2)'!B371</f>
        <v>39.072628364889155</v>
      </c>
      <c r="D114" s="21">
        <f>$D$3*'2M1 (2)'!B271</f>
        <v>14.161429099294239</v>
      </c>
      <c r="E114" s="21">
        <f t="shared" si="2"/>
        <v>159.61529789402465</v>
      </c>
      <c r="F114" s="22">
        <v>127</v>
      </c>
    </row>
    <row r="115" spans="1:6">
      <c r="A115" s="21">
        <v>21.18</v>
      </c>
      <c r="B115" s="21">
        <f>$B$3*background!B362</f>
        <v>106.38124042984127</v>
      </c>
      <c r="C115" s="21">
        <f>$C$3*'1Md (2)'!B372</f>
        <v>38.53199272058076</v>
      </c>
      <c r="D115" s="21">
        <f>$D$3*'2M1 (2)'!B272</f>
        <v>14.388798999728818</v>
      </c>
      <c r="E115" s="21">
        <f t="shared" si="2"/>
        <v>159.30203215015084</v>
      </c>
      <c r="F115" s="22">
        <v>117</v>
      </c>
    </row>
    <row r="116" spans="1:6">
      <c r="A116" s="21">
        <v>21.2</v>
      </c>
      <c r="B116" s="21">
        <f>$B$3*background!B363</f>
        <v>106.38124042984127</v>
      </c>
      <c r="C116" s="21">
        <f>$C$3*'1Md (2)'!B373</f>
        <v>38.13041700855203</v>
      </c>
      <c r="D116" s="21">
        <f>$D$3*'2M1 (2)'!B273</f>
        <v>14.667187548440422</v>
      </c>
      <c r="E116" s="21">
        <f t="shared" si="2"/>
        <v>159.1788449868337</v>
      </c>
      <c r="F116" s="22">
        <v>120</v>
      </c>
    </row>
    <row r="117" spans="1:6">
      <c r="A117" s="21">
        <v>21.22</v>
      </c>
      <c r="B117" s="21">
        <f>$B$3*background!B364</f>
        <v>106.38124042984127</v>
      </c>
      <c r="C117" s="21">
        <f>$C$3*'1Md (2)'!B374</f>
        <v>37.700845732599014</v>
      </c>
      <c r="D117" s="21">
        <f>$D$3*'2M1 (2)'!B274</f>
        <v>14.990626526196644</v>
      </c>
      <c r="E117" s="21">
        <f t="shared" si="2"/>
        <v>159.07271268863693</v>
      </c>
      <c r="F117" s="22">
        <v>125</v>
      </c>
    </row>
    <row r="118" spans="1:6">
      <c r="A118" s="21">
        <v>21.24</v>
      </c>
      <c r="B118" s="21">
        <f>$B$3*background!B365</f>
        <v>106.38124042984127</v>
      </c>
      <c r="C118" s="21">
        <f>$C$3*'1Md (2)'!B375</f>
        <v>37.390599811077394</v>
      </c>
      <c r="D118" s="21">
        <f>$D$3*'2M1 (2)'!B275</f>
        <v>15.363351443420479</v>
      </c>
      <c r="E118" s="21">
        <f t="shared" si="2"/>
        <v>159.13519168433913</v>
      </c>
      <c r="F118" s="22">
        <v>119</v>
      </c>
    </row>
    <row r="119" spans="1:6">
      <c r="A119" s="21">
        <v>21.26</v>
      </c>
      <c r="B119" s="21">
        <f>$B$3*background!B366</f>
        <v>106.38124042984127</v>
      </c>
      <c r="C119" s="21">
        <f>$C$3*'1Md (2)'!B376</f>
        <v>36.960569591453485</v>
      </c>
      <c r="D119" s="21">
        <f>$D$3*'2M1 (2)'!B276</f>
        <v>15.777276325668023</v>
      </c>
      <c r="E119" s="21">
        <f t="shared" si="2"/>
        <v>159.11908634696277</v>
      </c>
      <c r="F119" s="22">
        <v>125</v>
      </c>
    </row>
    <row r="120" spans="1:6">
      <c r="A120" s="21">
        <v>21.28</v>
      </c>
      <c r="B120" s="21">
        <f>$B$3*background!B367</f>
        <v>106.38124042984127</v>
      </c>
      <c r="C120" s="21">
        <f>$C$3*'1Md (2)'!B377</f>
        <v>36.655830993982534</v>
      </c>
      <c r="D120" s="21">
        <f>$D$3*'2M1 (2)'!B277</f>
        <v>16.229898371325685</v>
      </c>
      <c r="E120" s="21">
        <f t="shared" si="2"/>
        <v>159.26696979514949</v>
      </c>
      <c r="F120" s="22">
        <v>117</v>
      </c>
    </row>
    <row r="121" spans="1:6">
      <c r="A121" s="21">
        <v>21.3</v>
      </c>
      <c r="B121" s="21">
        <f>$B$3*background!B368</f>
        <v>106.38124042984127</v>
      </c>
      <c r="C121" s="21">
        <f>$C$3*'1Md (2)'!B378</f>
        <v>36.454354722461837</v>
      </c>
      <c r="D121" s="21">
        <f>$D$3*'2M1 (2)'!B278</f>
        <v>16.715056837960017</v>
      </c>
      <c r="E121" s="21">
        <f t="shared" si="2"/>
        <v>159.55065199026313</v>
      </c>
      <c r="F121" s="22">
        <v>135</v>
      </c>
    </row>
    <row r="122" spans="1:6">
      <c r="A122" s="21">
        <v>21.32</v>
      </c>
      <c r="B122" s="21">
        <f>$B$3*background!B369</f>
        <v>106.38124042984127</v>
      </c>
      <c r="C122" s="21">
        <f>$C$3*'1Md (2)'!B379</f>
        <v>36.217539788282608</v>
      </c>
      <c r="D122" s="21">
        <f>$D$3*'2M1 (2)'!B279</f>
        <v>17.235447050385652</v>
      </c>
      <c r="E122" s="21">
        <f t="shared" si="2"/>
        <v>159.83422726850952</v>
      </c>
      <c r="F122" s="22">
        <v>123</v>
      </c>
    </row>
    <row r="123" spans="1:6">
      <c r="A123" s="21">
        <v>21.34</v>
      </c>
      <c r="B123" s="21">
        <f>$B$3*background!B370</f>
        <v>106.38124042984127</v>
      </c>
      <c r="C123" s="21">
        <f>$C$3*'1Md (2)'!B380</f>
        <v>36.067006264230692</v>
      </c>
      <c r="D123" s="21">
        <f>$D$3*'2M1 (2)'!B280</f>
        <v>17.783175557359726</v>
      </c>
      <c r="E123" s="21">
        <f t="shared" si="2"/>
        <v>160.2314222514317</v>
      </c>
      <c r="F123" s="22">
        <v>131</v>
      </c>
    </row>
    <row r="124" spans="1:6">
      <c r="A124" s="21">
        <v>21.36</v>
      </c>
      <c r="B124" s="21">
        <f>$B$3*background!B371</f>
        <v>106.38124042984127</v>
      </c>
      <c r="C124" s="21">
        <f>$C$3*'1Md (2)'!B381</f>
        <v>35.781084357266238</v>
      </c>
      <c r="D124" s="21">
        <f>$D$3*'2M1 (2)'!B281</f>
        <v>18.353236755655065</v>
      </c>
      <c r="E124" s="21">
        <f t="shared" si="2"/>
        <v>160.51556154276258</v>
      </c>
      <c r="F124" s="22">
        <v>137</v>
      </c>
    </row>
    <row r="125" spans="1:6">
      <c r="A125" s="21">
        <v>21.38</v>
      </c>
      <c r="B125" s="21">
        <f>$B$3*background!B372</f>
        <v>106.38124042984127</v>
      </c>
      <c r="C125" s="21">
        <f>$C$3*'1Md (2)'!B382</f>
        <v>35.745745694607706</v>
      </c>
      <c r="D125" s="21">
        <f>$D$3*'2M1 (2)'!B282</f>
        <v>18.940432518843441</v>
      </c>
      <c r="E125" s="21">
        <f t="shared" si="2"/>
        <v>161.06741864329243</v>
      </c>
      <c r="F125" s="22">
        <v>126</v>
      </c>
    </row>
    <row r="126" spans="1:6">
      <c r="A126" s="21">
        <v>21.4</v>
      </c>
      <c r="B126" s="21">
        <f>$B$3*background!B373</f>
        <v>106.38124042984127</v>
      </c>
      <c r="C126" s="21">
        <f>$C$3*'1Md (2)'!B383</f>
        <v>35.48322991485864</v>
      </c>
      <c r="D126" s="21">
        <f>$D$3*'2M1 (2)'!B283</f>
        <v>19.53706191888304</v>
      </c>
      <c r="E126" s="21">
        <f t="shared" si="2"/>
        <v>161.40153226358294</v>
      </c>
      <c r="F126" s="22">
        <v>118</v>
      </c>
    </row>
    <row r="127" spans="1:6">
      <c r="A127" s="21">
        <v>21.42</v>
      </c>
      <c r="B127" s="21">
        <f>$B$3*background!B374</f>
        <v>106.38124042984127</v>
      </c>
      <c r="C127" s="21">
        <f>$C$3*'1Md (2)'!B384</f>
        <v>35.450185970554557</v>
      </c>
      <c r="D127" s="21">
        <f>$D$3*'2M1 (2)'!B284</f>
        <v>20.142354862969686</v>
      </c>
      <c r="E127" s="21">
        <f t="shared" si="2"/>
        <v>161.97378126336551</v>
      </c>
      <c r="F127" s="22">
        <v>117</v>
      </c>
    </row>
    <row r="128" spans="1:6">
      <c r="A128" s="21">
        <v>21.44</v>
      </c>
      <c r="B128" s="21">
        <f>$B$3*background!B375</f>
        <v>106.38124042984127</v>
      </c>
      <c r="C128" s="21">
        <f>$C$3*'1Md (2)'!B385</f>
        <v>35.19868483890685</v>
      </c>
      <c r="D128" s="21">
        <f>$D$3*'2M1 (2)'!B285</f>
        <v>20.745722575045871</v>
      </c>
      <c r="E128" s="21">
        <f t="shared" si="2"/>
        <v>162.325647843794</v>
      </c>
      <c r="F128" s="22">
        <v>137</v>
      </c>
    </row>
    <row r="129" spans="1:6">
      <c r="A129" s="21">
        <v>21.46</v>
      </c>
      <c r="B129" s="21">
        <f>$B$3*background!B376</f>
        <v>106.38124042984127</v>
      </c>
      <c r="C129" s="21">
        <f>$C$3*'1Md (2)'!B386</f>
        <v>35.134891668653147</v>
      </c>
      <c r="D129" s="21">
        <f>$D$3*'2M1 (2)'!B286</f>
        <v>21.339656650270836</v>
      </c>
      <c r="E129" s="21">
        <f t="shared" si="2"/>
        <v>162.85578874876524</v>
      </c>
      <c r="F129" s="22">
        <v>138</v>
      </c>
    </row>
    <row r="130" spans="1:6">
      <c r="A130" s="21">
        <v>21.48</v>
      </c>
      <c r="B130" s="21">
        <f>$B$3*background!B377</f>
        <v>106.38124042984127</v>
      </c>
      <c r="C130" s="21">
        <f>$C$3*'1Md (2)'!B387</f>
        <v>34.86090229713183</v>
      </c>
      <c r="D130" s="21">
        <f>$D$3*'2M1 (2)'!B287</f>
        <v>21.916071114200673</v>
      </c>
      <c r="E130" s="21">
        <f t="shared" si="2"/>
        <v>163.15821384117376</v>
      </c>
      <c r="F130" s="22">
        <v>127</v>
      </c>
    </row>
    <row r="131" spans="1:6">
      <c r="A131" s="21">
        <v>21.5</v>
      </c>
      <c r="B131" s="21">
        <f>$B$3*background!B378</f>
        <v>106.38124042984127</v>
      </c>
      <c r="C131" s="21">
        <f>$C$3*'1Md (2)'!B388</f>
        <v>34.673653279408718</v>
      </c>
      <c r="D131" s="21">
        <f>$D$3*'2M1 (2)'!B288</f>
        <v>22.469960363608198</v>
      </c>
      <c r="E131" s="21">
        <f t="shared" si="2"/>
        <v>163.5248540728582</v>
      </c>
      <c r="F131" s="22">
        <v>124</v>
      </c>
    </row>
    <row r="132" spans="1:6">
      <c r="A132" s="21">
        <v>21.52</v>
      </c>
      <c r="B132" s="21">
        <f>$B$3*background!B379</f>
        <v>106.38124042984127</v>
      </c>
      <c r="C132" s="21">
        <f>$C$3*'1Md (2)'!B389</f>
        <v>34.363407357887098</v>
      </c>
      <c r="D132" s="21">
        <f>$D$3*'2M1 (2)'!B289</f>
        <v>22.992275808044287</v>
      </c>
      <c r="E132" s="21">
        <f t="shared" si="2"/>
        <v>163.73692359577265</v>
      </c>
      <c r="F132" s="22">
        <v>138</v>
      </c>
    </row>
    <row r="133" spans="1:6">
      <c r="A133" s="21">
        <v>21.54</v>
      </c>
      <c r="B133" s="21">
        <f>$B$3*background!B380</f>
        <v>106.38124042984127</v>
      </c>
      <c r="C133" s="21">
        <f>$C$3*'1Md (2)'!B390</f>
        <v>34.233985242696122</v>
      </c>
      <c r="D133" s="21">
        <f>$D$3*'2M1 (2)'!B290</f>
        <v>23.475894089070255</v>
      </c>
      <c r="E133" s="21">
        <f t="shared" si="2"/>
        <v>164.09111976160767</v>
      </c>
      <c r="F133" s="22">
        <v>120</v>
      </c>
    </row>
    <row r="134" spans="1:6">
      <c r="A134" s="21">
        <v>21.56</v>
      </c>
      <c r="B134" s="21">
        <f>$B$3*background!B381</f>
        <v>106.38124042984127</v>
      </c>
      <c r="C134" s="21">
        <f>$C$3*'1Md (2)'!B391</f>
        <v>33.880598616110838</v>
      </c>
      <c r="D134" s="21">
        <f>$D$3*'2M1 (2)'!B291</f>
        <v>23.912921755443243</v>
      </c>
      <c r="E134" s="21">
        <f t="shared" si="2"/>
        <v>164.17476080139537</v>
      </c>
      <c r="F134" s="22">
        <v>123</v>
      </c>
    </row>
    <row r="135" spans="1:6">
      <c r="A135" s="21">
        <v>21.58</v>
      </c>
      <c r="B135" s="21">
        <f>$B$3*background!B382</f>
        <v>106.38124042984127</v>
      </c>
      <c r="C135" s="21">
        <f>$C$3*'1Md (2)'!B392</f>
        <v>33.718591500286678</v>
      </c>
      <c r="D135" s="21">
        <f>$D$3*'2M1 (2)'!B292</f>
        <v>24.296813018327711</v>
      </c>
      <c r="E135" s="21">
        <f t="shared" si="2"/>
        <v>164.39664494845567</v>
      </c>
      <c r="F135" s="22">
        <v>134</v>
      </c>
    </row>
    <row r="136" spans="1:6">
      <c r="A136" s="21">
        <v>21.6</v>
      </c>
      <c r="B136" s="21">
        <f>$B$3*background!B383</f>
        <v>106.38124042984127</v>
      </c>
      <c r="C136" s="21">
        <f>$C$3*'1Md (2)'!B393</f>
        <v>33.348682901549353</v>
      </c>
      <c r="D136" s="21">
        <f>$D$3*'2M1 (2)'!B293</f>
        <v>24.622562274496477</v>
      </c>
      <c r="E136" s="21">
        <f t="shared" si="2"/>
        <v>164.35248560588713</v>
      </c>
      <c r="F136" s="22">
        <v>125</v>
      </c>
    </row>
    <row r="137" spans="1:6">
      <c r="A137" s="21">
        <v>21.62</v>
      </c>
      <c r="B137" s="21">
        <f>$B$3*background!B384</f>
        <v>106.38124042984127</v>
      </c>
      <c r="C137" s="21">
        <f>$C$3*'1Md (2)'!B394</f>
        <v>33.13252043256017</v>
      </c>
      <c r="D137" s="21">
        <f>$D$3*'2M1 (2)'!B294</f>
        <v>24.884971397521316</v>
      </c>
      <c r="E137" s="21">
        <f t="shared" si="2"/>
        <v>164.39873225992278</v>
      </c>
      <c r="F137" s="22">
        <v>140</v>
      </c>
    </row>
    <row r="138" spans="1:6">
      <c r="A138" s="21">
        <v>21.64</v>
      </c>
      <c r="B138" s="21">
        <f>$B$3*background!B385</f>
        <v>106.38124042984127</v>
      </c>
      <c r="C138" s="21">
        <f>$C$3*'1Md (2)'!B395</f>
        <v>32.743336199645469</v>
      </c>
      <c r="D138" s="21">
        <f>$D$3*'2M1 (2)'!B295</f>
        <v>25.08057496978341</v>
      </c>
      <c r="E138" s="21">
        <f t="shared" si="2"/>
        <v>164.20515159927015</v>
      </c>
      <c r="F138" s="22">
        <v>125</v>
      </c>
    </row>
    <row r="139" spans="1:6">
      <c r="A139" s="21">
        <v>21.66</v>
      </c>
      <c r="B139" s="21">
        <f>$B$3*background!B386</f>
        <v>106.38124042984127</v>
      </c>
      <c r="C139" s="21">
        <f>$C$3*'1Md (2)'!B396</f>
        <v>32.40693048888312</v>
      </c>
      <c r="D139" s="21">
        <f>$D$3*'2M1 (2)'!B296</f>
        <v>25.206870189669171</v>
      </c>
      <c r="E139" s="21">
        <f t="shared" si="2"/>
        <v>163.99504110839356</v>
      </c>
      <c r="F139" s="22">
        <v>124</v>
      </c>
    </row>
    <row r="140" spans="1:6">
      <c r="A140" s="21">
        <v>21.68</v>
      </c>
      <c r="B140" s="21">
        <f>$B$3*background!B387</f>
        <v>106.38124042984127</v>
      </c>
      <c r="C140" s="21">
        <f>$C$3*'1Md (2)'!B397</f>
        <v>32.117795976222432</v>
      </c>
      <c r="D140" s="21">
        <f>$D$3*'2M1 (2)'!B297</f>
        <v>25.261546778766053</v>
      </c>
      <c r="E140" s="21">
        <f t="shared" si="2"/>
        <v>163.76058318482976</v>
      </c>
      <c r="F140" s="22">
        <v>135</v>
      </c>
    </row>
    <row r="141" spans="1:6">
      <c r="A141" s="21">
        <v>21.7</v>
      </c>
      <c r="B141" s="21">
        <f>$B$3*background!B388</f>
        <v>106.38124042984127</v>
      </c>
      <c r="C141" s="21">
        <f>$C$3*'1Md (2)'!B398</f>
        <v>31.771293504700502</v>
      </c>
      <c r="D141" s="21">
        <f>$D$3*'2M1 (2)'!B298</f>
        <v>25.245374829878244</v>
      </c>
      <c r="E141" s="21">
        <f t="shared" si="2"/>
        <v>163.39790876442001</v>
      </c>
      <c r="F141" s="22">
        <v>130</v>
      </c>
    </row>
    <row r="142" spans="1:6">
      <c r="A142" s="21">
        <v>21.72</v>
      </c>
      <c r="B142" s="21">
        <f>$B$3*background!B389</f>
        <v>106.38124042984127</v>
      </c>
      <c r="C142" s="21">
        <f>$C$3*'1Md (2)'!B399</f>
        <v>31.380273497102237</v>
      </c>
      <c r="D142" s="21">
        <f>$D$3*'2M1 (2)'!B299</f>
        <v>25.159894528614103</v>
      </c>
      <c r="E142" s="21">
        <f t="shared" si="2"/>
        <v>162.92140845555761</v>
      </c>
      <c r="F142" s="22">
        <v>122</v>
      </c>
    </row>
    <row r="143" spans="1:6">
      <c r="A143" s="21">
        <v>21.74</v>
      </c>
      <c r="B143" s="21">
        <f>$B$3*background!B390</f>
        <v>106.38124042984127</v>
      </c>
      <c r="C143" s="21">
        <f>$C$3*'1Md (2)'!B400</f>
        <v>31.187976098999339</v>
      </c>
      <c r="D143" s="21">
        <f>$D$3*'2M1 (2)'!B300</f>
        <v>25.007416153386167</v>
      </c>
      <c r="E143" s="21">
        <f t="shared" si="2"/>
        <v>162.57663268222677</v>
      </c>
      <c r="F143" s="22">
        <v>129</v>
      </c>
    </row>
    <row r="144" spans="1:6">
      <c r="A144" s="21">
        <v>21.76</v>
      </c>
      <c r="B144" s="21">
        <f>$B$3*background!B391</f>
        <v>106.38124042984127</v>
      </c>
      <c r="C144" s="21">
        <f>$C$3*'1Md (2)'!B401</f>
        <v>30.794202429375737</v>
      </c>
      <c r="D144" s="21">
        <f>$D$3*'2M1 (2)'!B301</f>
        <v>24.791982691416401</v>
      </c>
      <c r="E144" s="21">
        <f t="shared" si="2"/>
        <v>161.96742555063341</v>
      </c>
      <c r="F144" s="22">
        <v>126</v>
      </c>
    </row>
    <row r="145" spans="1:6">
      <c r="A145" s="21">
        <v>21.78</v>
      </c>
      <c r="B145" s="21">
        <f>$B$3*background!B392</f>
        <v>106.38124042984127</v>
      </c>
      <c r="C145" s="21">
        <f>$C$3*'1Md (2)'!B402</f>
        <v>30.623934327475556</v>
      </c>
      <c r="D145" s="21">
        <f>$D$3*'2M1 (2)'!B302</f>
        <v>24.51917731553511</v>
      </c>
      <c r="E145" s="21">
        <f t="shared" si="2"/>
        <v>161.52435207285194</v>
      </c>
      <c r="F145" s="22">
        <v>127</v>
      </c>
    </row>
    <row r="146" spans="1:6">
      <c r="A146" s="21">
        <v>21.8</v>
      </c>
      <c r="B146" s="21">
        <f>$B$3*background!B393</f>
        <v>106.38124042984127</v>
      </c>
      <c r="C146" s="21">
        <f>$C$3*'1Md (2)'!B403</f>
        <v>30.263663545826919</v>
      </c>
      <c r="D146" s="21">
        <f>$D$3*'2M1 (2)'!B303</f>
        <v>24.193813105768438</v>
      </c>
      <c r="E146" s="21">
        <f t="shared" si="2"/>
        <v>160.83871708143664</v>
      </c>
      <c r="F146" s="22">
        <v>136</v>
      </c>
    </row>
    <row r="147" spans="1:6">
      <c r="A147" s="21">
        <v>21.82</v>
      </c>
      <c r="B147" s="21">
        <f>$B$3*background!B394</f>
        <v>106.38124042984127</v>
      </c>
      <c r="C147" s="21">
        <f>$C$3*'1Md (2)'!B404</f>
        <v>30.025012836964134</v>
      </c>
      <c r="D147" s="21">
        <f>$D$3*'2M1 (2)'!B304</f>
        <v>23.823783513359238</v>
      </c>
      <c r="E147" s="21">
        <f t="shared" si="2"/>
        <v>160.23003678016465</v>
      </c>
      <c r="F147" s="22">
        <v>114</v>
      </c>
    </row>
    <row r="148" spans="1:6">
      <c r="A148" s="21">
        <v>21.84</v>
      </c>
      <c r="B148" s="21">
        <f>$B$3*background!B395</f>
        <v>106.38124042984127</v>
      </c>
      <c r="C148" s="21">
        <f>$C$3*'1Md (2)'!B405</f>
        <v>29.840976424937253</v>
      </c>
      <c r="D148" s="21">
        <f>$D$3*'2M1 (2)'!B305</f>
        <v>23.416019373545144</v>
      </c>
      <c r="E148" s="21">
        <f t="shared" si="2"/>
        <v>159.63823622832368</v>
      </c>
      <c r="F148" s="22">
        <v>126</v>
      </c>
    </row>
    <row r="149" spans="1:6">
      <c r="A149" s="21">
        <v>21.86</v>
      </c>
      <c r="B149" s="21">
        <f>$B$3*background!B396</f>
        <v>106.38124042984127</v>
      </c>
      <c r="C149" s="21">
        <f>$C$3*'1Md (2)'!B406</f>
        <v>29.607374096454254</v>
      </c>
      <c r="D149" s="21">
        <f>$D$3*'2M1 (2)'!B306</f>
        <v>22.979184230373203</v>
      </c>
      <c r="E149" s="21">
        <f t="shared" si="2"/>
        <v>158.96779875666871</v>
      </c>
      <c r="F149" s="22">
        <v>123</v>
      </c>
    </row>
    <row r="150" spans="1:6">
      <c r="A150" s="21">
        <v>21.88</v>
      </c>
      <c r="B150" s="21">
        <f>$B$3*background!B397</f>
        <v>106.38124042984127</v>
      </c>
      <c r="C150" s="21">
        <f>$C$3*'1Md (2)'!B407</f>
        <v>29.350824584426757</v>
      </c>
      <c r="D150" s="21">
        <f>$D$3*'2M1 (2)'!B307</f>
        <v>22.520401442282086</v>
      </c>
      <c r="E150" s="21">
        <f t="shared" si="2"/>
        <v>158.25246645655011</v>
      </c>
      <c r="F150" s="22">
        <v>118</v>
      </c>
    </row>
    <row r="151" spans="1:6">
      <c r="A151" s="21">
        <v>21.9</v>
      </c>
      <c r="B151" s="21">
        <f>$B$3*background!B398</f>
        <v>106.38124042984127</v>
      </c>
      <c r="C151" s="21">
        <f>$C$3*'1Md (2)'!B408</f>
        <v>29.291620850881948</v>
      </c>
      <c r="D151" s="21">
        <f>$D$3*'2M1 (2)'!B308</f>
        <v>22.048527076519886</v>
      </c>
      <c r="E151" s="21">
        <f t="shared" si="2"/>
        <v>157.72138835724311</v>
      </c>
      <c r="F151" s="22">
        <v>125</v>
      </c>
    </row>
    <row r="152" spans="1:6">
      <c r="A152" s="21">
        <v>21.92</v>
      </c>
      <c r="B152" s="21">
        <f>$B$3*background!B399</f>
        <v>106.38124042984127</v>
      </c>
      <c r="C152" s="21">
        <f>$C$3*'1Md (2)'!B409</f>
        <v>29.152560918602287</v>
      </c>
      <c r="D152" s="21">
        <f>$D$3*'2M1 (2)'!B309</f>
        <v>21.571647107530506</v>
      </c>
      <c r="E152" s="21">
        <f t="shared" si="2"/>
        <v>157.10544845597406</v>
      </c>
      <c r="F152" s="22">
        <v>122</v>
      </c>
    </row>
    <row r="153" spans="1:6">
      <c r="A153" s="21">
        <v>21.94</v>
      </c>
      <c r="B153" s="21">
        <f>$B$3*background!B400</f>
        <v>106.38124042984127</v>
      </c>
      <c r="C153" s="21">
        <f>$C$3*'1Md (2)'!B410</f>
        <v>29.047921761639369</v>
      </c>
      <c r="D153" s="21">
        <f>$D$3*'2M1 (2)'!B310</f>
        <v>21.097269940154714</v>
      </c>
      <c r="E153" s="21">
        <f t="shared" si="2"/>
        <v>156.52643213163535</v>
      </c>
      <c r="F153" s="22">
        <v>109</v>
      </c>
    </row>
    <row r="154" spans="1:6">
      <c r="A154" s="21">
        <v>21.96</v>
      </c>
      <c r="B154" s="21">
        <f>$B$3*background!B401</f>
        <v>106.38124042984127</v>
      </c>
      <c r="C154" s="21">
        <f>$C$3*'1Md (2)'!B411</f>
        <v>28.942364717334677</v>
      </c>
      <c r="D154" s="21">
        <f>$D$3*'2M1 (2)'!B311</f>
        <v>20.632518932831193</v>
      </c>
      <c r="E154" s="21">
        <f t="shared" si="2"/>
        <v>155.95612408000716</v>
      </c>
      <c r="F154" s="22">
        <v>112</v>
      </c>
    </row>
    <row r="155" spans="1:6">
      <c r="A155" s="21">
        <v>21.98</v>
      </c>
      <c r="B155" s="21">
        <f>$B$3*background!B402</f>
        <v>106.38124042984127</v>
      </c>
      <c r="C155" s="21">
        <f>$C$3*'1Md (2)'!B412</f>
        <v>28.777144995814286</v>
      </c>
      <c r="D155" s="21">
        <f>$D$3*'2M1 (2)'!B312</f>
        <v>20.184132397596528</v>
      </c>
      <c r="E155" s="21">
        <f t="shared" si="2"/>
        <v>155.34251782325208</v>
      </c>
      <c r="F155" s="22">
        <v>134</v>
      </c>
    </row>
    <row r="156" spans="1:6">
      <c r="A156" s="21">
        <v>22</v>
      </c>
      <c r="B156" s="21">
        <f>$B$3*background!B403</f>
        <v>106.38124042984127</v>
      </c>
      <c r="C156" s="21">
        <f>$C$3*'1Md (2)'!B413</f>
        <v>28.703255064800999</v>
      </c>
      <c r="D156" s="21">
        <f>$D$3*'2M1 (2)'!B313</f>
        <v>19.757500984079989</v>
      </c>
      <c r="E156" s="21">
        <f t="shared" si="2"/>
        <v>154.84199647872228</v>
      </c>
      <c r="F156" s="22">
        <v>126</v>
      </c>
    </row>
    <row r="157" spans="1:6">
      <c r="A157" s="21">
        <v>22.02</v>
      </c>
      <c r="B157" s="21">
        <f>$B$3*background!B404</f>
        <v>106.38124042984127</v>
      </c>
      <c r="C157" s="21">
        <f>$C$3*'1Md (2)'!B414</f>
        <v>28.677095275560269</v>
      </c>
      <c r="D157" s="21">
        <f>$D$3*'2M1 (2)'!B314</f>
        <v>19.357822818709803</v>
      </c>
      <c r="E157" s="21">
        <f t="shared" si="2"/>
        <v>154.41615852411132</v>
      </c>
      <c r="F157" s="22">
        <v>125</v>
      </c>
    </row>
    <row r="158" spans="1:6">
      <c r="A158" s="21">
        <v>22.04</v>
      </c>
      <c r="B158" s="21">
        <f>$B$3*background!B405</f>
        <v>106.38124042984127</v>
      </c>
      <c r="C158" s="21">
        <f>$C$3*'1Md (2)'!B415</f>
        <v>28.636249288851062</v>
      </c>
      <c r="D158" s="21">
        <f>$D$3*'2M1 (2)'!B315</f>
        <v>18.989525935110013</v>
      </c>
      <c r="E158" s="21">
        <f t="shared" si="2"/>
        <v>154.00701565380234</v>
      </c>
      <c r="F158" s="22">
        <v>131</v>
      </c>
    </row>
    <row r="159" spans="1:6">
      <c r="A159" s="21">
        <v>22.06</v>
      </c>
      <c r="B159" s="21">
        <f>$B$3*background!B406</f>
        <v>106.38124042984127</v>
      </c>
      <c r="C159" s="21">
        <f>$C$3*'1Md (2)'!B416</f>
        <v>28.670670064167808</v>
      </c>
      <c r="D159" s="21">
        <f>$D$3*'2M1 (2)'!B316</f>
        <v>18.654920611693161</v>
      </c>
      <c r="E159" s="21">
        <f t="shared" si="2"/>
        <v>153.70683110570224</v>
      </c>
      <c r="F159" s="22">
        <v>124</v>
      </c>
    </row>
    <row r="160" spans="1:6">
      <c r="A160" s="21">
        <v>22.08</v>
      </c>
      <c r="B160" s="21">
        <f>$B$3*background!B407</f>
        <v>106.38124042984127</v>
      </c>
      <c r="C160" s="21">
        <f>$C$3*'1Md (2)'!B417</f>
        <v>28.659196472395557</v>
      </c>
      <c r="D160" s="21">
        <f>$D$3*'2M1 (2)'!B317</f>
        <v>18.357664789279109</v>
      </c>
      <c r="E160" s="21">
        <f t="shared" si="2"/>
        <v>153.39810169151593</v>
      </c>
      <c r="F160" s="22">
        <v>131</v>
      </c>
    </row>
    <row r="161" spans="1:6">
      <c r="A161" s="21">
        <v>22.1</v>
      </c>
      <c r="B161" s="21">
        <f>$B$3*background!B408</f>
        <v>106.38124042984127</v>
      </c>
      <c r="C161" s="21">
        <f>$C$3*'1Md (2)'!B418</f>
        <v>28.702337177459217</v>
      </c>
      <c r="D161" s="21">
        <f>$D$3*'2M1 (2)'!B318</f>
        <v>18.099298653476222</v>
      </c>
      <c r="E161" s="21">
        <f t="shared" si="2"/>
        <v>153.18287626077671</v>
      </c>
      <c r="F161" s="22">
        <v>132</v>
      </c>
    </row>
    <row r="162" spans="1:6">
      <c r="A162" s="21">
        <v>22.12</v>
      </c>
      <c r="B162" s="21">
        <f>$B$3*background!B409</f>
        <v>106.38124042984127</v>
      </c>
      <c r="C162" s="21">
        <f>$C$3*'1Md (2)'!B419</f>
        <v>28.722530698978378</v>
      </c>
      <c r="D162" s="21">
        <f>$D$3*'2M1 (2)'!B319</f>
        <v>17.88078482028973</v>
      </c>
      <c r="E162" s="21">
        <f t="shared" si="2"/>
        <v>152.98455594910939</v>
      </c>
      <c r="F162" s="22">
        <v>123</v>
      </c>
    </row>
    <row r="163" spans="1:6">
      <c r="A163" s="21">
        <v>22.14</v>
      </c>
      <c r="B163" s="21">
        <f>$B$3*background!B410</f>
        <v>106.38124042984127</v>
      </c>
      <c r="C163" s="21">
        <f>$C$3*'1Md (2)'!B420</f>
        <v>28.756492530624236</v>
      </c>
      <c r="D163" s="21">
        <f>$D$3*'2M1 (2)'!B320</f>
        <v>17.703085905724855</v>
      </c>
      <c r="E163" s="21">
        <f t="shared" si="2"/>
        <v>152.84081886619038</v>
      </c>
      <c r="F163" s="22">
        <v>114</v>
      </c>
    </row>
    <row r="164" spans="1:6">
      <c r="A164" s="21">
        <v>22.16</v>
      </c>
      <c r="B164" s="21">
        <f>$B$3*background!B411</f>
        <v>106.38124042984127</v>
      </c>
      <c r="C164" s="21">
        <f>$C$3*'1Md (2)'!B421</f>
        <v>28.729414854041725</v>
      </c>
      <c r="D164" s="21">
        <f>$D$3*'2M1 (2)'!B321</f>
        <v>17.566201909781597</v>
      </c>
      <c r="E164" s="21">
        <f t="shared" si="2"/>
        <v>152.6768571936646</v>
      </c>
      <c r="F164" s="22">
        <v>124</v>
      </c>
    </row>
    <row r="165" spans="1:6">
      <c r="A165" s="21">
        <v>22.18</v>
      </c>
      <c r="B165" s="21">
        <f>$B$3*background!B412</f>
        <v>106.38124042984127</v>
      </c>
      <c r="C165" s="21">
        <f>$C$3*'1Md (2)'!B422</f>
        <v>28.910697604043268</v>
      </c>
      <c r="D165" s="21">
        <f>$D$3*'2M1 (2)'!B322</f>
        <v>17.470710402063091</v>
      </c>
      <c r="E165" s="21">
        <f t="shared" si="2"/>
        <v>152.76264843594765</v>
      </c>
      <c r="F165" s="22">
        <v>118</v>
      </c>
    </row>
    <row r="166" spans="1:6">
      <c r="A166" s="21">
        <v>22.2</v>
      </c>
      <c r="B166" s="21">
        <f>$B$3*background!B413</f>
        <v>106.38124042984127</v>
      </c>
      <c r="C166" s="21">
        <f>$C$3*'1Md (2)'!B423</f>
        <v>28.910697604043268</v>
      </c>
      <c r="D166" s="21">
        <f>$D$3*'2M1 (2)'!B323</f>
        <v>17.416033812966209</v>
      </c>
      <c r="E166" s="21">
        <f t="shared" si="2"/>
        <v>152.70797184685077</v>
      </c>
      <c r="F166" s="22">
        <v>116</v>
      </c>
    </row>
    <row r="167" spans="1:6">
      <c r="A167" s="21">
        <v>22.22</v>
      </c>
      <c r="B167" s="21">
        <f>$B$3*background!B414</f>
        <v>106.38124042984127</v>
      </c>
      <c r="C167" s="21">
        <f>$C$3*'1Md (2)'!B424</f>
        <v>29.160362961007415</v>
      </c>
      <c r="D167" s="21">
        <f>$D$3*'2M1 (2)'!B324</f>
        <v>17.402557188893031</v>
      </c>
      <c r="E167" s="21">
        <f t="shared" si="2"/>
        <v>152.94416057974172</v>
      </c>
      <c r="F167" s="22">
        <v>125</v>
      </c>
    </row>
    <row r="168" spans="1:6">
      <c r="A168" s="21">
        <v>22.24</v>
      </c>
      <c r="B168" s="21">
        <f>$B$3*background!B415</f>
        <v>106.38124042984127</v>
      </c>
      <c r="C168" s="21">
        <f>$C$3*'1Md (2)'!B425</f>
        <v>29.266837892653893</v>
      </c>
      <c r="D168" s="21">
        <f>$D$3*'2M1 (2)'!B325</f>
        <v>17.428932867436245</v>
      </c>
      <c r="E168" s="21">
        <f t="shared" si="2"/>
        <v>153.0770111899314</v>
      </c>
      <c r="F168" s="22">
        <v>105</v>
      </c>
    </row>
    <row r="169" spans="1:6">
      <c r="A169" s="21">
        <v>22.26</v>
      </c>
      <c r="B169" s="21">
        <f>$B$3*background!B416</f>
        <v>106.38124042984127</v>
      </c>
      <c r="C169" s="21">
        <f>$C$3*'1Md (2)'!B426</f>
        <v>29.278311484426141</v>
      </c>
      <c r="D169" s="21">
        <f>$D$3*'2M1 (2)'!B326</f>
        <v>17.497278603807352</v>
      </c>
      <c r="E169" s="21">
        <f t="shared" si="2"/>
        <v>153.15683051807477</v>
      </c>
      <c r="F169" s="22">
        <v>112</v>
      </c>
    </row>
    <row r="170" spans="1:6">
      <c r="A170" s="21">
        <v>22.28</v>
      </c>
      <c r="B170" s="21">
        <f>$B$3*background!B417</f>
        <v>106.38124042984127</v>
      </c>
      <c r="C170" s="21">
        <f>$C$3*'1Md (2)'!B427</f>
        <v>29.576165926833738</v>
      </c>
      <c r="D170" s="21">
        <f>$D$3*'2M1 (2)'!B327</f>
        <v>17.607016828403214</v>
      </c>
      <c r="E170" s="21">
        <f t="shared" si="2"/>
        <v>153.5644231850782</v>
      </c>
      <c r="F170" s="22">
        <v>110</v>
      </c>
    </row>
    <row r="171" spans="1:6">
      <c r="A171" s="21">
        <v>22.3</v>
      </c>
      <c r="B171" s="21">
        <f>$B$3*background!B418</f>
        <v>106.38124042984127</v>
      </c>
      <c r="C171" s="21">
        <f>$C$3*'1Md (2)'!B428</f>
        <v>29.645007477467228</v>
      </c>
      <c r="D171" s="21">
        <f>$D$3*'2M1 (2)'!B328</f>
        <v>17.758725110826965</v>
      </c>
      <c r="E171" s="21">
        <f t="shared" si="2"/>
        <v>153.78497301813545</v>
      </c>
      <c r="F171" s="22">
        <v>129</v>
      </c>
    </row>
    <row r="172" spans="1:6">
      <c r="A172" s="21">
        <v>22.32</v>
      </c>
      <c r="B172" s="21">
        <f>$B$3*background!B419</f>
        <v>106.38124042984127</v>
      </c>
      <c r="C172" s="21">
        <f>$C$3*'1Md (2)'!B429</f>
        <v>29.815734523038302</v>
      </c>
      <c r="D172" s="21">
        <f>$D$3*'2M1 (2)'!B329</f>
        <v>17.953366067083834</v>
      </c>
      <c r="E172" s="21">
        <f t="shared" si="2"/>
        <v>154.15034101996341</v>
      </c>
      <c r="F172" s="22">
        <v>120</v>
      </c>
    </row>
    <row r="173" spans="1:6">
      <c r="A173" s="21">
        <v>22.34</v>
      </c>
      <c r="B173" s="21">
        <f>$B$3*background!B420</f>
        <v>106.38124042984127</v>
      </c>
      <c r="C173" s="21">
        <f>$C$3*'1Md (2)'!B430</f>
        <v>30.045206358483291</v>
      </c>
      <c r="D173" s="21">
        <f>$D$3*'2M1 (2)'!B330</f>
        <v>18.191709789977999</v>
      </c>
      <c r="E173" s="21">
        <f t="shared" si="2"/>
        <v>154.61815657830257</v>
      </c>
      <c r="F173" s="22">
        <v>108</v>
      </c>
    </row>
    <row r="174" spans="1:6">
      <c r="A174" s="21">
        <v>22.36</v>
      </c>
      <c r="B174" s="21">
        <f>$B$3*background!B421</f>
        <v>106.38124042984127</v>
      </c>
      <c r="C174" s="21">
        <f>$C$3*'1Md (2)'!B431</f>
        <v>30.24760051734577</v>
      </c>
      <c r="D174" s="21">
        <f>$D$3*'2M1 (2)'!B331</f>
        <v>18.472793663504238</v>
      </c>
      <c r="E174" s="21">
        <f t="shared" si="2"/>
        <v>155.10163461069126</v>
      </c>
      <c r="F174" s="22">
        <v>123</v>
      </c>
    </row>
    <row r="175" spans="1:6">
      <c r="A175" s="21">
        <v>22.38</v>
      </c>
      <c r="B175" s="21">
        <f>$B$3*background!B422</f>
        <v>106.38124042984127</v>
      </c>
      <c r="C175" s="21">
        <f>$C$3*'1Md (2)'!B432</f>
        <v>30.458714605955166</v>
      </c>
      <c r="D175" s="21">
        <f>$D$3*'2M1 (2)'!B332</f>
        <v>18.800660674884504</v>
      </c>
      <c r="E175" s="21">
        <f t="shared" si="2"/>
        <v>155.64061571068095</v>
      </c>
      <c r="F175" s="22">
        <v>121</v>
      </c>
    </row>
    <row r="176" spans="1:6">
      <c r="A176" s="21">
        <v>22.4</v>
      </c>
      <c r="B176" s="21">
        <f>$B$3*background!B423</f>
        <v>106.38124042984127</v>
      </c>
      <c r="C176" s="21">
        <f>$C$3*'1Md (2)'!B433</f>
        <v>30.778598344565474</v>
      </c>
      <c r="D176" s="21">
        <f>$D$3*'2M1 (2)'!B333</f>
        <v>19.174925777716702</v>
      </c>
      <c r="E176" s="21">
        <f t="shared" ref="E176:E239" si="3">B176+C176+D176</f>
        <v>156.33476455212346</v>
      </c>
      <c r="F176" s="22">
        <v>127</v>
      </c>
    </row>
    <row r="177" spans="1:6">
      <c r="A177" s="21">
        <v>22.42</v>
      </c>
      <c r="B177" s="21">
        <f>$B$3*background!B424</f>
        <v>106.38124042984127</v>
      </c>
      <c r="C177" s="21">
        <f>$C$3*'1Md (2)'!B434</f>
        <v>30.992466095200207</v>
      </c>
      <c r="D177" s="21">
        <f>$D$3*'2M1 (2)'!B334</f>
        <v>19.59578149520188</v>
      </c>
      <c r="E177" s="21">
        <f t="shared" si="3"/>
        <v>156.96948802024338</v>
      </c>
      <c r="F177" s="22">
        <v>117</v>
      </c>
    </row>
    <row r="178" spans="1:6">
      <c r="A178" s="21">
        <v>22.44</v>
      </c>
      <c r="B178" s="21">
        <f>$B$3*background!B425</f>
        <v>106.38124042984127</v>
      </c>
      <c r="C178" s="21">
        <f>$C$3*'1Md (2)'!B435</f>
        <v>31.167782577480182</v>
      </c>
      <c r="D178" s="21">
        <f>$D$3*'2M1 (2)'!B335</f>
        <v>20.064190443345264</v>
      </c>
      <c r="E178" s="21">
        <f t="shared" si="3"/>
        <v>157.61321345066673</v>
      </c>
      <c r="F178" s="22">
        <v>122</v>
      </c>
    </row>
    <row r="179" spans="1:6">
      <c r="A179" s="21">
        <v>22.46</v>
      </c>
      <c r="B179" s="21">
        <f>$B$3*background!B426</f>
        <v>106.38124042984127</v>
      </c>
      <c r="C179" s="21">
        <f>$C$3*'1Md (2)'!B436</f>
        <v>31.635446178117064</v>
      </c>
      <c r="D179" s="21">
        <f>$D$3*'2M1 (2)'!B336</f>
        <v>20.578804959739536</v>
      </c>
      <c r="E179" s="21">
        <f t="shared" si="3"/>
        <v>158.59549156769785</v>
      </c>
      <c r="F179" s="22">
        <v>120</v>
      </c>
    </row>
    <row r="180" spans="1:6">
      <c r="A180" s="21">
        <v>22.48</v>
      </c>
      <c r="B180" s="21">
        <f>$B$3*background!B427</f>
        <v>106.38124042984127</v>
      </c>
      <c r="C180" s="21">
        <f>$C$3*'1Md (2)'!B437</f>
        <v>31.943397381284242</v>
      </c>
      <c r="D180" s="21">
        <f>$D$3*'2M1 (2)'!B337</f>
        <v>21.138662428379469</v>
      </c>
      <c r="E180" s="21">
        <f t="shared" si="3"/>
        <v>159.46330023950497</v>
      </c>
      <c r="F180" s="22">
        <v>125</v>
      </c>
    </row>
    <row r="181" spans="1:6">
      <c r="A181" s="21">
        <v>22.5</v>
      </c>
      <c r="B181" s="21">
        <f>$B$3*background!B428</f>
        <v>106.38124042984127</v>
      </c>
      <c r="C181" s="21">
        <f>$C$3*'1Md (2)'!B438</f>
        <v>32.315141754705124</v>
      </c>
      <c r="D181" s="21">
        <f>$D$3*'2M1 (2)'!B338</f>
        <v>21.739334815641023</v>
      </c>
      <c r="E181" s="21">
        <f t="shared" si="3"/>
        <v>160.43571700018742</v>
      </c>
      <c r="F181" s="22">
        <v>122</v>
      </c>
    </row>
    <row r="182" spans="1:6">
      <c r="A182" s="21">
        <v>22.52</v>
      </c>
      <c r="B182" s="21">
        <f>$B$3*background!B429</f>
        <v>106.38124042984127</v>
      </c>
      <c r="C182" s="21">
        <f>$C$3*'1Md (2)'!B439</f>
        <v>32.666233662935959</v>
      </c>
      <c r="D182" s="21">
        <f>$D$3*'2M1 (2)'!B339</f>
        <v>22.382362307132556</v>
      </c>
      <c r="E182" s="21">
        <f t="shared" si="3"/>
        <v>161.42983639990979</v>
      </c>
      <c r="F182" s="22">
        <v>130</v>
      </c>
    </row>
    <row r="183" spans="1:6">
      <c r="A183" s="21">
        <v>22.54</v>
      </c>
      <c r="B183" s="21">
        <f>$B$3*background!B430</f>
        <v>106.38124042984127</v>
      </c>
      <c r="C183" s="21">
        <f>$C$3*'1Md (2)'!B440</f>
        <v>32.933797823064815</v>
      </c>
      <c r="D183" s="21">
        <f>$D$3*'2M1 (2)'!B340</f>
        <v>23.06196920682271</v>
      </c>
      <c r="E183" s="21">
        <f t="shared" si="3"/>
        <v>162.37700745972879</v>
      </c>
      <c r="F183" s="22">
        <v>135</v>
      </c>
    </row>
    <row r="184" spans="1:6">
      <c r="A184" s="21">
        <v>22.56</v>
      </c>
      <c r="B184" s="21">
        <f>$B$3*background!B431</f>
        <v>106.38124042984127</v>
      </c>
      <c r="C184" s="21">
        <f>$C$3*'1Md (2)'!B441</f>
        <v>33.310590576865486</v>
      </c>
      <c r="D184" s="21">
        <f>$D$3*'2M1 (2)'!B341</f>
        <v>23.773534957886394</v>
      </c>
      <c r="E184" s="21">
        <f t="shared" si="3"/>
        <v>163.46536596459316</v>
      </c>
      <c r="F184" s="22">
        <v>122</v>
      </c>
    </row>
    <row r="185" spans="1:6">
      <c r="A185" s="21">
        <v>22.58</v>
      </c>
      <c r="B185" s="21">
        <f>$B$3*background!B432</f>
        <v>106.38124042984127</v>
      </c>
      <c r="C185" s="21">
        <f>$C$3*'1Md (2)'!B442</f>
        <v>33.869125024338587</v>
      </c>
      <c r="D185" s="21">
        <f>$D$3*'2M1 (2)'!B342</f>
        <v>24.511476387493296</v>
      </c>
      <c r="E185" s="21">
        <f t="shared" si="3"/>
        <v>164.76184184167317</v>
      </c>
      <c r="F185" s="22">
        <v>128</v>
      </c>
    </row>
    <row r="186" spans="1:6">
      <c r="A186" s="21">
        <v>22.6</v>
      </c>
      <c r="B186" s="21">
        <f>$B$3*background!B433</f>
        <v>106.38124042984127</v>
      </c>
      <c r="C186" s="21">
        <f>$C$3*'1Md (2)'!B443</f>
        <v>34.234444186367007</v>
      </c>
      <c r="D186" s="21">
        <f>$D$3*'2M1 (2)'!B343</f>
        <v>25.26886266040578</v>
      </c>
      <c r="E186" s="21">
        <f t="shared" si="3"/>
        <v>165.88454727661406</v>
      </c>
      <c r="F186" s="22">
        <v>117</v>
      </c>
    </row>
    <row r="187" spans="1:6">
      <c r="A187" s="21">
        <v>22.62</v>
      </c>
      <c r="B187" s="21">
        <f>$B$3*background!B434</f>
        <v>106.38124042984127</v>
      </c>
      <c r="C187" s="21">
        <f>$C$3*'1Md (2)'!B444</f>
        <v>34.861820184473608</v>
      </c>
      <c r="D187" s="21">
        <f>$D$3*'2M1 (2)'!B344</f>
        <v>26.038185371783079</v>
      </c>
      <c r="E187" s="21">
        <f t="shared" si="3"/>
        <v>167.28124598609796</v>
      </c>
      <c r="F187" s="22">
        <v>121</v>
      </c>
    </row>
    <row r="188" spans="1:6">
      <c r="A188" s="21">
        <v>22.64</v>
      </c>
      <c r="B188" s="21">
        <f>$B$3*background!B435</f>
        <v>106.38124042984127</v>
      </c>
      <c r="C188" s="21">
        <f>$C$3*'1Md (2)'!B445</f>
        <v>35.3248943484016</v>
      </c>
      <c r="D188" s="21">
        <f>$D$3*'2M1 (2)'!B345</f>
        <v>26.810588454377097</v>
      </c>
      <c r="E188" s="21">
        <f t="shared" si="3"/>
        <v>168.51672323261997</v>
      </c>
      <c r="F188" s="22">
        <v>127</v>
      </c>
    </row>
    <row r="189" spans="1:6">
      <c r="A189" s="21">
        <v>22.66</v>
      </c>
      <c r="B189" s="21">
        <f>$B$3*background!B436</f>
        <v>106.38124042984127</v>
      </c>
      <c r="C189" s="21">
        <f>$C$3*'1Md (2)'!B446</f>
        <v>35.650744354733483</v>
      </c>
      <c r="D189" s="21">
        <f>$D$3*'2M1 (2)'!B346</f>
        <v>27.577793410542895</v>
      </c>
      <c r="E189" s="21">
        <f t="shared" si="3"/>
        <v>169.60977819511766</v>
      </c>
      <c r="F189" s="22">
        <v>147</v>
      </c>
    </row>
    <row r="190" spans="1:6">
      <c r="A190" s="21">
        <v>22.68</v>
      </c>
      <c r="B190" s="21">
        <f>$B$3*background!B437</f>
        <v>106.38124042984127</v>
      </c>
      <c r="C190" s="21">
        <f>$C$3*'1Md (2)'!B447</f>
        <v>36.318048452207513</v>
      </c>
      <c r="D190" s="21">
        <f>$D$3*'2M1 (2)'!B347</f>
        <v>28.330174080228197</v>
      </c>
      <c r="E190" s="21">
        <f t="shared" si="3"/>
        <v>171.02946296227699</v>
      </c>
      <c r="F190" s="22">
        <v>122</v>
      </c>
    </row>
    <row r="191" spans="1:6">
      <c r="A191" s="21">
        <v>22.7</v>
      </c>
      <c r="B191" s="21">
        <f>$B$3*background!B438</f>
        <v>106.38124042984127</v>
      </c>
      <c r="C191" s="21">
        <f>$C$3*'1Md (2)'!B448</f>
        <v>36.705396910438651</v>
      </c>
      <c r="D191" s="21">
        <f>$D$3*'2M1 (2)'!B348</f>
        <v>29.058104303380741</v>
      </c>
      <c r="E191" s="21">
        <f t="shared" si="3"/>
        <v>172.14474164366067</v>
      </c>
      <c r="F191" s="22">
        <v>127</v>
      </c>
    </row>
    <row r="192" spans="1:6">
      <c r="A192" s="21">
        <v>22.72</v>
      </c>
      <c r="B192" s="21">
        <f>$B$3*background!B439</f>
        <v>106.38124042984127</v>
      </c>
      <c r="C192" s="21">
        <f>$C$3*'1Md (2)'!B449</f>
        <v>37.182239384493336</v>
      </c>
      <c r="D192" s="21">
        <f>$D$3*'2M1 (2)'!B349</f>
        <v>29.751572873546159</v>
      </c>
      <c r="E192" s="21">
        <f t="shared" si="3"/>
        <v>173.31505268788078</v>
      </c>
      <c r="F192" s="22">
        <v>135</v>
      </c>
    </row>
    <row r="193" spans="1:6">
      <c r="A193" s="21">
        <v>22.74</v>
      </c>
      <c r="B193" s="21">
        <f>$B$3*background!B440</f>
        <v>106.38124042984127</v>
      </c>
      <c r="C193" s="21">
        <f>$C$3*'1Md (2)'!B450</f>
        <v>37.722416085130845</v>
      </c>
      <c r="D193" s="21">
        <f>$D$3*'2M1 (2)'!B350</f>
        <v>30.400953630672191</v>
      </c>
      <c r="E193" s="21">
        <f t="shared" si="3"/>
        <v>174.50461014564428</v>
      </c>
      <c r="F193" s="22">
        <v>134</v>
      </c>
    </row>
    <row r="194" spans="1:6">
      <c r="A194" s="21">
        <v>22.76</v>
      </c>
      <c r="B194" s="21">
        <f>$B$3*background!B441</f>
        <v>106.38124042984127</v>
      </c>
      <c r="C194" s="21">
        <f>$C$3*'1Md (2)'!B451</f>
        <v>38.191456516780399</v>
      </c>
      <c r="D194" s="21">
        <f>$D$3*'2M1 (2)'!B351</f>
        <v>30.997005461108653</v>
      </c>
      <c r="E194" s="21">
        <f t="shared" si="3"/>
        <v>175.56970240773032</v>
      </c>
      <c r="F194" s="22">
        <v>148</v>
      </c>
    </row>
    <row r="195" spans="1:6">
      <c r="A195" s="21">
        <v>22.78</v>
      </c>
      <c r="B195" s="21">
        <f>$B$3*background!B442</f>
        <v>106.38124042984127</v>
      </c>
      <c r="C195" s="21">
        <f>$C$3*'1Md (2)'!B452</f>
        <v>38.654530680708383</v>
      </c>
      <c r="D195" s="21">
        <f>$D$3*'2M1 (2)'!B352</f>
        <v>31.530872297607463</v>
      </c>
      <c r="E195" s="21">
        <f t="shared" si="3"/>
        <v>176.56664340815712</v>
      </c>
      <c r="F195" s="22">
        <v>141</v>
      </c>
    </row>
    <row r="196" spans="1:6">
      <c r="A196" s="21">
        <v>22.8</v>
      </c>
      <c r="B196" s="21">
        <f>$B$3*background!B443</f>
        <v>106.38124042984127</v>
      </c>
      <c r="C196" s="21">
        <f>$C$3*'1Md (2)'!B453</f>
        <v>39.180021183877415</v>
      </c>
      <c r="D196" s="21">
        <f>$D$3*'2M1 (2)'!B353</f>
        <v>31.994853212126809</v>
      </c>
      <c r="E196" s="21">
        <f t="shared" si="3"/>
        <v>177.55611482584547</v>
      </c>
      <c r="F196" s="22">
        <v>127</v>
      </c>
    </row>
    <row r="197" spans="1:6">
      <c r="A197" s="21">
        <v>22.82</v>
      </c>
      <c r="B197" s="21">
        <f>$B$3*background!B444</f>
        <v>106.38124042984127</v>
      </c>
      <c r="C197" s="21">
        <f>$C$3*'1Md (2)'!B454</f>
        <v>39.567828585779445</v>
      </c>
      <c r="D197" s="21">
        <f>$D$3*'2M1 (2)'!B354</f>
        <v>32.380862230222775</v>
      </c>
      <c r="E197" s="21">
        <f t="shared" si="3"/>
        <v>178.32993124584351</v>
      </c>
      <c r="F197" s="22">
        <v>143</v>
      </c>
    </row>
    <row r="198" spans="1:6">
      <c r="A198" s="21">
        <v>22.84</v>
      </c>
      <c r="B198" s="21">
        <f>$B$3*background!B445</f>
        <v>106.38124042984127</v>
      </c>
      <c r="C198" s="21">
        <f>$C$3*'1Md (2)'!B455</f>
        <v>39.873026126921275</v>
      </c>
      <c r="D198" s="21">
        <f>$D$3*'2M1 (2)'!B355</f>
        <v>32.685048887874451</v>
      </c>
      <c r="E198" s="21">
        <f t="shared" si="3"/>
        <v>178.939315444637</v>
      </c>
      <c r="F198" s="22">
        <v>152</v>
      </c>
    </row>
    <row r="199" spans="1:6">
      <c r="A199" s="21">
        <v>22.86</v>
      </c>
      <c r="B199" s="21">
        <f>$B$3*background!B446</f>
        <v>106.38124042984127</v>
      </c>
      <c r="C199" s="21">
        <f>$C$3*'1Md (2)'!B456</f>
        <v>40.403565010470096</v>
      </c>
      <c r="D199" s="21">
        <f>$D$3*'2M1 (2)'!B356</f>
        <v>32.901637489050493</v>
      </c>
      <c r="E199" s="21">
        <f t="shared" si="3"/>
        <v>179.68644292936187</v>
      </c>
      <c r="F199" s="22">
        <v>165</v>
      </c>
    </row>
    <row r="200" spans="1:6">
      <c r="A200" s="21">
        <v>22.88</v>
      </c>
      <c r="B200" s="21">
        <f>$B$3*background!B447</f>
        <v>106.38124042984127</v>
      </c>
      <c r="C200" s="21">
        <f>$C$3*'1Md (2)'!B457</f>
        <v>40.730332904143758</v>
      </c>
      <c r="D200" s="21">
        <f>$D$3*'2M1 (2)'!B357</f>
        <v>33.027547662534168</v>
      </c>
      <c r="E200" s="21">
        <f t="shared" si="3"/>
        <v>180.13912099651921</v>
      </c>
      <c r="F200" s="22">
        <v>147</v>
      </c>
    </row>
    <row r="201" spans="1:6">
      <c r="A201" s="21">
        <v>22.9</v>
      </c>
      <c r="B201" s="21">
        <f>$B$3*background!B448</f>
        <v>106.38124042984127</v>
      </c>
      <c r="C201" s="21">
        <f>$C$3*'1Md (2)'!B458</f>
        <v>40.889127414271691</v>
      </c>
      <c r="D201" s="21">
        <f>$D$3*'2M1 (2)'!B358</f>
        <v>33.061431745918156</v>
      </c>
      <c r="E201" s="21">
        <f t="shared" si="3"/>
        <v>180.33179959003112</v>
      </c>
      <c r="F201" s="22">
        <v>155</v>
      </c>
    </row>
    <row r="202" spans="1:6">
      <c r="A202" s="21">
        <v>22.92</v>
      </c>
      <c r="B202" s="21">
        <f>$B$3*background!B449</f>
        <v>106.38124042984127</v>
      </c>
      <c r="C202" s="21">
        <f>$C$3*'1Md (2)'!B459</f>
        <v>41.2916210136422</v>
      </c>
      <c r="D202" s="21">
        <f>$D$3*'2M1 (2)'!B359</f>
        <v>33.00251964639827</v>
      </c>
      <c r="E202" s="21">
        <f t="shared" si="3"/>
        <v>180.67538108988174</v>
      </c>
      <c r="F202" s="22">
        <v>148</v>
      </c>
    </row>
    <row r="203" spans="1:6">
      <c r="A203" s="21">
        <v>22.94</v>
      </c>
      <c r="B203" s="21">
        <f>$B$3*background!B450</f>
        <v>106.38124042984127</v>
      </c>
      <c r="C203" s="21">
        <f>$C$3*'1Md (2)'!B460</f>
        <v>41.479787918707089</v>
      </c>
      <c r="D203" s="21">
        <f>$D$3*'2M1 (2)'!B360</f>
        <v>32.853121642387066</v>
      </c>
      <c r="E203" s="21">
        <f t="shared" si="3"/>
        <v>180.71414999093543</v>
      </c>
      <c r="F203" s="22">
        <v>147</v>
      </c>
    </row>
    <row r="204" spans="1:6">
      <c r="A204" s="21">
        <v>22.96</v>
      </c>
      <c r="B204" s="21">
        <f>$B$3*background!B451</f>
        <v>106.38124042984127</v>
      </c>
      <c r="C204" s="21">
        <f>$C$3*'1Md (2)'!B461</f>
        <v>41.517880243390962</v>
      </c>
      <c r="D204" s="21">
        <f>$D$3*'2M1 (2)'!B361</f>
        <v>32.615355489096032</v>
      </c>
      <c r="E204" s="21">
        <f t="shared" si="3"/>
        <v>180.51447616232826</v>
      </c>
      <c r="F204" s="22">
        <v>140</v>
      </c>
    </row>
    <row r="205" spans="1:6">
      <c r="A205" s="21">
        <v>22.98</v>
      </c>
      <c r="B205" s="21">
        <f>$B$3*background!B452</f>
        <v>106.38124042984127</v>
      </c>
      <c r="C205" s="21">
        <f>$C$3*'1Md (2)'!B462</f>
        <v>41.749646797190394</v>
      </c>
      <c r="D205" s="21">
        <f>$D$3*'2M1 (2)'!B362</f>
        <v>32.294226789752351</v>
      </c>
      <c r="E205" s="21">
        <f t="shared" si="3"/>
        <v>180.42511401678402</v>
      </c>
      <c r="F205" s="22">
        <v>141</v>
      </c>
    </row>
    <row r="206" spans="1:6">
      <c r="A206" s="21">
        <v>23</v>
      </c>
      <c r="B206" s="21">
        <f>$B$3*background!B453</f>
        <v>106.38124042984127</v>
      </c>
      <c r="C206" s="21">
        <f>$C$3*'1Md (2)'!B463</f>
        <v>41.673921091493554</v>
      </c>
      <c r="D206" s="21">
        <f>$D$3*'2M1 (2)'!B363</f>
        <v>31.895126193985305</v>
      </c>
      <c r="E206" s="21">
        <f t="shared" si="3"/>
        <v>179.95028771532012</v>
      </c>
      <c r="F206" s="22">
        <v>135</v>
      </c>
    </row>
    <row r="207" spans="1:6">
      <c r="A207" s="21">
        <v>23.02</v>
      </c>
      <c r="B207" s="21">
        <f>$B$3*background!B454</f>
        <v>106.38124042984127</v>
      </c>
      <c r="C207" s="21">
        <f>$C$3*'1Md (2)'!B464</f>
        <v>41.665201161746644</v>
      </c>
      <c r="D207" s="21">
        <f>$D$3*'2M1 (2)'!B364</f>
        <v>31.425369583434605</v>
      </c>
      <c r="E207" s="21">
        <f t="shared" si="3"/>
        <v>179.47181117502254</v>
      </c>
      <c r="F207" s="22">
        <v>141</v>
      </c>
    </row>
    <row r="208" spans="1:6">
      <c r="A208" s="21">
        <v>23.04</v>
      </c>
      <c r="B208" s="21">
        <f>$B$3*background!B455</f>
        <v>106.38124042984127</v>
      </c>
      <c r="C208" s="21">
        <f>$C$3*'1Md (2)'!B465</f>
        <v>41.765250882000657</v>
      </c>
      <c r="D208" s="21">
        <f>$D$3*'2M1 (2)'!B365</f>
        <v>30.891310223734752</v>
      </c>
      <c r="E208" s="21">
        <f t="shared" si="3"/>
        <v>179.0378015355767</v>
      </c>
      <c r="F208" s="22">
        <v>149</v>
      </c>
    </row>
    <row r="209" spans="1:6">
      <c r="A209" s="21">
        <v>23.06</v>
      </c>
      <c r="B209" s="21">
        <f>$B$3*background!B456</f>
        <v>106.38124042984127</v>
      </c>
      <c r="C209" s="21">
        <f>$C$3*'1Md (2)'!B466</f>
        <v>41.510996088327609</v>
      </c>
      <c r="D209" s="21">
        <f>$D$3*'2M1 (2)'!B366</f>
        <v>30.305654646154736</v>
      </c>
      <c r="E209" s="21">
        <f t="shared" si="3"/>
        <v>178.19789116432361</v>
      </c>
      <c r="F209" s="22">
        <v>141</v>
      </c>
    </row>
    <row r="210" spans="1:6">
      <c r="A210" s="21">
        <v>23.08</v>
      </c>
      <c r="B210" s="21">
        <f>$B$3*background!B457</f>
        <v>106.38124042984127</v>
      </c>
      <c r="C210" s="21">
        <f>$C$3*'1Md (2)'!B467</f>
        <v>41.361380451617478</v>
      </c>
      <c r="D210" s="21">
        <f>$D$3*'2M1 (2)'!B367</f>
        <v>29.67668134833951</v>
      </c>
      <c r="E210" s="21">
        <f t="shared" si="3"/>
        <v>177.41930222979826</v>
      </c>
      <c r="F210" s="22">
        <v>157</v>
      </c>
    </row>
    <row r="211" spans="1:6">
      <c r="A211" s="21">
        <v>23.1</v>
      </c>
      <c r="B211" s="21">
        <f>$B$3*background!B458</f>
        <v>106.38124042984127</v>
      </c>
      <c r="C211" s="21">
        <f>$C$3*'1Md (2)'!B468</f>
        <v>41.323747070604497</v>
      </c>
      <c r="D211" s="21">
        <f>$D$3*'2M1 (2)'!B368</f>
        <v>29.01497910634658</v>
      </c>
      <c r="E211" s="21">
        <f t="shared" si="3"/>
        <v>176.71996660679235</v>
      </c>
      <c r="F211" s="22">
        <v>137</v>
      </c>
    </row>
    <row r="212" spans="1:6">
      <c r="A212" s="21">
        <v>23.12</v>
      </c>
      <c r="B212" s="21">
        <f>$B$3*background!B459</f>
        <v>106.38124042984127</v>
      </c>
      <c r="C212" s="21">
        <f>$C$3*'1Md (2)'!B469</f>
        <v>40.954756359208957</v>
      </c>
      <c r="D212" s="21">
        <f>$D$3*'2M1 (2)'!B369</f>
        <v>28.331521742635516</v>
      </c>
      <c r="E212" s="21">
        <f t="shared" si="3"/>
        <v>175.66751853168574</v>
      </c>
      <c r="F212" s="22">
        <v>142</v>
      </c>
    </row>
    <row r="213" spans="1:6">
      <c r="A213" s="21">
        <v>23.14</v>
      </c>
      <c r="B213" s="21">
        <f>$B$3*background!B460</f>
        <v>106.38124042984127</v>
      </c>
      <c r="C213" s="21">
        <f>$C$3*'1Md (2)'!B470</f>
        <v>40.672964945282516</v>
      </c>
      <c r="D213" s="21">
        <f>$D$3*'2M1 (2)'!B370</f>
        <v>27.637668126068007</v>
      </c>
      <c r="E213" s="21">
        <f t="shared" si="3"/>
        <v>174.69187350119179</v>
      </c>
      <c r="F213" s="22">
        <v>156</v>
      </c>
    </row>
    <row r="214" spans="1:6">
      <c r="A214" s="21">
        <v>23.16</v>
      </c>
      <c r="B214" s="21">
        <f>$B$3*background!B461</f>
        <v>106.38124042984127</v>
      </c>
      <c r="C214" s="21">
        <f>$C$3*'1Md (2)'!B471</f>
        <v>40.398516630090306</v>
      </c>
      <c r="D214" s="21">
        <f>$D$3*'2M1 (2)'!B371</f>
        <v>26.944392079103633</v>
      </c>
      <c r="E214" s="21">
        <f t="shared" si="3"/>
        <v>173.72414913903521</v>
      </c>
      <c r="F214" s="22">
        <v>134</v>
      </c>
    </row>
    <row r="215" spans="1:6">
      <c r="A215" s="21">
        <v>23.18</v>
      </c>
      <c r="B215" s="21">
        <f>$B$3*background!B462</f>
        <v>106.38124042984127</v>
      </c>
      <c r="C215" s="21">
        <f>$C$3*'1Md (2)'!B472</f>
        <v>40.062569862998842</v>
      </c>
      <c r="D215" s="21">
        <f>$D$3*'2M1 (2)'!B372</f>
        <v>26.263052470604066</v>
      </c>
      <c r="E215" s="21">
        <f t="shared" si="3"/>
        <v>172.70686276344418</v>
      </c>
      <c r="F215" s="22">
        <v>151</v>
      </c>
    </row>
    <row r="216" spans="1:6">
      <c r="A216" s="21">
        <v>23.2</v>
      </c>
      <c r="B216" s="21">
        <f>$B$3*background!B463</f>
        <v>106.38124042984127</v>
      </c>
      <c r="C216" s="21">
        <f>$C$3*'1Md (2)'!B473</f>
        <v>39.714231616793349</v>
      </c>
      <c r="D216" s="21">
        <f>$D$3*'2M1 (2)'!B373</f>
        <v>25.603853030224727</v>
      </c>
      <c r="E216" s="21">
        <f t="shared" si="3"/>
        <v>171.69932507685934</v>
      </c>
      <c r="F216" s="22">
        <v>137</v>
      </c>
    </row>
    <row r="217" spans="1:6">
      <c r="A217" s="21">
        <v>23.22</v>
      </c>
      <c r="B217" s="21">
        <f>$B$3*background!B464</f>
        <v>106.38124042984127</v>
      </c>
      <c r="C217" s="21">
        <f>$C$3*'1Md (2)'!B474</f>
        <v>39.365893370587855</v>
      </c>
      <c r="D217" s="21">
        <f>$D$3*'2M1 (2)'!B374</f>
        <v>24.976997487621002</v>
      </c>
      <c r="E217" s="21">
        <f t="shared" si="3"/>
        <v>170.72413128805013</v>
      </c>
      <c r="F217" s="22">
        <v>132</v>
      </c>
    </row>
    <row r="218" spans="1:6">
      <c r="A218" s="21">
        <v>23.24</v>
      </c>
      <c r="B218" s="21">
        <f>$B$3*background!B465</f>
        <v>106.38124042984127</v>
      </c>
      <c r="C218" s="21">
        <f>$C$3*'1Md (2)'!B475</f>
        <v>38.990477447799847</v>
      </c>
      <c r="D218" s="21">
        <f>$D$3*'2M1 (2)'!B375</f>
        <v>24.391726956443076</v>
      </c>
      <c r="E218" s="21">
        <f t="shared" si="3"/>
        <v>169.7634448340842</v>
      </c>
      <c r="F218" s="22">
        <v>135</v>
      </c>
    </row>
    <row r="219" spans="1:6">
      <c r="A219" s="21">
        <v>23.26</v>
      </c>
      <c r="B219" s="21">
        <f>$B$3*background!B466</f>
        <v>106.38124042984127</v>
      </c>
      <c r="C219" s="21">
        <f>$C$3*'1Md (2)'!B476</f>
        <v>38.619650961720751</v>
      </c>
      <c r="D219" s="21">
        <f>$D$3*'2M1 (2)'!B376</f>
        <v>23.85612741113486</v>
      </c>
      <c r="E219" s="21">
        <f t="shared" si="3"/>
        <v>168.85701880269687</v>
      </c>
      <c r="F219" s="22">
        <v>134</v>
      </c>
    </row>
    <row r="220" spans="1:6">
      <c r="A220" s="21">
        <v>23.28</v>
      </c>
      <c r="B220" s="21">
        <f>$B$3*background!B467</f>
        <v>106.38124042984127</v>
      </c>
      <c r="C220" s="21">
        <f>$C$3*'1Md (2)'!B477</f>
        <v>38.11343609272911</v>
      </c>
      <c r="D220" s="21">
        <f>$D$3*'2M1 (2)'!B377</f>
        <v>23.377514733336071</v>
      </c>
      <c r="E220" s="21">
        <f t="shared" si="3"/>
        <v>167.87219125590644</v>
      </c>
      <c r="F220" s="22">
        <v>137</v>
      </c>
    </row>
    <row r="221" spans="1:6">
      <c r="A221" s="21">
        <v>23.3</v>
      </c>
      <c r="B221" s="21">
        <f>$B$3*background!B468</f>
        <v>106.38124042984127</v>
      </c>
      <c r="C221" s="21">
        <f>$C$3*'1Md (2)'!B478</f>
        <v>37.885341088296791</v>
      </c>
      <c r="D221" s="21">
        <f>$D$3*'2M1 (2)'!B378</f>
        <v>22.961664619078071</v>
      </c>
      <c r="E221" s="21">
        <f t="shared" si="3"/>
        <v>167.22824613721613</v>
      </c>
      <c r="F221" s="22">
        <v>140</v>
      </c>
    </row>
    <row r="222" spans="1:6">
      <c r="A222" s="21">
        <v>23.32</v>
      </c>
      <c r="B222" s="21">
        <f>$B$3*background!B469</f>
        <v>106.38124042984127</v>
      </c>
      <c r="C222" s="21">
        <f>$C$3*'1Md (2)'!B479</f>
        <v>37.538379673103968</v>
      </c>
      <c r="D222" s="21">
        <f>$D$3*'2M1 (2)'!B379</f>
        <v>22.613775194789088</v>
      </c>
      <c r="E222" s="21">
        <f t="shared" si="3"/>
        <v>166.53339529773433</v>
      </c>
      <c r="F222" s="22">
        <v>162</v>
      </c>
    </row>
    <row r="223" spans="1:6">
      <c r="A223" s="21">
        <v>23.34</v>
      </c>
      <c r="B223" s="21">
        <f>$B$3*background!B470</f>
        <v>106.38124042984127</v>
      </c>
      <c r="C223" s="21">
        <f>$C$3*'1Md (2)'!B480</f>
        <v>37.229969526265897</v>
      </c>
      <c r="D223" s="21">
        <f>$D$3*'2M1 (2)'!B380</f>
        <v>22.336541785283757</v>
      </c>
      <c r="E223" s="21">
        <f t="shared" si="3"/>
        <v>165.9477517413909</v>
      </c>
      <c r="F223" s="22">
        <v>141</v>
      </c>
    </row>
    <row r="224" spans="1:6">
      <c r="A224" s="21">
        <v>23.36</v>
      </c>
      <c r="B224" s="21">
        <f>$B$3*background!B471</f>
        <v>106.38124042984127</v>
      </c>
      <c r="C224" s="21">
        <f>$C$3*'1Md (2)'!B481</f>
        <v>36.907332125630248</v>
      </c>
      <c r="D224" s="21">
        <f>$D$3*'2M1 (2)'!B381</f>
        <v>22.13188962257253</v>
      </c>
      <c r="E224" s="21">
        <f t="shared" si="3"/>
        <v>165.42046217804403</v>
      </c>
      <c r="F224" s="22">
        <v>157</v>
      </c>
    </row>
    <row r="225" spans="1:6">
      <c r="A225" s="21">
        <v>23.38</v>
      </c>
      <c r="B225" s="21">
        <f>$B$3*background!B472</f>
        <v>106.38124042984127</v>
      </c>
      <c r="C225" s="21">
        <f>$C$3*'1Md (2)'!B482</f>
        <v>36.439668524993358</v>
      </c>
      <c r="D225" s="21">
        <f>$D$3*'2M1 (2)'!B382</f>
        <v>22.000588799459589</v>
      </c>
      <c r="E225" s="21">
        <f t="shared" si="3"/>
        <v>164.82149775429423</v>
      </c>
      <c r="F225" s="22">
        <v>141</v>
      </c>
    </row>
    <row r="226" spans="1:6">
      <c r="A226" s="21">
        <v>23.4</v>
      </c>
      <c r="B226" s="21">
        <f>$B$3*background!B473</f>
        <v>106.38124042984127</v>
      </c>
      <c r="C226" s="21">
        <f>$C$3*'1Md (2)'!B483</f>
        <v>36.360730213600277</v>
      </c>
      <c r="D226" s="21">
        <f>$D$3*'2M1 (2)'!B383</f>
        <v>21.941484176738662</v>
      </c>
      <c r="E226" s="21">
        <f t="shared" si="3"/>
        <v>164.68345482018023</v>
      </c>
      <c r="F226" s="22">
        <v>142</v>
      </c>
    </row>
    <row r="227" spans="1:6">
      <c r="A227" s="21">
        <v>23.42</v>
      </c>
      <c r="B227" s="21">
        <f>$B$3*background!B474</f>
        <v>106.38124042984127</v>
      </c>
      <c r="C227" s="21">
        <f>$C$3*'1Md (2)'!B484</f>
        <v>36.111064856636133</v>
      </c>
      <c r="D227" s="21">
        <f>$D$3*'2M1 (2)'!B384</f>
        <v>21.952072952796154</v>
      </c>
      <c r="E227" s="21">
        <f t="shared" si="3"/>
        <v>164.44437823927356</v>
      </c>
      <c r="F227" s="22">
        <v>152</v>
      </c>
    </row>
    <row r="228" spans="1:6">
      <c r="A228" s="21">
        <v>23.44</v>
      </c>
      <c r="B228" s="21">
        <f>$B$3*background!B475</f>
        <v>106.38124042984127</v>
      </c>
      <c r="C228" s="21">
        <f>$C$3*'1Md (2)'!B485</f>
        <v>35.899032880684963</v>
      </c>
      <c r="D228" s="21">
        <f>$D$3*'2M1 (2)'!B385</f>
        <v>22.029467279616394</v>
      </c>
      <c r="E228" s="21">
        <f t="shared" si="3"/>
        <v>164.30974059014264</v>
      </c>
      <c r="F228" s="22">
        <v>159</v>
      </c>
    </row>
    <row r="229" spans="1:6">
      <c r="A229" s="21">
        <v>23.46</v>
      </c>
      <c r="B229" s="21">
        <f>$B$3*background!B476</f>
        <v>106.38124042984127</v>
      </c>
      <c r="C229" s="21">
        <f>$C$3*'1Md (2)'!B486</f>
        <v>35.751253018658389</v>
      </c>
      <c r="D229" s="21">
        <f>$D$3*'2M1 (2)'!B386</f>
        <v>22.167313891564881</v>
      </c>
      <c r="E229" s="21">
        <f t="shared" si="3"/>
        <v>164.29980734006452</v>
      </c>
      <c r="F229" s="22">
        <v>153</v>
      </c>
    </row>
    <row r="230" spans="1:6">
      <c r="A230" s="21">
        <v>23.48</v>
      </c>
      <c r="B230" s="21">
        <f>$B$3*background!B477</f>
        <v>106.38124042984127</v>
      </c>
      <c r="C230" s="21">
        <f>$C$3*'1Md (2)'!B487</f>
        <v>35.605308931315378</v>
      </c>
      <c r="D230" s="21">
        <f>$D$3*'2M1 (2)'!B387</f>
        <v>22.360029615811293</v>
      </c>
      <c r="E230" s="21">
        <f t="shared" si="3"/>
        <v>164.34657897696795</v>
      </c>
      <c r="F230" s="22">
        <v>170</v>
      </c>
    </row>
    <row r="231" spans="1:6">
      <c r="A231" s="21">
        <v>23.5</v>
      </c>
      <c r="B231" s="21">
        <f>$B$3*background!B478</f>
        <v>106.38124042984127</v>
      </c>
      <c r="C231" s="21">
        <f>$C$3*'1Md (2)'!B488</f>
        <v>35.342334207895419</v>
      </c>
      <c r="D231" s="21">
        <f>$D$3*'2M1 (2)'!B388</f>
        <v>22.600683617118005</v>
      </c>
      <c r="E231" s="21">
        <f t="shared" si="3"/>
        <v>164.3242582548547</v>
      </c>
      <c r="F231" s="22">
        <v>163</v>
      </c>
    </row>
    <row r="232" spans="1:6">
      <c r="A232" s="21">
        <v>23.52</v>
      </c>
      <c r="B232" s="21">
        <f>$B$3*background!B479</f>
        <v>106.38124042984127</v>
      </c>
      <c r="C232" s="21">
        <f>$C$3*'1Md (2)'!B489</f>
        <v>35.295980897135529</v>
      </c>
      <c r="D232" s="21">
        <f>$D$3*'2M1 (2)'!B389</f>
        <v>22.881189921041109</v>
      </c>
      <c r="E232" s="21">
        <f t="shared" si="3"/>
        <v>164.5584112480179</v>
      </c>
      <c r="F232" s="22">
        <v>172</v>
      </c>
    </row>
    <row r="233" spans="1:6">
      <c r="A233" s="21">
        <v>23.54</v>
      </c>
      <c r="B233" s="21">
        <f>$B$3*background!B480</f>
        <v>106.38124042984127</v>
      </c>
      <c r="C233" s="21">
        <f>$C$3*'1Md (2)'!B490</f>
        <v>35.440548153465869</v>
      </c>
      <c r="D233" s="21">
        <f>$D$3*'2M1 (2)'!B390</f>
        <v>23.193077506734607</v>
      </c>
      <c r="E233" s="21">
        <f t="shared" si="3"/>
        <v>165.01486609004172</v>
      </c>
      <c r="F233" s="22">
        <v>173</v>
      </c>
    </row>
    <row r="234" spans="1:6">
      <c r="A234" s="21">
        <v>23.56</v>
      </c>
      <c r="B234" s="21">
        <f>$B$3*background!B481</f>
        <v>106.38124042984127</v>
      </c>
      <c r="C234" s="21">
        <f>$C$3*'1Md (2)'!B491</f>
        <v>35.301029277515326</v>
      </c>
      <c r="D234" s="21">
        <f>$D$3*'2M1 (2)'!B391</f>
        <v>23.526720214146231</v>
      </c>
      <c r="E234" s="21">
        <f t="shared" si="3"/>
        <v>165.20898992150282</v>
      </c>
      <c r="F234" s="22">
        <v>162</v>
      </c>
    </row>
    <row r="235" spans="1:6">
      <c r="A235" s="21">
        <v>23.58</v>
      </c>
      <c r="B235" s="21">
        <f>$B$3*background!B482</f>
        <v>106.38124042984127</v>
      </c>
      <c r="C235" s="21">
        <f>$C$3*'1Md (2)'!B492</f>
        <v>35.379508645237507</v>
      </c>
      <c r="D235" s="21">
        <f>$D$3*'2M1 (2)'!B392</f>
        <v>23.873647022429989</v>
      </c>
      <c r="E235" s="21">
        <f t="shared" si="3"/>
        <v>165.63439609750876</v>
      </c>
      <c r="F235" s="22">
        <v>165</v>
      </c>
    </row>
    <row r="236" spans="1:6">
      <c r="A236" s="21">
        <v>23.6</v>
      </c>
      <c r="B236" s="21">
        <f>$B$3*background!B483</f>
        <v>106.38124042984127</v>
      </c>
      <c r="C236" s="21">
        <f>$C$3*'1Md (2)'!B493</f>
        <v>35.696638721822481</v>
      </c>
      <c r="D236" s="21">
        <f>$D$3*'2M1 (2)'!B393</f>
        <v>24.222884109126287</v>
      </c>
      <c r="E236" s="21">
        <f t="shared" si="3"/>
        <v>166.30076326079003</v>
      </c>
      <c r="F236" s="22">
        <v>157</v>
      </c>
    </row>
    <row r="237" spans="1:6">
      <c r="A237" s="21">
        <v>23.62</v>
      </c>
      <c r="B237" s="21">
        <f>$B$3*background!B484</f>
        <v>106.38124042984127</v>
      </c>
      <c r="C237" s="21">
        <f>$C$3*'1Md (2)'!B494</f>
        <v>35.633304495239663</v>
      </c>
      <c r="D237" s="21">
        <f>$D$3*'2M1 (2)'!B394</f>
        <v>24.566152976590182</v>
      </c>
      <c r="E237" s="21">
        <f t="shared" si="3"/>
        <v>166.58069790167113</v>
      </c>
      <c r="F237" s="22">
        <v>178</v>
      </c>
    </row>
    <row r="238" spans="1:6">
      <c r="A238" s="21">
        <v>23.64</v>
      </c>
      <c r="B238" s="21">
        <f>$B$3*background!B485</f>
        <v>106.38124042984127</v>
      </c>
      <c r="C238" s="21">
        <f>$C$3*'1Md (2)'!B495</f>
        <v>35.826519780684343</v>
      </c>
      <c r="D238" s="21">
        <f>$D$3*'2M1 (2)'!B395</f>
        <v>24.891517186356854</v>
      </c>
      <c r="E238" s="21">
        <f t="shared" si="3"/>
        <v>167.09927739688246</v>
      </c>
      <c r="F238" s="22">
        <v>174</v>
      </c>
    </row>
    <row r="239" spans="1:6">
      <c r="A239" s="21">
        <v>23.66</v>
      </c>
      <c r="B239" s="21">
        <f>$B$3*background!B486</f>
        <v>106.38124042984127</v>
      </c>
      <c r="C239" s="21">
        <f>$C$3*'1Md (2)'!B496</f>
        <v>36.272154085118515</v>
      </c>
      <c r="D239" s="21">
        <f>$D$3*'2M1 (2)'!B396</f>
        <v>25.192430949590772</v>
      </c>
      <c r="E239" s="21">
        <f t="shared" si="3"/>
        <v>167.84582546455056</v>
      </c>
      <c r="F239" s="22">
        <v>177</v>
      </c>
    </row>
    <row r="240" spans="1:6">
      <c r="A240" s="21">
        <v>23.68</v>
      </c>
      <c r="B240" s="21">
        <f>$B$3*background!B487</f>
        <v>106.38124042984127</v>
      </c>
      <c r="C240" s="21">
        <f>$C$3*'1Md (2)'!B497</f>
        <v>36.363483875625619</v>
      </c>
      <c r="D240" s="21">
        <f>$D$3*'2M1 (2)'!B397</f>
        <v>25.459460629440699</v>
      </c>
      <c r="E240" s="21">
        <f t="shared" ref="E240:E303" si="4">B240+C240+D240</f>
        <v>168.20418493490757</v>
      </c>
      <c r="F240" s="22">
        <v>187</v>
      </c>
    </row>
    <row r="241" spans="1:6">
      <c r="A241" s="21">
        <v>23.7</v>
      </c>
      <c r="B241" s="21">
        <f>$B$3*background!B488</f>
        <v>106.38124042984127</v>
      </c>
      <c r="C241" s="21">
        <f>$C$3*'1Md (2)'!B498</f>
        <v>36.898612195883331</v>
      </c>
      <c r="D241" s="21">
        <f>$D$3*'2M1 (2)'!B398</f>
        <v>25.684905297864823</v>
      </c>
      <c r="E241" s="21">
        <f t="shared" si="4"/>
        <v>168.96475792358942</v>
      </c>
      <c r="F241" s="22">
        <v>169</v>
      </c>
    </row>
    <row r="242" spans="1:6">
      <c r="A242" s="21">
        <v>23.72</v>
      </c>
      <c r="B242" s="21">
        <f>$B$3*background!B489</f>
        <v>106.38124042984127</v>
      </c>
      <c r="C242" s="21">
        <f>$C$3*'1Md (2)'!B499</f>
        <v>37.06842135411263</v>
      </c>
      <c r="D242" s="21">
        <f>$D$3*'2M1 (2)'!B399</f>
        <v>25.862989258831789</v>
      </c>
      <c r="E242" s="21">
        <f t="shared" si="4"/>
        <v>169.31265104278569</v>
      </c>
      <c r="F242" s="22">
        <v>161</v>
      </c>
    </row>
    <row r="243" spans="1:6">
      <c r="A243" s="21">
        <v>23.74</v>
      </c>
      <c r="B243" s="21">
        <f>$B$3*background!B490</f>
        <v>106.38124042984127</v>
      </c>
      <c r="C243" s="21">
        <f>$C$3*'1Md (2)'!B500</f>
        <v>37.439706783862619</v>
      </c>
      <c r="D243" s="21">
        <f>$D$3*'2M1 (2)'!B400</f>
        <v>25.986589153902919</v>
      </c>
      <c r="E243" s="21">
        <f t="shared" si="4"/>
        <v>169.80753636760682</v>
      </c>
      <c r="F243" s="22">
        <v>185</v>
      </c>
    </row>
    <row r="244" spans="1:6">
      <c r="A244" s="21">
        <v>23.76</v>
      </c>
      <c r="B244" s="21">
        <f>$B$3*background!B491</f>
        <v>106.38124042984127</v>
      </c>
      <c r="C244" s="21">
        <f>$C$3*'1Md (2)'!B501</f>
        <v>37.873867496524539</v>
      </c>
      <c r="D244" s="21">
        <f>$D$3*'2M1 (2)'!B401</f>
        <v>26.049736763845797</v>
      </c>
      <c r="E244" s="21">
        <f t="shared" si="4"/>
        <v>170.30484469021161</v>
      </c>
      <c r="F244" s="22">
        <v>172</v>
      </c>
    </row>
    <row r="245" spans="1:6">
      <c r="A245" s="21">
        <v>23.78</v>
      </c>
      <c r="B245" s="21">
        <f>$B$3*background!B492</f>
        <v>106.38124042984127</v>
      </c>
      <c r="C245" s="21">
        <f>$C$3*'1Md (2)'!B502</f>
        <v>38.389261238933983</v>
      </c>
      <c r="D245" s="21">
        <f>$D$3*'2M1 (2)'!B402</f>
        <v>26.049929287046844</v>
      </c>
      <c r="E245" s="21">
        <f t="shared" si="4"/>
        <v>170.82043095582208</v>
      </c>
      <c r="F245" s="22">
        <v>180</v>
      </c>
    </row>
    <row r="246" spans="1:6">
      <c r="A246" s="21">
        <v>23.8</v>
      </c>
      <c r="B246" s="21">
        <f>$B$3*background!B493</f>
        <v>106.38124042984127</v>
      </c>
      <c r="C246" s="21">
        <f>$C$3*'1Md (2)'!B503</f>
        <v>38.890427727545841</v>
      </c>
      <c r="D246" s="21">
        <f>$D$3*'2M1 (2)'!B403</f>
        <v>25.984086352289328</v>
      </c>
      <c r="E246" s="21">
        <f t="shared" si="4"/>
        <v>171.25575450967645</v>
      </c>
      <c r="F246" s="22">
        <v>187</v>
      </c>
    </row>
    <row r="247" spans="1:6">
      <c r="A247" s="21">
        <v>23.82</v>
      </c>
      <c r="B247" s="21">
        <f>$B$3*background!B494</f>
        <v>106.38124042984127</v>
      </c>
      <c r="C247" s="21">
        <f>$C$3*'1Md (2)'!B504</f>
        <v>39.443913794639144</v>
      </c>
      <c r="D247" s="21">
        <f>$D$3*'2M1 (2)'!B404</f>
        <v>25.850860297165934</v>
      </c>
      <c r="E247" s="21">
        <f t="shared" si="4"/>
        <v>171.67601452164632</v>
      </c>
      <c r="F247" s="22">
        <v>179</v>
      </c>
    </row>
    <row r="248" spans="1:6">
      <c r="A248" s="21">
        <v>23.84</v>
      </c>
      <c r="B248" s="21">
        <f>$B$3*background!B495</f>
        <v>106.38124042984127</v>
      </c>
      <c r="C248" s="21">
        <f>$C$3*'1Md (2)'!B505</f>
        <v>40.012545002871832</v>
      </c>
      <c r="D248" s="21">
        <f>$D$3*'2M1 (2)'!B405</f>
        <v>25.648710936068291</v>
      </c>
      <c r="E248" s="21">
        <f t="shared" si="4"/>
        <v>172.0424963687814</v>
      </c>
      <c r="F248" s="22">
        <v>195</v>
      </c>
    </row>
    <row r="249" spans="1:6">
      <c r="A249" s="21">
        <v>23.86</v>
      </c>
      <c r="B249" s="21">
        <f>$B$3*background!B496</f>
        <v>106.38124042984127</v>
      </c>
      <c r="C249" s="21">
        <f>$C$3*'1Md (2)'!B506</f>
        <v>40.72574346743486</v>
      </c>
      <c r="D249" s="21">
        <f>$D$3*'2M1 (2)'!B406</f>
        <v>25.381873779419411</v>
      </c>
      <c r="E249" s="21">
        <f t="shared" si="4"/>
        <v>172.48885767669555</v>
      </c>
      <c r="F249" s="22">
        <v>192</v>
      </c>
    </row>
    <row r="250" spans="1:6">
      <c r="A250" s="21">
        <v>23.88</v>
      </c>
      <c r="B250" s="21">
        <f>$B$3*background!B497</f>
        <v>106.38124042984127</v>
      </c>
      <c r="C250" s="21">
        <f>$C$3*'1Md (2)'!B507</f>
        <v>41.399013832630452</v>
      </c>
      <c r="D250" s="21">
        <f>$D$3*'2M1 (2)'!B407</f>
        <v>25.04765350240465</v>
      </c>
      <c r="E250" s="21">
        <f t="shared" si="4"/>
        <v>172.82790776487636</v>
      </c>
      <c r="F250" s="22">
        <v>192</v>
      </c>
    </row>
    <row r="251" spans="1:6">
      <c r="A251" s="21">
        <v>23.9</v>
      </c>
      <c r="B251" s="21">
        <f>$B$3*background!B498</f>
        <v>106.38124042984127</v>
      </c>
      <c r="C251" s="21">
        <f>$C$3*'1Md (2)'!B508</f>
        <v>42.302214976941933</v>
      </c>
      <c r="D251" s="21">
        <f>$D$3*'2M1 (2)'!B408</f>
        <v>24.651055708251189</v>
      </c>
      <c r="E251" s="21">
        <f t="shared" si="4"/>
        <v>173.33451111503439</v>
      </c>
      <c r="F251" s="22">
        <v>193</v>
      </c>
    </row>
    <row r="252" spans="1:6">
      <c r="A252" s="21">
        <v>23.92</v>
      </c>
      <c r="B252" s="21">
        <f>$B$3*background!B499</f>
        <v>106.38124042984127</v>
      </c>
      <c r="C252" s="21">
        <f>$C$3*'1Md (2)'!B509</f>
        <v>43.04524478011281</v>
      </c>
      <c r="D252" s="21">
        <f>$D$3*'2M1 (2)'!B409</f>
        <v>24.195160768175757</v>
      </c>
      <c r="E252" s="21">
        <f t="shared" si="4"/>
        <v>173.62164597812983</v>
      </c>
      <c r="F252" s="22">
        <v>176</v>
      </c>
    </row>
    <row r="253" spans="1:6">
      <c r="A253" s="21">
        <v>23.94</v>
      </c>
      <c r="B253" s="21">
        <f>$B$3*background!B500</f>
        <v>106.38124042984127</v>
      </c>
      <c r="C253" s="21">
        <f>$C$3*'1Md (2)'!B510</f>
        <v>43.769916836448083</v>
      </c>
      <c r="D253" s="21">
        <f>$D$3*'2M1 (2)'!B410</f>
        <v>23.68478176220448</v>
      </c>
      <c r="E253" s="21">
        <f t="shared" si="4"/>
        <v>173.83593902849384</v>
      </c>
      <c r="F253" s="22">
        <v>186</v>
      </c>
    </row>
    <row r="254" spans="1:6">
      <c r="A254" s="21">
        <v>23.96</v>
      </c>
      <c r="B254" s="21">
        <f>$B$3*background!B501</f>
        <v>106.38124042984127</v>
      </c>
      <c r="C254" s="21">
        <f>$C$3*'1Md (2)'!B511</f>
        <v>44.838337702279951</v>
      </c>
      <c r="D254" s="21">
        <f>$D$3*'2M1 (2)'!B411</f>
        <v>23.12511681676559</v>
      </c>
      <c r="E254" s="21">
        <f t="shared" si="4"/>
        <v>174.34469494888683</v>
      </c>
      <c r="F254" s="22">
        <v>191</v>
      </c>
    </row>
    <row r="255" spans="1:6">
      <c r="A255" s="21">
        <v>23.98</v>
      </c>
      <c r="B255" s="21">
        <f>$B$3*background!B502</f>
        <v>106.38124042984127</v>
      </c>
      <c r="C255" s="21">
        <f>$C$3*'1Md (2)'!B512</f>
        <v>45.738326240895198</v>
      </c>
      <c r="D255" s="21">
        <f>$D$3*'2M1 (2)'!B412</f>
        <v>22.521941627890449</v>
      </c>
      <c r="E255" s="21">
        <f t="shared" si="4"/>
        <v>174.64150829862692</v>
      </c>
      <c r="F255" s="22">
        <v>191</v>
      </c>
    </row>
    <row r="256" spans="1:6">
      <c r="A256" s="21">
        <v>24</v>
      </c>
      <c r="B256" s="21">
        <f>$B$3*background!B503</f>
        <v>106.38124042984127</v>
      </c>
      <c r="C256" s="21">
        <f>$C$3*'1Md (2)'!B513</f>
        <v>46.711745766852843</v>
      </c>
      <c r="D256" s="21">
        <f>$D$3*'2M1 (2)'!B413</f>
        <v>21.881416938012507</v>
      </c>
      <c r="E256" s="21">
        <f t="shared" si="4"/>
        <v>174.97440313470662</v>
      </c>
      <c r="F256" s="22">
        <v>173</v>
      </c>
    </row>
    <row r="257" spans="1:6">
      <c r="A257" s="21">
        <v>24.02</v>
      </c>
      <c r="B257" s="21">
        <f>$B$3*background!B504</f>
        <v>106.38124042984127</v>
      </c>
      <c r="C257" s="21">
        <f>$C$3*'1Md (2)'!B514</f>
        <v>47.923357058002388</v>
      </c>
      <c r="D257" s="21">
        <f>$D$3*'2M1 (2)'!B414</f>
        <v>21.210088535967301</v>
      </c>
      <c r="E257" s="21">
        <f t="shared" si="4"/>
        <v>175.51468602381095</v>
      </c>
      <c r="F257" s="22">
        <v>193</v>
      </c>
    </row>
    <row r="258" spans="1:6">
      <c r="A258" s="21">
        <v>24.04</v>
      </c>
      <c r="B258" s="21">
        <f>$B$3*background!B505</f>
        <v>106.38124042984127</v>
      </c>
      <c r="C258" s="21">
        <f>$C$3*'1Md (2)'!B515</f>
        <v>48.994990529530483</v>
      </c>
      <c r="D258" s="21">
        <f>$D$3*'2M1 (2)'!B415</f>
        <v>20.515849872997702</v>
      </c>
      <c r="E258" s="21">
        <f t="shared" si="4"/>
        <v>175.89208083236946</v>
      </c>
      <c r="F258" s="22">
        <v>192</v>
      </c>
    </row>
    <row r="259" spans="1:6">
      <c r="A259" s="21">
        <v>24.06</v>
      </c>
      <c r="B259" s="21">
        <f>$B$3*background!B506</f>
        <v>106.38124042984127</v>
      </c>
      <c r="C259" s="21">
        <f>$C$3*'1Md (2)'!B516</f>
        <v>50.134547664350301</v>
      </c>
      <c r="D259" s="21">
        <f>$D$3*'2M1 (2)'!B416</f>
        <v>19.803899075531923</v>
      </c>
      <c r="E259" s="21">
        <f t="shared" si="4"/>
        <v>176.31968716972349</v>
      </c>
      <c r="F259" s="22">
        <v>204</v>
      </c>
    </row>
    <row r="260" spans="1:6">
      <c r="A260" s="21">
        <v>24.08</v>
      </c>
      <c r="B260" s="21">
        <f>$B$3*background!B507</f>
        <v>106.38124042984127</v>
      </c>
      <c r="C260" s="21">
        <f>$C$3*'1Md (2)'!B517</f>
        <v>51.169465642207193</v>
      </c>
      <c r="D260" s="21">
        <f>$D$3*'2M1 (2)'!B417</f>
        <v>19.081744548410743</v>
      </c>
      <c r="E260" s="21">
        <f t="shared" si="4"/>
        <v>176.6324506204592</v>
      </c>
      <c r="F260" s="22">
        <v>192</v>
      </c>
    </row>
    <row r="261" spans="1:6">
      <c r="A261" s="21">
        <v>24.1</v>
      </c>
      <c r="B261" s="21">
        <f>$B$3*background!B508</f>
        <v>106.38124042984127</v>
      </c>
      <c r="C261" s="21">
        <f>$C$3*'1Md (2)'!B518</f>
        <v>52.680308206777006</v>
      </c>
      <c r="D261" s="21">
        <f>$D$3*'2M1 (2)'!B418</f>
        <v>18.356509650072837</v>
      </c>
      <c r="E261" s="21">
        <f t="shared" si="4"/>
        <v>177.41805828669112</v>
      </c>
      <c r="F261" s="22">
        <v>195</v>
      </c>
    </row>
    <row r="262" spans="1:6">
      <c r="A262" s="21">
        <v>24.12</v>
      </c>
      <c r="B262" s="21">
        <f>$B$3*background!B509</f>
        <v>106.38124042984127</v>
      </c>
      <c r="C262" s="21">
        <f>$C$3*'1Md (2)'!B519</f>
        <v>53.977741964382972</v>
      </c>
      <c r="D262" s="21">
        <f>$D$3*'2M1 (2)'!B419</f>
        <v>17.634355122951657</v>
      </c>
      <c r="E262" s="21">
        <f t="shared" si="4"/>
        <v>177.99333751717592</v>
      </c>
      <c r="F262" s="22">
        <v>222</v>
      </c>
    </row>
    <row r="263" spans="1:6">
      <c r="A263" s="21">
        <v>24.14</v>
      </c>
      <c r="B263" s="21">
        <f>$B$3*background!B510</f>
        <v>106.38124042984127</v>
      </c>
      <c r="C263" s="21">
        <f>$C$3*'1Md (2)'!B520</f>
        <v>55.159062973253775</v>
      </c>
      <c r="D263" s="21">
        <f>$D$3*'2M1 (2)'!B420</f>
        <v>16.921634232681701</v>
      </c>
      <c r="E263" s="21">
        <f t="shared" si="4"/>
        <v>178.46193763577674</v>
      </c>
      <c r="F263" s="22">
        <v>206</v>
      </c>
    </row>
    <row r="264" spans="1:6">
      <c r="A264" s="21">
        <v>24.16</v>
      </c>
      <c r="B264" s="21">
        <f>$B$3*background!B511</f>
        <v>106.38124042984127</v>
      </c>
      <c r="C264" s="21">
        <f>$C$3*'1Md (2)'!B521</f>
        <v>56.93425709225621</v>
      </c>
      <c r="D264" s="21">
        <f>$D$3*'2M1 (2)'!B421</f>
        <v>16.224122675294325</v>
      </c>
      <c r="E264" s="21">
        <f t="shared" si="4"/>
        <v>179.5396201973918</v>
      </c>
      <c r="F264" s="22">
        <v>207</v>
      </c>
    </row>
    <row r="265" spans="1:6">
      <c r="A265" s="21">
        <v>24.18</v>
      </c>
      <c r="B265" s="21">
        <f>$B$3*background!B512</f>
        <v>106.38124042984127</v>
      </c>
      <c r="C265" s="21">
        <f>$C$3*'1Md (2)'!B522</f>
        <v>58.132559016949941</v>
      </c>
      <c r="D265" s="21">
        <f>$D$3*'2M1 (2)'!B422</f>
        <v>15.547018577217763</v>
      </c>
      <c r="E265" s="21">
        <f t="shared" si="4"/>
        <v>180.06081802400897</v>
      </c>
      <c r="F265" s="22">
        <v>212</v>
      </c>
    </row>
    <row r="266" spans="1:6">
      <c r="A266" s="21">
        <v>24.2</v>
      </c>
      <c r="B266" s="21">
        <f>$B$3*background!B513</f>
        <v>106.38124042984127</v>
      </c>
      <c r="C266" s="21">
        <f>$C$3*'1Md (2)'!B523</f>
        <v>59.574560030886246</v>
      </c>
      <c r="D266" s="21">
        <f>$D$3*'2M1 (2)'!B423</f>
        <v>14.89513501847814</v>
      </c>
      <c r="E266" s="21">
        <f t="shared" si="4"/>
        <v>180.85093547920565</v>
      </c>
      <c r="F266" s="22">
        <v>228</v>
      </c>
    </row>
    <row r="267" spans="1:6">
      <c r="A267" s="21">
        <v>24.22</v>
      </c>
      <c r="B267" s="21">
        <f>$B$3*background!B514</f>
        <v>106.38124042984127</v>
      </c>
      <c r="C267" s="21">
        <f>$C$3*'1Md (2)'!B524</f>
        <v>61.468620560649192</v>
      </c>
      <c r="D267" s="21">
        <f>$D$3*'2M1 (2)'!B424</f>
        <v>14.272707509498462</v>
      </c>
      <c r="E267" s="21">
        <f t="shared" si="4"/>
        <v>182.12256849998894</v>
      </c>
      <c r="F267" s="22">
        <v>226</v>
      </c>
    </row>
    <row r="268" spans="1:6">
      <c r="A268" s="21">
        <v>24.24</v>
      </c>
      <c r="B268" s="21">
        <f>$B$3*background!B515</f>
        <v>106.38124042984127</v>
      </c>
      <c r="C268" s="21">
        <f>$C$3*'1Md (2)'!B525</f>
        <v>63.011589182181297</v>
      </c>
      <c r="D268" s="21">
        <f>$D$3*'2M1 (2)'!B425</f>
        <v>13.68608931591322</v>
      </c>
      <c r="E268" s="21">
        <f t="shared" si="4"/>
        <v>183.0789189279358</v>
      </c>
      <c r="F268" s="22">
        <v>234</v>
      </c>
    </row>
    <row r="269" spans="1:6">
      <c r="A269" s="21">
        <v>24.26</v>
      </c>
      <c r="B269" s="21">
        <f>$B$3*background!B516</f>
        <v>106.38124042984127</v>
      </c>
      <c r="C269" s="21">
        <f>$C$3*'1Md (2)'!B526</f>
        <v>64.277814770166756</v>
      </c>
      <c r="D269" s="21">
        <f>$D$3*'2M1 (2)'!B426</f>
        <v>13.133547728913012</v>
      </c>
      <c r="E269" s="21">
        <f t="shared" si="4"/>
        <v>183.79260292892104</v>
      </c>
      <c r="F269" s="22">
        <v>225</v>
      </c>
    </row>
    <row r="270" spans="1:6">
      <c r="A270" s="21">
        <v>24.28</v>
      </c>
      <c r="B270" s="21">
        <f>$B$3*background!B517</f>
        <v>106.38124042984127</v>
      </c>
      <c r="C270" s="21">
        <f>$C$3*'1Md (2)'!B527</f>
        <v>66.225112765752925</v>
      </c>
      <c r="D270" s="21">
        <f>$D$3*'2M1 (2)'!B427</f>
        <v>12.61970330532292</v>
      </c>
      <c r="E270" s="21">
        <f t="shared" si="4"/>
        <v>185.22605650091711</v>
      </c>
      <c r="F270" s="22">
        <v>241</v>
      </c>
    </row>
    <row r="271" spans="1:6">
      <c r="A271" s="21">
        <v>24.3</v>
      </c>
      <c r="B271" s="21">
        <f>$B$3*background!B518</f>
        <v>106.38124042984127</v>
      </c>
      <c r="C271" s="21">
        <f>$C$3*'1Md (2)'!B528</f>
        <v>67.804796880956232</v>
      </c>
      <c r="D271" s="21">
        <f>$D$3*'2M1 (2)'!B428</f>
        <v>12.145903707550266</v>
      </c>
      <c r="E271" s="21">
        <f t="shared" si="4"/>
        <v>186.33194101834778</v>
      </c>
      <c r="F271" s="22">
        <v>229</v>
      </c>
    </row>
    <row r="272" spans="1:6">
      <c r="A272" s="21">
        <v>24.32</v>
      </c>
      <c r="B272" s="21">
        <f>$B$3*background!B519</f>
        <v>106.38124042984127</v>
      </c>
      <c r="C272" s="21">
        <f>$C$3*'1Md (2)'!B529</f>
        <v>69.204116133499767</v>
      </c>
      <c r="D272" s="21">
        <f>$D$3*'2M1 (2)'!B429</f>
        <v>11.713881644404456</v>
      </c>
      <c r="E272" s="21">
        <f t="shared" si="4"/>
        <v>187.2992382077455</v>
      </c>
      <c r="F272" s="22">
        <v>236</v>
      </c>
    </row>
    <row r="273" spans="1:6">
      <c r="A273" s="21">
        <v>24.34</v>
      </c>
      <c r="B273" s="21">
        <f>$B$3*background!B520</f>
        <v>106.38124042984127</v>
      </c>
      <c r="C273" s="21">
        <f>$C$3*'1Md (2)'!B530</f>
        <v>70.966000886046388</v>
      </c>
      <c r="D273" s="21">
        <f>$D$3*'2M1 (2)'!B430</f>
        <v>11.323829639086538</v>
      </c>
      <c r="E273" s="21">
        <f t="shared" si="4"/>
        <v>188.6710709549742</v>
      </c>
      <c r="F273" s="22">
        <v>240</v>
      </c>
    </row>
    <row r="274" spans="1:6">
      <c r="A274" s="21">
        <v>24.36</v>
      </c>
      <c r="B274" s="21">
        <f>$B$3*background!B521</f>
        <v>106.38124042984127</v>
      </c>
      <c r="C274" s="21">
        <f>$C$3*'1Md (2)'!B531</f>
        <v>72.485563380363104</v>
      </c>
      <c r="D274" s="21">
        <f>$D$3*'2M1 (2)'!B431</f>
        <v>10.975940214797555</v>
      </c>
      <c r="E274" s="21">
        <f t="shared" si="4"/>
        <v>189.84274402500193</v>
      </c>
      <c r="F274" s="22">
        <v>229</v>
      </c>
    </row>
    <row r="275" spans="1:6">
      <c r="A275" s="21">
        <v>24.38</v>
      </c>
      <c r="B275" s="21">
        <f>$B$3*background!B522</f>
        <v>106.38124042984127</v>
      </c>
      <c r="C275" s="21">
        <f>$C$3*'1Md (2)'!B532</f>
        <v>73.773359320880388</v>
      </c>
      <c r="D275" s="21">
        <f>$D$3*'2M1 (2)'!B432</f>
        <v>10.673293742754234</v>
      </c>
      <c r="E275" s="21">
        <f t="shared" si="4"/>
        <v>190.8278934934759</v>
      </c>
      <c r="F275" s="22">
        <v>242</v>
      </c>
    </row>
    <row r="276" spans="1:6">
      <c r="A276" s="21">
        <v>24.4</v>
      </c>
      <c r="B276" s="21">
        <f>$B$3*background!B523</f>
        <v>106.38124042984127</v>
      </c>
      <c r="C276" s="21">
        <f>$C$3*'1Md (2)'!B533</f>
        <v>75.142847234816074</v>
      </c>
      <c r="D276" s="21">
        <f>$D$3*'2M1 (2)'!B433</f>
        <v>10.409151910919988</v>
      </c>
      <c r="E276" s="21">
        <f t="shared" si="4"/>
        <v>191.93323957557732</v>
      </c>
      <c r="F276" s="22">
        <v>233</v>
      </c>
    </row>
    <row r="277" spans="1:6">
      <c r="A277" s="21">
        <v>24.42</v>
      </c>
      <c r="B277" s="21">
        <f>$B$3*background!B524</f>
        <v>106.38124042984127</v>
      </c>
      <c r="C277" s="21">
        <f>$C$3*'1Md (2)'!B534</f>
        <v>76.569703107613023</v>
      </c>
      <c r="D277" s="21">
        <f>$D$3*'2M1 (2)'!B434</f>
        <v>10.185054904903177</v>
      </c>
      <c r="E277" s="21">
        <f t="shared" si="4"/>
        <v>193.13599844235748</v>
      </c>
      <c r="F277" s="22">
        <v>237</v>
      </c>
    </row>
    <row r="278" spans="1:6">
      <c r="A278" s="21">
        <v>24.44</v>
      </c>
      <c r="B278" s="21">
        <f>$B$3*background!B525</f>
        <v>106.38124042984127</v>
      </c>
      <c r="C278" s="21">
        <f>$C$3*'1Md (2)'!B535</f>
        <v>77.813440455724859</v>
      </c>
      <c r="D278" s="21">
        <f>$D$3*'2M1 (2)'!B435</f>
        <v>9.9983073998891694</v>
      </c>
      <c r="E278" s="21">
        <f t="shared" si="4"/>
        <v>194.1929882854553</v>
      </c>
      <c r="F278" s="22">
        <v>217</v>
      </c>
    </row>
    <row r="279" spans="1:6">
      <c r="A279" s="21">
        <v>24.46</v>
      </c>
      <c r="B279" s="21">
        <f>$B$3*background!B526</f>
        <v>106.38124042984127</v>
      </c>
      <c r="C279" s="21">
        <f>$C$3*'1Md (2)'!B536</f>
        <v>78.933263012696415</v>
      </c>
      <c r="D279" s="21">
        <f>$D$3*'2M1 (2)'!B436</f>
        <v>9.8489093958779623</v>
      </c>
      <c r="E279" s="21">
        <f t="shared" si="4"/>
        <v>195.16341283841564</v>
      </c>
      <c r="F279" s="22">
        <v>219</v>
      </c>
    </row>
    <row r="280" spans="1:6">
      <c r="A280" s="21">
        <v>24.48</v>
      </c>
      <c r="B280" s="21">
        <f>$B$3*background!B527</f>
        <v>106.38124042984127</v>
      </c>
      <c r="C280" s="21">
        <f>$C$3*'1Md (2)'!B537</f>
        <v>79.967722046882415</v>
      </c>
      <c r="D280" s="21">
        <f>$D$3*'2M1 (2)'!B437</f>
        <v>9.7343580912559684</v>
      </c>
      <c r="E280" s="21">
        <f t="shared" si="4"/>
        <v>196.08332056797963</v>
      </c>
      <c r="F280" s="22">
        <v>204</v>
      </c>
    </row>
    <row r="281" spans="1:6">
      <c r="A281" s="21">
        <v>24.5</v>
      </c>
      <c r="B281" s="21">
        <f>$B$3*background!B528</f>
        <v>106.38124042984127</v>
      </c>
      <c r="C281" s="21">
        <f>$C$3*'1Md (2)'!B538</f>
        <v>81.004934743093756</v>
      </c>
      <c r="D281" s="21">
        <f>$D$3*'2M1 (2)'!B438</f>
        <v>9.6525357308116853</v>
      </c>
      <c r="E281" s="21">
        <f t="shared" si="4"/>
        <v>197.0387109037467</v>
      </c>
      <c r="F281" s="22">
        <v>208</v>
      </c>
    </row>
    <row r="282" spans="1:6">
      <c r="A282" s="21">
        <v>24.52</v>
      </c>
      <c r="B282" s="21">
        <f>$B$3*background!B529</f>
        <v>106.38124042984127</v>
      </c>
      <c r="C282" s="21">
        <f>$C$3*'1Md (2)'!B539</f>
        <v>81.776419053859826</v>
      </c>
      <c r="D282" s="21">
        <f>$D$3*'2M1 (2)'!B439</f>
        <v>9.6057525929576606</v>
      </c>
      <c r="E282" s="21">
        <f t="shared" si="4"/>
        <v>197.76341207665874</v>
      </c>
      <c r="F282" s="22">
        <v>228</v>
      </c>
    </row>
    <row r="283" spans="1:6">
      <c r="A283" s="21">
        <v>24.54</v>
      </c>
      <c r="B283" s="21">
        <f>$B$3*background!B530</f>
        <v>106.38124042984127</v>
      </c>
      <c r="C283" s="21">
        <f>$C$3*'1Md (2)'!B540</f>
        <v>82.458868292473213</v>
      </c>
      <c r="D283" s="21">
        <f>$D$3*'2M1 (2)'!B440</f>
        <v>9.5849600872447613</v>
      </c>
      <c r="E283" s="21">
        <f t="shared" si="4"/>
        <v>198.42506880955924</v>
      </c>
      <c r="F283" s="22">
        <v>196</v>
      </c>
    </row>
    <row r="284" spans="1:6">
      <c r="A284" s="21">
        <v>24.56</v>
      </c>
      <c r="B284" s="21">
        <f>$B$3*background!B531</f>
        <v>106.38124042984127</v>
      </c>
      <c r="C284" s="21">
        <f>$C$3*'1Md (2)'!B541</f>
        <v>83.087162177921599</v>
      </c>
      <c r="D284" s="21">
        <f>$D$3*'2M1 (2)'!B441</f>
        <v>9.5915058760803031</v>
      </c>
      <c r="E284" s="21">
        <f t="shared" si="4"/>
        <v>199.05990848384317</v>
      </c>
      <c r="F284" s="22">
        <v>193</v>
      </c>
    </row>
    <row r="285" spans="1:6">
      <c r="A285" s="21">
        <v>24.58</v>
      </c>
      <c r="B285" s="21">
        <f>$B$3*background!B532</f>
        <v>106.38124042984127</v>
      </c>
      <c r="C285" s="21">
        <f>$C$3*'1Md (2)'!B542</f>
        <v>83.43825408615244</v>
      </c>
      <c r="D285" s="21">
        <f>$D$3*'2M1 (2)'!B442</f>
        <v>9.6236572506548814</v>
      </c>
      <c r="E285" s="21">
        <f t="shared" si="4"/>
        <v>199.44315176664858</v>
      </c>
      <c r="F285" s="22">
        <v>182</v>
      </c>
    </row>
    <row r="286" spans="1:6">
      <c r="A286" s="21">
        <v>24.6</v>
      </c>
      <c r="B286" s="21">
        <f>$B$3*background!B533</f>
        <v>106.38124042984127</v>
      </c>
      <c r="C286" s="21">
        <f>$C$3*'1Md (2)'!B543</f>
        <v>83.699393034888828</v>
      </c>
      <c r="D286" s="21">
        <f>$D$3*'2M1 (2)'!B443</f>
        <v>9.6804515949632641</v>
      </c>
      <c r="E286" s="21">
        <f t="shared" si="4"/>
        <v>199.76108505969339</v>
      </c>
      <c r="F286" s="22">
        <v>204</v>
      </c>
    </row>
    <row r="287" spans="1:6">
      <c r="A287" s="21">
        <v>24.62</v>
      </c>
      <c r="B287" s="21">
        <f>$B$3*background!B534</f>
        <v>106.38124042984127</v>
      </c>
      <c r="C287" s="21">
        <f>$C$3*'1Md (2)'!B544</f>
        <v>83.840288741852063</v>
      </c>
      <c r="D287" s="21">
        <f>$D$3*'2M1 (2)'!B444</f>
        <v>9.7605412465981392</v>
      </c>
      <c r="E287" s="21">
        <f t="shared" si="4"/>
        <v>199.98207041829147</v>
      </c>
      <c r="F287" s="22">
        <v>200</v>
      </c>
    </row>
    <row r="288" spans="1:6">
      <c r="A288" s="21">
        <v>24.64</v>
      </c>
      <c r="B288" s="21">
        <f>$B$3*background!B535</f>
        <v>106.38124042984127</v>
      </c>
      <c r="C288" s="21">
        <f>$C$3*'1Md (2)'!B545</f>
        <v>83.816882614636654</v>
      </c>
      <c r="D288" s="21">
        <f>$D$3*'2M1 (2)'!B445</f>
        <v>9.8598832183375489</v>
      </c>
      <c r="E288" s="21">
        <f t="shared" si="4"/>
        <v>200.0580062628155</v>
      </c>
      <c r="F288" s="22">
        <v>184</v>
      </c>
    </row>
    <row r="289" spans="1:6">
      <c r="A289" s="21">
        <v>24.66</v>
      </c>
      <c r="B289" s="21">
        <f>$B$3*background!B536</f>
        <v>106.38124042984127</v>
      </c>
      <c r="C289" s="21">
        <f>$C$3*'1Md (2)'!B546</f>
        <v>83.539221693748232</v>
      </c>
      <c r="D289" s="21">
        <f>$D$3*'2M1 (2)'!B446</f>
        <v>9.9892588094400381</v>
      </c>
      <c r="E289" s="21">
        <f t="shared" si="4"/>
        <v>199.90972093302955</v>
      </c>
      <c r="F289" s="22">
        <v>178</v>
      </c>
    </row>
    <row r="290" spans="1:6">
      <c r="A290" s="21">
        <v>24.68</v>
      </c>
      <c r="B290" s="21">
        <f>$B$3*background!B537</f>
        <v>106.38124042984127</v>
      </c>
      <c r="C290" s="21">
        <f>$C$3*'1Md (2)'!B547</f>
        <v>83.222091617163258</v>
      </c>
      <c r="D290" s="21">
        <f>$D$3*'2M1 (2)'!B447</f>
        <v>10.137116627842881</v>
      </c>
      <c r="E290" s="21">
        <f t="shared" si="4"/>
        <v>199.74044867484741</v>
      </c>
      <c r="F290" s="22">
        <v>184</v>
      </c>
    </row>
    <row r="291" spans="1:6">
      <c r="A291" s="21">
        <v>24.7</v>
      </c>
      <c r="B291" s="21">
        <f>$B$3*background!B538</f>
        <v>106.38124042984127</v>
      </c>
      <c r="C291" s="21">
        <f>$C$3*'1Md (2)'!B548</f>
        <v>82.757640622222596</v>
      </c>
      <c r="D291" s="21">
        <f>$D$3*'2M1 (2)'!B448</f>
        <v>10.307884707170123</v>
      </c>
      <c r="E291" s="21">
        <f t="shared" si="4"/>
        <v>199.44676575923401</v>
      </c>
      <c r="F291" s="22">
        <v>194</v>
      </c>
    </row>
    <row r="292" spans="1:6">
      <c r="A292" s="21">
        <v>24.72</v>
      </c>
      <c r="B292" s="21">
        <f>$B$3*background!B539</f>
        <v>106.38124042984127</v>
      </c>
      <c r="C292" s="21">
        <f>$C$3*'1Md (2)'!B549</f>
        <v>82.116037370318409</v>
      </c>
      <c r="D292" s="21">
        <f>$D$3*'2M1 (2)'!B449</f>
        <v>10.502333140225947</v>
      </c>
      <c r="E292" s="21">
        <f t="shared" si="4"/>
        <v>198.99961094038562</v>
      </c>
      <c r="F292" s="22">
        <v>188</v>
      </c>
    </row>
    <row r="293" spans="1:6">
      <c r="A293" s="21">
        <v>24.74</v>
      </c>
      <c r="B293" s="21">
        <f>$B$3*background!B540</f>
        <v>106.38124042984127</v>
      </c>
      <c r="C293" s="21">
        <f>$C$3*'1Md (2)'!B550</f>
        <v>81.292233481070895</v>
      </c>
      <c r="D293" s="21">
        <f>$D$3*'2M1 (2)'!B450</f>
        <v>10.721809589417669</v>
      </c>
      <c r="E293" s="21">
        <f t="shared" si="4"/>
        <v>198.39528350032981</v>
      </c>
      <c r="F293" s="22">
        <v>194</v>
      </c>
    </row>
    <row r="294" spans="1:6">
      <c r="A294" s="21">
        <v>24.76</v>
      </c>
      <c r="B294" s="21">
        <f>$B$3*background!B541</f>
        <v>106.38124042984127</v>
      </c>
      <c r="C294" s="21">
        <f>$C$3*'1Md (2)'!B551</f>
        <v>80.431255154481292</v>
      </c>
      <c r="D294" s="21">
        <f>$D$3*'2M1 (2)'!B451</f>
        <v>10.967469193951558</v>
      </c>
      <c r="E294" s="21">
        <f t="shared" si="4"/>
        <v>197.77996477827412</v>
      </c>
      <c r="F294" s="22">
        <v>174</v>
      </c>
    </row>
    <row r="295" spans="1:6">
      <c r="A295" s="21">
        <v>24.78</v>
      </c>
      <c r="B295" s="21">
        <f>$B$3*background!B542</f>
        <v>106.38124042984127</v>
      </c>
      <c r="C295" s="21">
        <f>$C$3*'1Md (2)'!B552</f>
        <v>79.408728655738429</v>
      </c>
      <c r="D295" s="21">
        <f>$D$3*'2M1 (2)'!B452</f>
        <v>11.241429709039119</v>
      </c>
      <c r="E295" s="21">
        <f t="shared" si="4"/>
        <v>197.03139879461881</v>
      </c>
      <c r="F295" s="22">
        <v>171</v>
      </c>
    </row>
    <row r="296" spans="1:6">
      <c r="A296" s="21">
        <v>24.8</v>
      </c>
      <c r="B296" s="21">
        <f>$B$3*background!B543</f>
        <v>106.38124042984127</v>
      </c>
      <c r="C296" s="21">
        <f>$C$3*'1Md (2)'!B553</f>
        <v>77.975906515219904</v>
      </c>
      <c r="D296" s="21">
        <f>$D$3*'2M1 (2)'!B453</f>
        <v>11.545808889891848</v>
      </c>
      <c r="E296" s="21">
        <f t="shared" si="4"/>
        <v>195.90295583495302</v>
      </c>
      <c r="F296" s="22">
        <v>177</v>
      </c>
    </row>
    <row r="297" spans="1:6">
      <c r="A297" s="21">
        <v>24.82</v>
      </c>
      <c r="B297" s="21">
        <f>$B$3*background!B544</f>
        <v>106.38124042984127</v>
      </c>
      <c r="C297" s="21">
        <f>$C$3*'1Md (2)'!B554</f>
        <v>77.046086637996822</v>
      </c>
      <c r="D297" s="21">
        <f>$D$3*'2M1 (2)'!B454</f>
        <v>11.882724491721245</v>
      </c>
      <c r="E297" s="21">
        <f t="shared" si="4"/>
        <v>195.31005155955933</v>
      </c>
      <c r="F297" s="22">
        <v>180</v>
      </c>
    </row>
    <row r="298" spans="1:6">
      <c r="A298" s="21">
        <v>24.84</v>
      </c>
      <c r="B298" s="21">
        <f>$B$3*background!B545</f>
        <v>106.38124042984127</v>
      </c>
      <c r="C298" s="21">
        <f>$C$3*'1Md (2)'!B555</f>
        <v>75.729377246213474</v>
      </c>
      <c r="D298" s="21">
        <f>$D$3*'2M1 (2)'!B455</f>
        <v>12.256604548151351</v>
      </c>
      <c r="E298" s="21">
        <f t="shared" si="4"/>
        <v>194.3672222242061</v>
      </c>
      <c r="F298" s="22">
        <v>180</v>
      </c>
    </row>
    <row r="299" spans="1:6">
      <c r="A299" s="21">
        <v>24.86</v>
      </c>
      <c r="B299" s="21">
        <f>$B$3*background!B546</f>
        <v>106.38124042984127</v>
      </c>
      <c r="C299" s="21">
        <f>$C$3*'1Md (2)'!B556</f>
        <v>74.034498269616776</v>
      </c>
      <c r="D299" s="21">
        <f>$D$3*'2M1 (2)'!B456</f>
        <v>12.666293919975898</v>
      </c>
      <c r="E299" s="21">
        <f t="shared" si="4"/>
        <v>193.08203261943393</v>
      </c>
      <c r="F299" s="22">
        <v>163</v>
      </c>
    </row>
    <row r="300" spans="1:6">
      <c r="A300" s="21">
        <v>24.88</v>
      </c>
      <c r="B300" s="21">
        <f>$B$3*background!B547</f>
        <v>106.38124042984127</v>
      </c>
      <c r="C300" s="21">
        <f>$C$3*'1Md (2)'!B557</f>
        <v>72.762306413909769</v>
      </c>
      <c r="D300" s="21">
        <f>$D$3*'2M1 (2)'!B457</f>
        <v>13.1152580248137</v>
      </c>
      <c r="E300" s="21">
        <f t="shared" si="4"/>
        <v>192.25880486856474</v>
      </c>
      <c r="F300" s="22">
        <v>171</v>
      </c>
    </row>
    <row r="301" spans="1:6">
      <c r="A301" s="21">
        <v>24.9</v>
      </c>
      <c r="B301" s="21">
        <f>$B$3*background!B548</f>
        <v>106.38124042984127</v>
      </c>
      <c r="C301" s="21">
        <f>$C$3*'1Md (2)'!B558</f>
        <v>71.380885964530933</v>
      </c>
      <c r="D301" s="21">
        <f>$D$3*'2M1 (2)'!B458</f>
        <v>13.605422094675211</v>
      </c>
      <c r="E301" s="21">
        <f t="shared" si="4"/>
        <v>191.36754848904744</v>
      </c>
      <c r="F301" s="22">
        <v>170</v>
      </c>
    </row>
    <row r="302" spans="1:6">
      <c r="A302" s="21">
        <v>24.92</v>
      </c>
      <c r="B302" s="21">
        <f>$B$3*background!B549</f>
        <v>106.38124042984127</v>
      </c>
      <c r="C302" s="21">
        <f>$C$3*'1Md (2)'!B559</f>
        <v>69.540521844262116</v>
      </c>
      <c r="D302" s="21">
        <f>$D$3*'2M1 (2)'!B459</f>
        <v>14.139481454375066</v>
      </c>
      <c r="E302" s="21">
        <f t="shared" si="4"/>
        <v>190.06124372847847</v>
      </c>
      <c r="F302" s="22">
        <v>177</v>
      </c>
    </row>
    <row r="303" spans="1:6">
      <c r="A303" s="21">
        <v>24.94</v>
      </c>
      <c r="B303" s="21">
        <f>$B$3*background!B550</f>
        <v>106.38124042984127</v>
      </c>
      <c r="C303" s="21">
        <f>$C$3*'1Md (2)'!B560</f>
        <v>68.143956253743909</v>
      </c>
      <c r="D303" s="21">
        <f>$D$3*'2M1 (2)'!B460</f>
        <v>14.718206196717446</v>
      </c>
      <c r="E303" s="21">
        <f t="shared" si="4"/>
        <v>189.24340288030265</v>
      </c>
      <c r="F303" s="22">
        <v>170</v>
      </c>
    </row>
    <row r="304" spans="1:6">
      <c r="A304" s="21">
        <v>24.96</v>
      </c>
      <c r="B304" s="21">
        <f>$B$3*background!B551</f>
        <v>106.38124042984127</v>
      </c>
      <c r="C304" s="21">
        <f>$C$3*'1Md (2)'!B561</f>
        <v>66.644128337275461</v>
      </c>
      <c r="D304" s="21">
        <f>$D$3*'2M1 (2)'!B461</f>
        <v>15.342558937707578</v>
      </c>
      <c r="E304" s="21">
        <f t="shared" ref="E304:E367" si="5">B304+C304+D304</f>
        <v>188.3679277048243</v>
      </c>
      <c r="F304" s="22">
        <v>175</v>
      </c>
    </row>
    <row r="305" spans="1:6">
      <c r="A305" s="21">
        <v>24.98</v>
      </c>
      <c r="B305" s="21">
        <f>$B$3*background!B552</f>
        <v>106.38124042984127</v>
      </c>
      <c r="C305" s="21">
        <f>$C$3*'1Md (2)'!B562</f>
        <v>64.81890935814603</v>
      </c>
      <c r="D305" s="21">
        <f>$D$3*'2M1 (2)'!B462</f>
        <v>16.012924723747556</v>
      </c>
      <c r="E305" s="21">
        <f t="shared" si="5"/>
        <v>187.21307451173485</v>
      </c>
      <c r="F305" s="22">
        <v>181</v>
      </c>
    </row>
    <row r="306" spans="1:6">
      <c r="A306" s="21">
        <v>25</v>
      </c>
      <c r="B306" s="21">
        <f>$B$3*background!B553</f>
        <v>106.38124042984127</v>
      </c>
      <c r="C306" s="21">
        <f>$C$3*'1Md (2)'!B563</f>
        <v>63.398937640412434</v>
      </c>
      <c r="D306" s="21">
        <f>$D$3*'2M1 (2)'!B463</f>
        <v>16.729111031636329</v>
      </c>
      <c r="E306" s="21">
        <f t="shared" si="5"/>
        <v>186.50928910189003</v>
      </c>
      <c r="F306" s="22">
        <v>171</v>
      </c>
    </row>
    <row r="307" spans="1:6">
      <c r="A307" s="21">
        <v>25.02</v>
      </c>
      <c r="B307" s="21">
        <f>$B$3*background!B554</f>
        <v>106.38124042984127</v>
      </c>
      <c r="C307" s="21">
        <f>$C$3*'1Md (2)'!B564</f>
        <v>61.92848211888095</v>
      </c>
      <c r="D307" s="21">
        <f>$D$3*'2M1 (2)'!B464</f>
        <v>17.490155245368673</v>
      </c>
      <c r="E307" s="21">
        <f t="shared" si="5"/>
        <v>185.79987779409089</v>
      </c>
      <c r="F307" s="22">
        <v>174</v>
      </c>
    </row>
    <row r="308" spans="1:6">
      <c r="A308" s="21">
        <v>25.04</v>
      </c>
      <c r="B308" s="21">
        <f>$B$3*background!B555</f>
        <v>106.38124042984127</v>
      </c>
      <c r="C308" s="21">
        <f>$C$3*'1Md (2)'!B565</f>
        <v>60.473171738488823</v>
      </c>
      <c r="D308" s="21">
        <f>$D$3*'2M1 (2)'!B465</f>
        <v>18.298752689759226</v>
      </c>
      <c r="E308" s="21">
        <f t="shared" si="5"/>
        <v>185.15316485808933</v>
      </c>
      <c r="F308" s="22">
        <v>197</v>
      </c>
    </row>
    <row r="309" spans="1:6">
      <c r="A309" s="21">
        <v>25.06</v>
      </c>
      <c r="B309" s="21">
        <f>$B$3*background!B556</f>
        <v>106.38124042984127</v>
      </c>
      <c r="C309" s="21">
        <f>$C$3*'1Md (2)'!B566</f>
        <v>58.809959875183544</v>
      </c>
      <c r="D309" s="21">
        <f>$D$3*'2M1 (2)'!B466</f>
        <v>19.145277204755715</v>
      </c>
      <c r="E309" s="21">
        <f t="shared" si="5"/>
        <v>184.33647750978054</v>
      </c>
      <c r="F309" s="22">
        <v>165</v>
      </c>
    </row>
    <row r="310" spans="1:6">
      <c r="A310" s="21">
        <v>25.08</v>
      </c>
      <c r="B310" s="21">
        <f>$B$3*background!B557</f>
        <v>106.38124042984127</v>
      </c>
      <c r="C310" s="21">
        <f>$C$3*'1Md (2)'!B567</f>
        <v>57.449191890994769</v>
      </c>
      <c r="D310" s="21">
        <f>$D$3*'2M1 (2)'!B467</f>
        <v>20.029536267157098</v>
      </c>
      <c r="E310" s="21">
        <f t="shared" si="5"/>
        <v>183.85996858799314</v>
      </c>
      <c r="F310" s="22">
        <v>160</v>
      </c>
    </row>
    <row r="311" spans="1:6">
      <c r="A311" s="21">
        <v>25.1</v>
      </c>
      <c r="B311" s="21">
        <f>$B$3*background!B558</f>
        <v>106.38124042984127</v>
      </c>
      <c r="C311" s="21">
        <f>$C$3*'1Md (2)'!B568</f>
        <v>56.119173132755606</v>
      </c>
      <c r="D311" s="21">
        <f>$D$3*'2M1 (2)'!B468</f>
        <v>20.94748688974142</v>
      </c>
      <c r="E311" s="21">
        <f t="shared" si="5"/>
        <v>183.44790045233827</v>
      </c>
      <c r="F311" s="22">
        <v>175</v>
      </c>
    </row>
    <row r="312" spans="1:6">
      <c r="A312" s="21">
        <v>25.12</v>
      </c>
      <c r="B312" s="21">
        <f>$B$3*background!B559</f>
        <v>106.38124042984127</v>
      </c>
      <c r="C312" s="21">
        <f>$C$3*'1Md (2)'!B569</f>
        <v>54.422458381475359</v>
      </c>
      <c r="D312" s="21">
        <f>$D$3*'2M1 (2)'!B469</f>
        <v>21.894123469281499</v>
      </c>
      <c r="E312" s="21">
        <f t="shared" si="5"/>
        <v>182.69782228059813</v>
      </c>
      <c r="F312" s="22">
        <v>166</v>
      </c>
    </row>
    <row r="313" spans="1:6">
      <c r="A313" s="21">
        <v>25.14</v>
      </c>
      <c r="B313" s="21">
        <f>$B$3*background!B560</f>
        <v>106.38124042984127</v>
      </c>
      <c r="C313" s="21">
        <f>$C$3*'1Md (2)'!B570</f>
        <v>53.404980263112279</v>
      </c>
      <c r="D313" s="21">
        <f>$D$3*'2M1 (2)'!B470</f>
        <v>22.864247879349115</v>
      </c>
      <c r="E313" s="21">
        <f t="shared" si="5"/>
        <v>182.65046857230266</v>
      </c>
      <c r="F313" s="22">
        <v>198</v>
      </c>
    </row>
    <row r="314" spans="1:6">
      <c r="A314" s="21">
        <v>25.16</v>
      </c>
      <c r="B314" s="21">
        <f>$B$3*background!B561</f>
        <v>106.38124042984127</v>
      </c>
      <c r="C314" s="21">
        <f>$C$3*'1Md (2)'!B571</f>
        <v>52.248901156140427</v>
      </c>
      <c r="D314" s="21">
        <f>$D$3*'2M1 (2)'!B471</f>
        <v>23.851314331108725</v>
      </c>
      <c r="E314" s="21">
        <f t="shared" si="5"/>
        <v>182.48145591709044</v>
      </c>
      <c r="F314" s="22">
        <v>192</v>
      </c>
    </row>
    <row r="315" spans="1:6">
      <c r="A315" s="21">
        <v>25.18</v>
      </c>
      <c r="B315" s="21">
        <f>$B$3*background!B562</f>
        <v>106.38124042984127</v>
      </c>
      <c r="C315" s="21">
        <f>$C$3*'1Md (2)'!B572</f>
        <v>50.750909014355535</v>
      </c>
      <c r="D315" s="21">
        <f>$D$3*'2M1 (2)'!B472</f>
        <v>24.848199466121649</v>
      </c>
      <c r="E315" s="21">
        <f t="shared" si="5"/>
        <v>181.98034891031847</v>
      </c>
      <c r="F315" s="22">
        <v>186</v>
      </c>
    </row>
    <row r="316" spans="1:6">
      <c r="A316" s="21">
        <v>25.2</v>
      </c>
      <c r="B316" s="21">
        <f>$B$3*background!B563</f>
        <v>106.38124042984127</v>
      </c>
      <c r="C316" s="21">
        <f>$C$3*'1Md (2)'!B573</f>
        <v>49.688454416245236</v>
      </c>
      <c r="D316" s="21">
        <f>$D$3*'2M1 (2)'!B473</f>
        <v>25.847587402748161</v>
      </c>
      <c r="E316" s="21">
        <f t="shared" si="5"/>
        <v>181.91728224883468</v>
      </c>
      <c r="F316" s="22">
        <v>192</v>
      </c>
    </row>
    <row r="317" spans="1:6">
      <c r="A317" s="21">
        <v>25.22</v>
      </c>
      <c r="B317" s="21">
        <f>$B$3*background!B564</f>
        <v>106.38124042984127</v>
      </c>
      <c r="C317" s="21">
        <f>$C$3*'1Md (2)'!B574</f>
        <v>48.635178691552731</v>
      </c>
      <c r="D317" s="21">
        <f>$D$3*'2M1 (2)'!B474</f>
        <v>26.848708048184079</v>
      </c>
      <c r="E317" s="21">
        <f t="shared" si="5"/>
        <v>181.86512716957807</v>
      </c>
      <c r="F317" s="22">
        <v>204</v>
      </c>
    </row>
    <row r="318" spans="1:6">
      <c r="A318" s="21">
        <v>25.24</v>
      </c>
      <c r="B318" s="21">
        <f>$B$3*background!B565</f>
        <v>106.38124042984127</v>
      </c>
      <c r="C318" s="21">
        <f>$C$3*'1Md (2)'!B575</f>
        <v>47.697556771924511</v>
      </c>
      <c r="D318" s="21">
        <f>$D$3*'2M1 (2)'!B475</f>
        <v>27.829806280711285</v>
      </c>
      <c r="E318" s="21">
        <f t="shared" si="5"/>
        <v>181.90860348247708</v>
      </c>
      <c r="F318" s="22">
        <v>187</v>
      </c>
    </row>
    <row r="319" spans="1:6">
      <c r="A319" s="21">
        <v>25.26</v>
      </c>
      <c r="B319" s="21">
        <f>$B$3*background!B566</f>
        <v>106.38124042984127</v>
      </c>
      <c r="C319" s="21">
        <f>$C$3*'1Md (2)'!B576</f>
        <v>46.836578445334915</v>
      </c>
      <c r="D319" s="21">
        <f>$D$3*'2M1 (2)'!B476</f>
        <v>28.790112007525586</v>
      </c>
      <c r="E319" s="21">
        <f t="shared" si="5"/>
        <v>182.00793088270177</v>
      </c>
      <c r="F319" s="22">
        <v>194</v>
      </c>
    </row>
    <row r="320" spans="1:6">
      <c r="A320" s="21">
        <v>25.28</v>
      </c>
      <c r="B320" s="21">
        <f>$B$3*background!B567</f>
        <v>106.38124042984127</v>
      </c>
      <c r="C320" s="21">
        <f>$C$3*'1Md (2)'!B577</f>
        <v>46.143114558620155</v>
      </c>
      <c r="D320" s="21">
        <f>$D$3*'2M1 (2)'!B477</f>
        <v>29.719806545373675</v>
      </c>
      <c r="E320" s="21">
        <f t="shared" si="5"/>
        <v>182.2441615338351</v>
      </c>
      <c r="F320" s="22">
        <v>220</v>
      </c>
    </row>
    <row r="321" spans="1:6">
      <c r="A321" s="21">
        <v>25.3</v>
      </c>
      <c r="B321" s="21">
        <f>$B$3*background!B568</f>
        <v>106.38124042984127</v>
      </c>
      <c r="C321" s="21">
        <f>$C$3*'1Md (2)'!B578</f>
        <v>45.289020387093906</v>
      </c>
      <c r="D321" s="21">
        <f>$D$3*'2M1 (2)'!B478</f>
        <v>30.610803919811644</v>
      </c>
      <c r="E321" s="21">
        <f t="shared" si="5"/>
        <v>182.28106473674683</v>
      </c>
      <c r="F321" s="22">
        <v>205</v>
      </c>
    </row>
    <row r="322" spans="1:6">
      <c r="A322" s="21">
        <v>25.32</v>
      </c>
      <c r="B322" s="21">
        <f>$B$3*background!B569</f>
        <v>106.38124042984127</v>
      </c>
      <c r="C322" s="21">
        <f>$C$3*'1Md (2)'!B579</f>
        <v>44.62492889531611</v>
      </c>
      <c r="D322" s="21">
        <f>$D$3*'2M1 (2)'!B479</f>
        <v>31.45386301718932</v>
      </c>
      <c r="E322" s="21">
        <f t="shared" si="5"/>
        <v>182.46003234234669</v>
      </c>
      <c r="F322" s="22">
        <v>202</v>
      </c>
    </row>
    <row r="323" spans="1:6">
      <c r="A323" s="21">
        <v>25.34</v>
      </c>
      <c r="B323" s="21">
        <f>$B$3*background!B570</f>
        <v>106.38124042984127</v>
      </c>
      <c r="C323" s="21">
        <f>$C$3*'1Md (2)'!B580</f>
        <v>44.137989660501844</v>
      </c>
      <c r="D323" s="21">
        <f>$D$3*'2M1 (2)'!B480</f>
        <v>32.24205300226906</v>
      </c>
      <c r="E323" s="21">
        <f t="shared" si="5"/>
        <v>182.76128309261219</v>
      </c>
      <c r="F323" s="22">
        <v>212</v>
      </c>
    </row>
    <row r="324" spans="1:6">
      <c r="A324" s="21">
        <v>25.36</v>
      </c>
      <c r="B324" s="21">
        <f>$B$3*background!B571</f>
        <v>106.38124042984127</v>
      </c>
      <c r="C324" s="21">
        <f>$C$3*'1Md (2)'!B581</f>
        <v>43.723104582017307</v>
      </c>
      <c r="D324" s="21">
        <f>$D$3*'2M1 (2)'!B481</f>
        <v>32.967480423808013</v>
      </c>
      <c r="E324" s="21">
        <f t="shared" si="5"/>
        <v>183.0718254356666</v>
      </c>
      <c r="F324" s="22">
        <v>215</v>
      </c>
    </row>
    <row r="325" spans="1:6">
      <c r="A325" s="21">
        <v>25.38</v>
      </c>
      <c r="B325" s="21">
        <f>$B$3*background!B572</f>
        <v>106.38124042984127</v>
      </c>
      <c r="C325" s="21">
        <f>$C$3*'1Md (2)'!B582</f>
        <v>43.033771188340559</v>
      </c>
      <c r="D325" s="21">
        <f>$D$3*'2M1 (2)'!B482</f>
        <v>33.628027526594671</v>
      </c>
      <c r="E325" s="21">
        <f t="shared" si="5"/>
        <v>183.04303914477651</v>
      </c>
      <c r="F325" s="22">
        <v>196</v>
      </c>
    </row>
    <row r="326" spans="1:6">
      <c r="A326" s="21">
        <v>25.4</v>
      </c>
      <c r="B326" s="21">
        <f>$B$3*background!B573</f>
        <v>106.38124042984127</v>
      </c>
      <c r="C326" s="21">
        <f>$C$3*'1Md (2)'!B583</f>
        <v>42.744177732008978</v>
      </c>
      <c r="D326" s="21">
        <f>$D$3*'2M1 (2)'!B483</f>
        <v>34.207907408143328</v>
      </c>
      <c r="E326" s="21">
        <f t="shared" si="5"/>
        <v>183.33332556999358</v>
      </c>
      <c r="F326" s="22">
        <v>202</v>
      </c>
    </row>
    <row r="327" spans="1:6">
      <c r="A327" s="21">
        <v>25.42</v>
      </c>
      <c r="B327" s="21">
        <f>$B$3*background!B574</f>
        <v>106.38124042984127</v>
      </c>
      <c r="C327" s="21">
        <f>$C$3*'1Md (2)'!B584</f>
        <v>42.53122786871603</v>
      </c>
      <c r="D327" s="21">
        <f>$D$3*'2M1 (2)'!B484</f>
        <v>34.708467730861287</v>
      </c>
      <c r="E327" s="21">
        <f t="shared" si="5"/>
        <v>183.6209360294186</v>
      </c>
      <c r="F327" s="22">
        <v>197</v>
      </c>
    </row>
    <row r="328" spans="1:6">
      <c r="A328" s="21">
        <v>25.44</v>
      </c>
      <c r="B328" s="21">
        <f>$B$3*background!B575</f>
        <v>106.38124042984127</v>
      </c>
      <c r="C328" s="21">
        <f>$C$3*'1Md (2)'!B585</f>
        <v>42.095231381370553</v>
      </c>
      <c r="D328" s="21">
        <f>$D$3*'2M1 (2)'!B485</f>
        <v>35.122585136309873</v>
      </c>
      <c r="E328" s="21">
        <f t="shared" si="5"/>
        <v>183.59905694752169</v>
      </c>
      <c r="F328" s="22">
        <v>210</v>
      </c>
    </row>
    <row r="329" spans="1:6">
      <c r="A329" s="21">
        <v>25.46</v>
      </c>
      <c r="B329" s="21">
        <f>$B$3*background!B576</f>
        <v>106.38124042984127</v>
      </c>
      <c r="C329" s="21">
        <f>$C$3*'1Md (2)'!B586</f>
        <v>41.946074688331315</v>
      </c>
      <c r="D329" s="21">
        <f>$D$3*'2M1 (2)'!B486</f>
        <v>35.448334392478642</v>
      </c>
      <c r="E329" s="21">
        <f t="shared" si="5"/>
        <v>183.77564951065122</v>
      </c>
      <c r="F329" s="22">
        <v>197</v>
      </c>
    </row>
    <row r="330" spans="1:6">
      <c r="A330" s="21">
        <v>25.48</v>
      </c>
      <c r="B330" s="21">
        <f>$B$3*background!B577</f>
        <v>106.38124042984127</v>
      </c>
      <c r="C330" s="21">
        <f>$C$3*'1Md (2)'!B587</f>
        <v>41.70696503579763</v>
      </c>
      <c r="D330" s="21">
        <f>$D$3*'2M1 (2)'!B487</f>
        <v>35.6828276513519</v>
      </c>
      <c r="E330" s="21">
        <f t="shared" si="5"/>
        <v>183.77103311699079</v>
      </c>
      <c r="F330" s="22">
        <v>187</v>
      </c>
    </row>
    <row r="331" spans="1:6">
      <c r="A331" s="21">
        <v>25.5</v>
      </c>
      <c r="B331" s="21">
        <f>$B$3*background!B578</f>
        <v>106.38124042984127</v>
      </c>
      <c r="C331" s="21">
        <f>$C$3*'1Md (2)'!B588</f>
        <v>41.690443063645596</v>
      </c>
      <c r="D331" s="21">
        <f>$D$3*'2M1 (2)'!B488</f>
        <v>35.825102296924427</v>
      </c>
      <c r="E331" s="21">
        <f t="shared" si="5"/>
        <v>183.89678579041129</v>
      </c>
      <c r="F331" s="22">
        <v>208</v>
      </c>
    </row>
    <row r="332" spans="1:6">
      <c r="A332" s="21">
        <v>25.52</v>
      </c>
      <c r="B332" s="21">
        <f>$B$3*background!B579</f>
        <v>106.38124042984127</v>
      </c>
      <c r="C332" s="21">
        <f>$C$3*'1Md (2)'!B589</f>
        <v>41.618388907315868</v>
      </c>
      <c r="D332" s="21">
        <f>$D$3*'2M1 (2)'!B489</f>
        <v>35.877276084407725</v>
      </c>
      <c r="E332" s="21">
        <f t="shared" si="5"/>
        <v>183.87690542156486</v>
      </c>
      <c r="F332" s="22">
        <v>191</v>
      </c>
    </row>
    <row r="333" spans="1:6">
      <c r="A333" s="21">
        <v>25.54</v>
      </c>
      <c r="B333" s="21">
        <f>$B$3*background!B580</f>
        <v>106.38124042984127</v>
      </c>
      <c r="C333" s="21">
        <f>$C$3*'1Md (2)'!B590</f>
        <v>41.639500316176807</v>
      </c>
      <c r="D333" s="21">
        <f>$D$3*'2M1 (2)'!B490</f>
        <v>35.835691072981923</v>
      </c>
      <c r="E333" s="21">
        <f t="shared" si="5"/>
        <v>183.85643181899999</v>
      </c>
      <c r="F333" s="22">
        <v>207</v>
      </c>
    </row>
    <row r="334" spans="1:6">
      <c r="A334" s="21">
        <v>25.56</v>
      </c>
      <c r="B334" s="21">
        <f>$B$3*background!B581</f>
        <v>106.38124042984127</v>
      </c>
      <c r="C334" s="21">
        <f>$C$3*'1Md (2)'!B591</f>
        <v>41.794164333266728</v>
      </c>
      <c r="D334" s="21">
        <f>$D$3*'2M1 (2)'!B491</f>
        <v>35.706893051482574</v>
      </c>
      <c r="E334" s="21">
        <f t="shared" si="5"/>
        <v>183.88229781459057</v>
      </c>
      <c r="F334" s="22">
        <v>205</v>
      </c>
    </row>
    <row r="335" spans="1:6">
      <c r="A335" s="21">
        <v>25.58</v>
      </c>
      <c r="B335" s="21">
        <f>$B$3*background!B582</f>
        <v>106.38124042984127</v>
      </c>
      <c r="C335" s="21">
        <f>$C$3*'1Md (2)'!B592</f>
        <v>41.874938419343366</v>
      </c>
      <c r="D335" s="21">
        <f>$D$3*'2M1 (2)'!B492</f>
        <v>35.492614728719076</v>
      </c>
      <c r="E335" s="21">
        <f t="shared" si="5"/>
        <v>183.74879357790371</v>
      </c>
      <c r="F335" s="22">
        <v>197</v>
      </c>
    </row>
    <row r="336" spans="1:6">
      <c r="A336" s="21">
        <v>25.6</v>
      </c>
      <c r="B336" s="21">
        <f>$B$3*background!B583</f>
        <v>106.38124042984127</v>
      </c>
      <c r="C336" s="21">
        <f>$C$3*'1Md (2)'!B593</f>
        <v>41.996558492129211</v>
      </c>
      <c r="D336" s="21">
        <f>$D$3*'2M1 (2)'!B493</f>
        <v>35.198054231119663</v>
      </c>
      <c r="E336" s="21">
        <f t="shared" si="5"/>
        <v>183.57585315309015</v>
      </c>
      <c r="F336" s="22">
        <v>185</v>
      </c>
    </row>
    <row r="337" spans="1:6">
      <c r="A337" s="21">
        <v>25.62</v>
      </c>
      <c r="B337" s="21">
        <f>$B$3*background!B584</f>
        <v>106.38124042984127</v>
      </c>
      <c r="C337" s="21">
        <f>$C$3*'1Md (2)'!B594</f>
        <v>42.43117814846201</v>
      </c>
      <c r="D337" s="21">
        <f>$D$3*'2M1 (2)'!B494</f>
        <v>34.828409685112554</v>
      </c>
      <c r="E337" s="21">
        <f t="shared" si="5"/>
        <v>183.64082826341581</v>
      </c>
      <c r="F337" s="22">
        <v>202</v>
      </c>
    </row>
    <row r="338" spans="1:6">
      <c r="A338" s="21">
        <v>25.64</v>
      </c>
      <c r="B338" s="21">
        <f>$B$3*background!B585</f>
        <v>106.38124042984127</v>
      </c>
      <c r="C338" s="21">
        <f>$C$3*'1Md (2)'!B595</f>
        <v>42.669828857324809</v>
      </c>
      <c r="D338" s="21">
        <f>$D$3*'2M1 (2)'!B495</f>
        <v>34.39523248276047</v>
      </c>
      <c r="E338" s="21">
        <f t="shared" si="5"/>
        <v>183.44630176992655</v>
      </c>
      <c r="F338" s="22">
        <v>212</v>
      </c>
    </row>
    <row r="339" spans="1:6">
      <c r="A339" s="21">
        <v>25.66</v>
      </c>
      <c r="B339" s="21">
        <f>$B$3*background!B586</f>
        <v>106.38124042984127</v>
      </c>
      <c r="C339" s="21">
        <f>$C$3*'1Md (2)'!B596</f>
        <v>42.965388581377951</v>
      </c>
      <c r="D339" s="21">
        <f>$D$3*'2M1 (2)'!B496</f>
        <v>33.896212345650873</v>
      </c>
      <c r="E339" s="21">
        <f t="shared" si="5"/>
        <v>183.24284135687009</v>
      </c>
      <c r="F339" s="22">
        <v>201</v>
      </c>
    </row>
    <row r="340" spans="1:6">
      <c r="A340" s="21">
        <v>25.68</v>
      </c>
      <c r="B340" s="21">
        <f>$B$3*background!B587</f>
        <v>106.38124042984127</v>
      </c>
      <c r="C340" s="21">
        <f>$C$3*'1Md (2)'!B597</f>
        <v>43.469308732015143</v>
      </c>
      <c r="D340" s="21">
        <f>$D$3*'2M1 (2)'!B497</f>
        <v>33.344248328253798</v>
      </c>
      <c r="E340" s="21">
        <f t="shared" si="5"/>
        <v>183.1947974901102</v>
      </c>
      <c r="F340" s="22">
        <v>185</v>
      </c>
    </row>
    <row r="341" spans="1:6">
      <c r="A341" s="21">
        <v>25.7</v>
      </c>
      <c r="B341" s="21">
        <f>$B$3*background!B588</f>
        <v>106.38124042984127</v>
      </c>
      <c r="C341" s="21">
        <f>$C$3*'1Md (2)'!B598</f>
        <v>44.04895458834919</v>
      </c>
      <c r="D341" s="21">
        <f>$D$3*'2M1 (2)'!B498</f>
        <v>32.749736683425702</v>
      </c>
      <c r="E341" s="21">
        <f t="shared" si="5"/>
        <v>183.17993170161617</v>
      </c>
      <c r="F341" s="22">
        <v>186</v>
      </c>
    </row>
    <row r="342" spans="1:6">
      <c r="A342" s="21">
        <v>25.72</v>
      </c>
      <c r="B342" s="21">
        <f>$B$3*background!B589</f>
        <v>106.38124042984127</v>
      </c>
      <c r="C342" s="21">
        <f>$C$3*'1Md (2)'!B599</f>
        <v>44.542319034555916</v>
      </c>
      <c r="D342" s="21">
        <f>$D$3*'2M1 (2)'!B499</f>
        <v>32.120955908811524</v>
      </c>
      <c r="E342" s="21">
        <f t="shared" si="5"/>
        <v>183.0445153732087</v>
      </c>
      <c r="F342" s="22">
        <v>193</v>
      </c>
    </row>
    <row r="343" spans="1:6">
      <c r="A343" s="21">
        <v>25.74</v>
      </c>
      <c r="B343" s="21">
        <f>$B$3*background!B590</f>
        <v>106.38124042984127</v>
      </c>
      <c r="C343" s="21">
        <f>$C$3*'1Md (2)'!B600</f>
        <v>45.278923626334333</v>
      </c>
      <c r="D343" s="21">
        <f>$D$3*'2M1 (2)'!B500</f>
        <v>31.467724687664585</v>
      </c>
      <c r="E343" s="21">
        <f t="shared" si="5"/>
        <v>183.12788874384017</v>
      </c>
      <c r="F343" s="22">
        <v>192</v>
      </c>
    </row>
    <row r="344" spans="1:6">
      <c r="A344" s="21">
        <v>25.76</v>
      </c>
      <c r="B344" s="21">
        <f>$B$3*background!B591</f>
        <v>106.38124042984127</v>
      </c>
      <c r="C344" s="21">
        <f>$C$3*'1Md (2)'!B601</f>
        <v>46.161931249126646</v>
      </c>
      <c r="D344" s="21">
        <f>$D$3*'2M1 (2)'!B501</f>
        <v>30.800631796042381</v>
      </c>
      <c r="E344" s="21">
        <f t="shared" si="5"/>
        <v>183.3438034750103</v>
      </c>
      <c r="F344" s="22">
        <v>207</v>
      </c>
    </row>
    <row r="345" spans="1:6">
      <c r="A345" s="21">
        <v>25.78</v>
      </c>
      <c r="B345" s="21">
        <f>$B$3*background!B592</f>
        <v>106.38124042984127</v>
      </c>
      <c r="C345" s="21">
        <f>$C$3*'1Md (2)'!B602</f>
        <v>46.816843867486647</v>
      </c>
      <c r="D345" s="21">
        <f>$D$3*'2M1 (2)'!B502</f>
        <v>30.12949591719822</v>
      </c>
      <c r="E345" s="21">
        <f t="shared" si="5"/>
        <v>183.32758021452614</v>
      </c>
      <c r="F345" s="22">
        <v>190</v>
      </c>
    </row>
    <row r="346" spans="1:6">
      <c r="A346" s="21">
        <v>25.8</v>
      </c>
      <c r="B346" s="21">
        <f>$B$3*background!B593</f>
        <v>106.38124042984127</v>
      </c>
      <c r="C346" s="21">
        <f>$C$3*'1Md (2)'!B603</f>
        <v>47.826060999773709</v>
      </c>
      <c r="D346" s="21">
        <f>$D$3*'2M1 (2)'!B503</f>
        <v>29.465098350390651</v>
      </c>
      <c r="E346" s="21">
        <f t="shared" si="5"/>
        <v>183.67239978000563</v>
      </c>
      <c r="F346" s="22">
        <v>194</v>
      </c>
    </row>
    <row r="347" spans="1:6">
      <c r="A347" s="21">
        <v>25.82</v>
      </c>
      <c r="B347" s="21">
        <f>$B$3*background!B594</f>
        <v>106.38124042984127</v>
      </c>
      <c r="C347" s="21">
        <f>$C$3*'1Md (2)'!B604</f>
        <v>49.021150318771213</v>
      </c>
      <c r="D347" s="21">
        <f>$D$3*'2M1 (2)'!B504</f>
        <v>28.81783534847612</v>
      </c>
      <c r="E347" s="21">
        <f t="shared" si="5"/>
        <v>184.22022609708858</v>
      </c>
      <c r="F347" s="22">
        <v>176</v>
      </c>
    </row>
    <row r="348" spans="1:6">
      <c r="A348" s="21">
        <v>25.84</v>
      </c>
      <c r="B348" s="21">
        <f>$B$3*background!B595</f>
        <v>106.38124042984127</v>
      </c>
      <c r="C348" s="21">
        <f>$C$3*'1Md (2)'!B605</f>
        <v>50.316289358022729</v>
      </c>
      <c r="D348" s="21">
        <f>$D$3*'2M1 (2)'!B505</f>
        <v>28.195792885898534</v>
      </c>
      <c r="E348" s="21">
        <f t="shared" si="5"/>
        <v>184.89332267376253</v>
      </c>
      <c r="F348" s="22">
        <v>194</v>
      </c>
    </row>
    <row r="349" spans="1:6">
      <c r="A349" s="21">
        <v>25.86</v>
      </c>
      <c r="B349" s="21">
        <f>$B$3*background!B596</f>
        <v>106.38124042984127</v>
      </c>
      <c r="C349" s="21">
        <f>$C$3*'1Md (2)'!B606</f>
        <v>51.148813177017146</v>
      </c>
      <c r="D349" s="21">
        <f>$D$3*'2M1 (2)'!B506</f>
        <v>27.613025156334196</v>
      </c>
      <c r="E349" s="21">
        <f t="shared" si="5"/>
        <v>185.14307876319262</v>
      </c>
      <c r="F349" s="22">
        <v>195</v>
      </c>
    </row>
    <row r="350" spans="1:6">
      <c r="A350" s="21">
        <v>25.88</v>
      </c>
      <c r="B350" s="21">
        <f>$B$3*background!B597</f>
        <v>106.38124042984127</v>
      </c>
      <c r="C350" s="21">
        <f>$C$3*'1Md (2)'!B607</f>
        <v>52.792749406145049</v>
      </c>
      <c r="D350" s="21">
        <f>$D$3*'2M1 (2)'!B507</f>
        <v>27.076270471819711</v>
      </c>
      <c r="E350" s="21">
        <f t="shared" si="5"/>
        <v>186.25026030780606</v>
      </c>
      <c r="F350" s="22">
        <v>182</v>
      </c>
    </row>
    <row r="351" spans="1:6">
      <c r="A351" s="21">
        <v>25.9</v>
      </c>
      <c r="B351" s="21">
        <f>$B$3*background!B598</f>
        <v>106.38124042984127</v>
      </c>
      <c r="C351" s="21">
        <f>$C$3*'1Md (2)'!B608</f>
        <v>54.431178311222268</v>
      </c>
      <c r="D351" s="21">
        <f>$D$3*'2M1 (2)'!B508</f>
        <v>26.594192376402102</v>
      </c>
      <c r="E351" s="21">
        <f t="shared" si="5"/>
        <v>187.40661111746564</v>
      </c>
      <c r="F351" s="22">
        <v>207</v>
      </c>
    </row>
    <row r="352" spans="1:6">
      <c r="A352" s="21">
        <v>25.92</v>
      </c>
      <c r="B352" s="21">
        <f>$B$3*background!B599</f>
        <v>106.38124042984127</v>
      </c>
      <c r="C352" s="21">
        <f>$C$3*'1Md (2)'!B609</f>
        <v>55.818106084651781</v>
      </c>
      <c r="D352" s="21">
        <f>$D$3*'2M1 (2)'!B509</f>
        <v>26.175261890927381</v>
      </c>
      <c r="E352" s="21">
        <f t="shared" si="5"/>
        <v>188.37460840542042</v>
      </c>
      <c r="F352" s="22">
        <v>202</v>
      </c>
    </row>
    <row r="353" spans="1:6">
      <c r="A353" s="21">
        <v>25.94</v>
      </c>
      <c r="B353" s="21">
        <f>$B$3*background!B600</f>
        <v>106.38124042984127</v>
      </c>
      <c r="C353" s="21">
        <f>$C$3*'1Md (2)'!B610</f>
        <v>57.611657950489821</v>
      </c>
      <c r="D353" s="21">
        <f>$D$3*'2M1 (2)'!B510</f>
        <v>25.82679489703526</v>
      </c>
      <c r="E353" s="21">
        <f t="shared" si="5"/>
        <v>189.81969327736635</v>
      </c>
      <c r="F353" s="22">
        <v>194</v>
      </c>
    </row>
    <row r="354" spans="1:6">
      <c r="A354" s="21">
        <v>25.96</v>
      </c>
      <c r="B354" s="21">
        <f>$B$3*background!B601</f>
        <v>106.38124042984127</v>
      </c>
      <c r="C354" s="21">
        <f>$C$3*'1Md (2)'!B611</f>
        <v>59.638812144810849</v>
      </c>
      <c r="D354" s="21">
        <f>$D$3*'2M1 (2)'!B511</f>
        <v>25.555144660360245</v>
      </c>
      <c r="E354" s="21">
        <f t="shared" si="5"/>
        <v>191.57519723501235</v>
      </c>
      <c r="F354" s="22">
        <v>202</v>
      </c>
    </row>
    <row r="355" spans="1:6">
      <c r="A355" s="21">
        <v>25.98</v>
      </c>
      <c r="B355" s="21">
        <f>$B$3*background!B602</f>
        <v>106.38124042984127</v>
      </c>
      <c r="C355" s="21">
        <f>$C$3*'1Md (2)'!B612</f>
        <v>61.368570840395179</v>
      </c>
      <c r="D355" s="21">
        <f>$D$3*'2M1 (2)'!B512</f>
        <v>25.366086876933693</v>
      </c>
      <c r="E355" s="21">
        <f t="shared" si="5"/>
        <v>193.11589814717013</v>
      </c>
      <c r="F355" s="22">
        <v>218</v>
      </c>
    </row>
    <row r="356" spans="1:6">
      <c r="A356" s="21">
        <v>26</v>
      </c>
      <c r="B356" s="21">
        <f>$B$3*background!B603</f>
        <v>106.38124042984127</v>
      </c>
      <c r="C356" s="21">
        <f>$C$3*'1Md (2)'!B613</f>
        <v>63.179103622056139</v>
      </c>
      <c r="D356" s="21">
        <f>$D$3*'2M1 (2)'!B513</f>
        <v>25.264434626781739</v>
      </c>
      <c r="E356" s="21">
        <f t="shared" si="5"/>
        <v>194.82477867867914</v>
      </c>
      <c r="F356" s="22">
        <v>222</v>
      </c>
    </row>
    <row r="357" spans="1:6">
      <c r="A357" s="21">
        <v>26.02</v>
      </c>
      <c r="B357" s="21">
        <f>$B$3*background!B604</f>
        <v>106.38124042984127</v>
      </c>
      <c r="C357" s="21">
        <f>$C$3*'1Md (2)'!B614</f>
        <v>66.04337107208049</v>
      </c>
      <c r="D357" s="21">
        <f>$D$3*'2M1 (2)'!B514</f>
        <v>25.254038373925287</v>
      </c>
      <c r="E357" s="21">
        <f t="shared" si="5"/>
        <v>197.67864987584704</v>
      </c>
      <c r="F357" s="22">
        <v>217</v>
      </c>
    </row>
    <row r="358" spans="1:6">
      <c r="A358" s="21">
        <v>26.04</v>
      </c>
      <c r="B358" s="21">
        <f>$B$3*background!B605</f>
        <v>106.38124042984127</v>
      </c>
      <c r="C358" s="21">
        <f>$C$3*'1Md (2)'!B615</f>
        <v>68.135695267667899</v>
      </c>
      <c r="D358" s="21">
        <f>$D$3*'2M1 (2)'!B515</f>
        <v>25.337208396776884</v>
      </c>
      <c r="E358" s="21">
        <f t="shared" si="5"/>
        <v>199.85414409428603</v>
      </c>
      <c r="F358" s="22">
        <v>227</v>
      </c>
    </row>
    <row r="359" spans="1:6">
      <c r="A359" s="21">
        <v>26.06</v>
      </c>
      <c r="B359" s="21">
        <f>$B$3*background!B606</f>
        <v>106.38124042984127</v>
      </c>
      <c r="C359" s="21">
        <f>$C$3*'1Md (2)'!B616</f>
        <v>70.319349253762411</v>
      </c>
      <c r="D359" s="21">
        <f>$D$3*'2M1 (2)'!B516</f>
        <v>25.516832543352212</v>
      </c>
      <c r="E359" s="21">
        <f t="shared" si="5"/>
        <v>202.2174222269559</v>
      </c>
      <c r="F359" s="22">
        <v>229</v>
      </c>
    </row>
    <row r="360" spans="1:6">
      <c r="A360" s="21">
        <v>26.08</v>
      </c>
      <c r="B360" s="21">
        <f>$B$3*background!B607</f>
        <v>106.38124042984127</v>
      </c>
      <c r="C360" s="21">
        <f>$C$3*'1Md (2)'!B617</f>
        <v>72.90320212087299</v>
      </c>
      <c r="D360" s="21">
        <f>$D$3*'2M1 (2)'!B517</f>
        <v>25.793103336852319</v>
      </c>
      <c r="E360" s="21">
        <f t="shared" si="5"/>
        <v>205.07754588756657</v>
      </c>
      <c r="F360" s="22">
        <v>225</v>
      </c>
    </row>
    <row r="361" spans="1:6">
      <c r="A361" s="21">
        <v>26.1</v>
      </c>
      <c r="B361" s="21">
        <f>$B$3*background!B608</f>
        <v>106.38124042984127</v>
      </c>
      <c r="C361" s="21">
        <f>$C$3*'1Md (2)'!B618</f>
        <v>76.143344437356234</v>
      </c>
      <c r="D361" s="21">
        <f>$D$3*'2M1 (2)'!B518</f>
        <v>26.16563573087511</v>
      </c>
      <c r="E361" s="21">
        <f t="shared" si="5"/>
        <v>208.69022059807264</v>
      </c>
      <c r="F361" s="22">
        <v>248</v>
      </c>
    </row>
    <row r="362" spans="1:6">
      <c r="A362" s="21">
        <v>26.12</v>
      </c>
      <c r="B362" s="21">
        <f>$B$3*background!B609</f>
        <v>106.38124042984127</v>
      </c>
      <c r="C362" s="21">
        <f>$C$3*'1Md (2)'!B619</f>
        <v>78.683597655732257</v>
      </c>
      <c r="D362" s="21">
        <f>$D$3*'2M1 (2)'!B519</f>
        <v>26.633082063013266</v>
      </c>
      <c r="E362" s="21">
        <f t="shared" si="5"/>
        <v>211.69792014858677</v>
      </c>
      <c r="F362" s="22">
        <v>264</v>
      </c>
    </row>
    <row r="363" spans="1:6">
      <c r="A363" s="21">
        <v>26.14</v>
      </c>
      <c r="B363" s="21">
        <f>$B$3*background!B610</f>
        <v>106.38124042984127</v>
      </c>
      <c r="C363" s="21">
        <f>$C$3*'1Md (2)'!B620</f>
        <v>81.658470530441093</v>
      </c>
      <c r="D363" s="21">
        <f>$D$3*'2M1 (2)'!B520</f>
        <v>27.193132054854249</v>
      </c>
      <c r="E363" s="21">
        <f t="shared" si="5"/>
        <v>215.23284301513664</v>
      </c>
      <c r="F363" s="22">
        <v>251</v>
      </c>
    </row>
    <row r="364" spans="1:6">
      <c r="A364" s="21">
        <v>26.16</v>
      </c>
      <c r="B364" s="21">
        <f>$B$3*background!B611</f>
        <v>106.38124042984127</v>
      </c>
      <c r="C364" s="21">
        <f>$C$3*'1Md (2)'!B621</f>
        <v>85.22997017730691</v>
      </c>
      <c r="D364" s="21">
        <f>$D$3*'2M1 (2)'!B521</f>
        <v>27.842897858382372</v>
      </c>
      <c r="E364" s="21">
        <f t="shared" si="5"/>
        <v>219.45410846553054</v>
      </c>
      <c r="F364" s="22">
        <v>259</v>
      </c>
    </row>
    <row r="365" spans="1:6">
      <c r="A365" s="21">
        <v>26.18</v>
      </c>
      <c r="B365" s="21">
        <f>$B$3*background!B612</f>
        <v>106.38124042984127</v>
      </c>
      <c r="C365" s="21">
        <f>$C$3*'1Md (2)'!B622</f>
        <v>88.170422276699</v>
      </c>
      <c r="D365" s="21">
        <f>$D$3*'2M1 (2)'!B522</f>
        <v>28.577758916772542</v>
      </c>
      <c r="E365" s="21">
        <f t="shared" si="5"/>
        <v>223.12942162331282</v>
      </c>
      <c r="F365" s="22">
        <v>256</v>
      </c>
    </row>
    <row r="366" spans="1:6">
      <c r="A366" s="21">
        <v>26.2</v>
      </c>
      <c r="B366" s="21">
        <f>$B$3*background!B613</f>
        <v>106.38124042984127</v>
      </c>
      <c r="C366" s="21">
        <f>$C$3*'1Md (2)'!B623</f>
        <v>91.472063045081498</v>
      </c>
      <c r="D366" s="21">
        <f>$D$3*'2M1 (2)'!B523</f>
        <v>29.393094673199684</v>
      </c>
      <c r="E366" s="21">
        <f t="shared" si="5"/>
        <v>227.24639814812247</v>
      </c>
      <c r="F366" s="22">
        <v>266</v>
      </c>
    </row>
    <row r="367" spans="1:6">
      <c r="A367" s="21">
        <v>26.22</v>
      </c>
      <c r="B367" s="21">
        <f>$B$3*background!B614</f>
        <v>106.38124042984127</v>
      </c>
      <c r="C367" s="21">
        <f>$C$3*'1Md (2)'!B624</f>
        <v>95.384557839418562</v>
      </c>
      <c r="D367" s="21">
        <f>$D$3*'2M1 (2)'!B524</f>
        <v>30.280049060415699</v>
      </c>
      <c r="E367" s="21">
        <f t="shared" si="5"/>
        <v>232.04584732967555</v>
      </c>
      <c r="F367" s="22">
        <v>277</v>
      </c>
    </row>
    <row r="368" spans="1:6">
      <c r="A368" s="21">
        <v>26.24</v>
      </c>
      <c r="B368" s="21">
        <f>$B$3*background!B615</f>
        <v>106.38124042984127</v>
      </c>
      <c r="C368" s="21">
        <f>$C$3*'1Md (2)'!B625</f>
        <v>99.51413299008658</v>
      </c>
      <c r="D368" s="21">
        <f>$D$3*'2M1 (2)'!B525</f>
        <v>31.241124880034182</v>
      </c>
      <c r="E368" s="21">
        <f t="shared" ref="E368:E431" si="6">B368+C368+D368</f>
        <v>237.13649829996206</v>
      </c>
      <c r="F368" s="22">
        <v>302</v>
      </c>
    </row>
    <row r="369" spans="1:6">
      <c r="A369" s="21">
        <v>26.26</v>
      </c>
      <c r="B369" s="21">
        <f>$B$3*background!B616</f>
        <v>106.38124042984127</v>
      </c>
      <c r="C369" s="21">
        <f>$C$3*'1Md (2)'!B626</f>
        <v>102.09018381479203</v>
      </c>
      <c r="D369" s="21">
        <f>$D$3*'2M1 (2)'!B526</f>
        <v>32.260150183167326</v>
      </c>
      <c r="E369" s="21">
        <f t="shared" si="6"/>
        <v>240.73157442780061</v>
      </c>
      <c r="F369" s="22">
        <v>316</v>
      </c>
    </row>
    <row r="370" spans="1:6">
      <c r="A370" s="21">
        <v>26.28</v>
      </c>
      <c r="B370" s="21">
        <f>$B$3*background!B617</f>
        <v>106.38124042984127</v>
      </c>
      <c r="C370" s="21">
        <f>$C$3*'1Md (2)'!B627</f>
        <v>106.23031466989052</v>
      </c>
      <c r="D370" s="21">
        <f>$D$3*'2M1 (2)'!B527</f>
        <v>33.332311889788983</v>
      </c>
      <c r="E370" s="21">
        <f t="shared" si="6"/>
        <v>245.94386698952076</v>
      </c>
      <c r="F370" s="22">
        <v>332</v>
      </c>
    </row>
    <row r="371" spans="1:6">
      <c r="A371" s="21">
        <v>26.3</v>
      </c>
      <c r="B371" s="21">
        <f>$B$3*background!B618</f>
        <v>106.38124042984127</v>
      </c>
      <c r="C371" s="21">
        <f>$C$3*'1Md (2)'!B628</f>
        <v>110.57146285283881</v>
      </c>
      <c r="D371" s="21">
        <f>$D$3*'2M1 (2)'!B528</f>
        <v>34.449138979053174</v>
      </c>
      <c r="E371" s="21">
        <f t="shared" si="6"/>
        <v>251.40184226173326</v>
      </c>
      <c r="F371" s="22">
        <v>329</v>
      </c>
    </row>
    <row r="372" spans="1:6">
      <c r="A372" s="21">
        <v>26.32</v>
      </c>
      <c r="B372" s="21">
        <f>$B$3*background!B619</f>
        <v>106.38124042984127</v>
      </c>
      <c r="C372" s="21">
        <f>$C$3*'1Md (2)'!B629</f>
        <v>114.24071750160418</v>
      </c>
      <c r="D372" s="21">
        <f>$D$3*'2M1 (2)'!B529</f>
        <v>35.602160430113891</v>
      </c>
      <c r="E372" s="21">
        <f t="shared" si="6"/>
        <v>256.22411836155936</v>
      </c>
      <c r="F372" s="22">
        <v>353</v>
      </c>
    </row>
    <row r="373" spans="1:6">
      <c r="A373" s="21">
        <v>26.34</v>
      </c>
      <c r="B373" s="21">
        <f>$B$3*background!B620</f>
        <v>106.38124042984127</v>
      </c>
      <c r="C373" s="21">
        <f>$C$3*'1Md (2)'!B630</f>
        <v>117.27020467314892</v>
      </c>
      <c r="D373" s="21">
        <f>$D$3*'2M1 (2)'!B530</f>
        <v>36.78252017572305</v>
      </c>
      <c r="E373" s="21">
        <f t="shared" si="6"/>
        <v>260.43396527871323</v>
      </c>
      <c r="F373" s="22">
        <v>360</v>
      </c>
    </row>
    <row r="374" spans="1:6">
      <c r="A374" s="21">
        <v>26.36</v>
      </c>
      <c r="B374" s="21">
        <f>$B$3*background!B621</f>
        <v>106.38124042984127</v>
      </c>
      <c r="C374" s="21">
        <f>$C$3*'1Md (2)'!B631</f>
        <v>121.76831159154159</v>
      </c>
      <c r="D374" s="21">
        <f>$D$3*'2M1 (2)'!B531</f>
        <v>37.978089254214794</v>
      </c>
      <c r="E374" s="21">
        <f t="shared" si="6"/>
        <v>266.12764127559768</v>
      </c>
      <c r="F374" s="22">
        <v>393</v>
      </c>
    </row>
    <row r="375" spans="1:6">
      <c r="A375" s="21">
        <v>26.38</v>
      </c>
      <c r="B375" s="21">
        <f>$B$3*background!B622</f>
        <v>106.38124042984127</v>
      </c>
      <c r="C375" s="21">
        <f>$C$3*'1Md (2)'!B632</f>
        <v>125.4049812396738</v>
      </c>
      <c r="D375" s="21">
        <f>$D$3*'2M1 (2)'!B532</f>
        <v>39.185402247970309</v>
      </c>
      <c r="E375" s="21">
        <f t="shared" si="6"/>
        <v>270.97162391748537</v>
      </c>
      <c r="F375" s="22">
        <v>419</v>
      </c>
    </row>
    <row r="376" spans="1:6">
      <c r="A376" s="21">
        <v>26.4</v>
      </c>
      <c r="B376" s="21">
        <f>$B$3*background!B623</f>
        <v>106.38124042984127</v>
      </c>
      <c r="C376" s="21">
        <f>$C$3*'1Md (2)'!B633</f>
        <v>128.27154340805259</v>
      </c>
      <c r="D376" s="21">
        <f>$D$3*'2M1 (2)'!B533</f>
        <v>40.391175056117454</v>
      </c>
      <c r="E376" s="21">
        <f t="shared" si="6"/>
        <v>275.04395889401133</v>
      </c>
      <c r="F376" s="22">
        <v>437</v>
      </c>
    </row>
    <row r="377" spans="1:6">
      <c r="A377" s="21">
        <v>26.42</v>
      </c>
      <c r="B377" s="21">
        <f>$B$3*background!B624</f>
        <v>106.38124042984127</v>
      </c>
      <c r="C377" s="21">
        <f>$C$3*'1Md (2)'!B634</f>
        <v>131.25330043782478</v>
      </c>
      <c r="D377" s="21">
        <f>$D$3*'2M1 (2)'!B534</f>
        <v>41.586551611408154</v>
      </c>
      <c r="E377" s="21">
        <f t="shared" si="6"/>
        <v>279.22109247907417</v>
      </c>
      <c r="F377" s="22">
        <v>429</v>
      </c>
    </row>
    <row r="378" spans="1:6">
      <c r="A378" s="21">
        <v>26.44</v>
      </c>
      <c r="B378" s="21">
        <f>$B$3*background!B625</f>
        <v>106.38124042984127</v>
      </c>
      <c r="C378" s="21">
        <f>$C$3*'1Md (2)'!B635</f>
        <v>136.03870609419457</v>
      </c>
      <c r="D378" s="21">
        <f>$D$3*'2M1 (2)'!B535</f>
        <v>42.76325341619745</v>
      </c>
      <c r="E378" s="21">
        <f t="shared" si="6"/>
        <v>285.18319994023329</v>
      </c>
      <c r="F378" s="22">
        <v>505</v>
      </c>
    </row>
    <row r="379" spans="1:6">
      <c r="A379" s="21">
        <v>26.46</v>
      </c>
      <c r="B379" s="21">
        <f>$B$3*background!B626</f>
        <v>106.38124042984127</v>
      </c>
      <c r="C379" s="21">
        <f>$C$3*'1Md (2)'!B636</f>
        <v>138.57528776320351</v>
      </c>
      <c r="D379" s="21">
        <f>$D$3*'2M1 (2)'!B536</f>
        <v>43.910306648025767</v>
      </c>
      <c r="E379" s="21">
        <f t="shared" si="6"/>
        <v>288.86683484107056</v>
      </c>
      <c r="F379" s="22">
        <v>510</v>
      </c>
    </row>
    <row r="380" spans="1:6">
      <c r="A380" s="21">
        <v>26.48</v>
      </c>
      <c r="B380" s="21">
        <f>$B$3*background!B627</f>
        <v>106.38124042984127</v>
      </c>
      <c r="C380" s="21">
        <f>$C$3*'1Md (2)'!B637</f>
        <v>141.15225647525071</v>
      </c>
      <c r="D380" s="21">
        <f>$D$3*'2M1 (2)'!B537</f>
        <v>45.019240286047093</v>
      </c>
      <c r="E380" s="21">
        <f t="shared" si="6"/>
        <v>292.55273719113904</v>
      </c>
      <c r="F380" s="22">
        <v>528</v>
      </c>
    </row>
    <row r="381" spans="1:6">
      <c r="A381" s="21">
        <v>26.5</v>
      </c>
      <c r="B381" s="21">
        <f>$B$3*background!B628</f>
        <v>106.38124042984127</v>
      </c>
      <c r="C381" s="21">
        <f>$C$3*'1Md (2)'!B638</f>
        <v>144.30336371958131</v>
      </c>
      <c r="D381" s="21">
        <f>$D$3*'2M1 (2)'!B538</f>
        <v>46.080620693410211</v>
      </c>
      <c r="E381" s="21">
        <f t="shared" si="6"/>
        <v>296.76522484283277</v>
      </c>
      <c r="F381" s="22">
        <v>573</v>
      </c>
    </row>
    <row r="382" spans="1:6">
      <c r="A382" s="21">
        <v>26.52</v>
      </c>
      <c r="B382" s="21">
        <f>$B$3*background!B629</f>
        <v>106.38124042984127</v>
      </c>
      <c r="C382" s="21">
        <f>$C$3*'1Md (2)'!B639</f>
        <v>147.65640617910347</v>
      </c>
      <c r="D382" s="21">
        <f>$D$3*'2M1 (2)'!B539</f>
        <v>47.089827313290037</v>
      </c>
      <c r="E382" s="21">
        <f t="shared" si="6"/>
        <v>301.12747392223474</v>
      </c>
      <c r="F382" s="22">
        <v>592</v>
      </c>
    </row>
    <row r="383" spans="1:6">
      <c r="A383" s="21">
        <v>26.54</v>
      </c>
      <c r="B383" s="21">
        <f>$B$3*background!B630</f>
        <v>106.38124042984127</v>
      </c>
      <c r="C383" s="21">
        <f>$C$3*'1Md (2)'!B640</f>
        <v>149.66657945760159</v>
      </c>
      <c r="D383" s="21">
        <f>$D$3*'2M1 (2)'!B540</f>
        <v>48.037619032036389</v>
      </c>
      <c r="E383" s="21">
        <f t="shared" si="6"/>
        <v>304.08543891947926</v>
      </c>
      <c r="F383" s="22">
        <v>643</v>
      </c>
    </row>
    <row r="384" spans="1:6">
      <c r="A384" s="21">
        <v>26.56</v>
      </c>
      <c r="B384" s="21">
        <f>$B$3*background!B631</f>
        <v>106.38124042984127</v>
      </c>
      <c r="C384" s="21">
        <f>$C$3*'1Md (2)'!B641</f>
        <v>152.20729161964849</v>
      </c>
      <c r="D384" s="21">
        <f>$D$3*'2M1 (2)'!B541</f>
        <v>48.916679968009547</v>
      </c>
      <c r="E384" s="21">
        <f t="shared" si="6"/>
        <v>307.50521201749928</v>
      </c>
      <c r="F384" s="22">
        <v>732</v>
      </c>
    </row>
    <row r="385" spans="1:6">
      <c r="A385" s="21">
        <v>26.58</v>
      </c>
      <c r="B385" s="21">
        <f>$B$3*background!B632</f>
        <v>106.38124042984127</v>
      </c>
      <c r="C385" s="21">
        <f>$C$3*'1Md (2)'!B642</f>
        <v>155.17298562093953</v>
      </c>
      <c r="D385" s="21">
        <f>$D$3*'2M1 (2)'!B542</f>
        <v>49.722389564384422</v>
      </c>
      <c r="E385" s="21">
        <f t="shared" si="6"/>
        <v>311.27661561516521</v>
      </c>
      <c r="F385" s="22">
        <v>816</v>
      </c>
    </row>
    <row r="386" spans="1:6">
      <c r="A386" s="21">
        <v>26.6</v>
      </c>
      <c r="B386" s="21">
        <f>$B$3*background!B633</f>
        <v>106.38124042984127</v>
      </c>
      <c r="C386" s="21">
        <f>$C$3*'1Md (2)'!B643</f>
        <v>156.34650458740521</v>
      </c>
      <c r="D386" s="21">
        <f>$D$3*'2M1 (2)'!B543</f>
        <v>50.447046893119193</v>
      </c>
      <c r="E386" s="21">
        <f t="shared" si="6"/>
        <v>313.17479191036568</v>
      </c>
      <c r="F386" s="22">
        <v>848</v>
      </c>
    </row>
    <row r="387" spans="1:6">
      <c r="A387" s="21">
        <v>26.62</v>
      </c>
      <c r="B387" s="21">
        <f>$B$3*background!B634</f>
        <v>106.38124042984127</v>
      </c>
      <c r="C387" s="21">
        <f>$C$3*'1Md (2)'!B644</f>
        <v>158.14372800261037</v>
      </c>
      <c r="D387" s="21">
        <f>$D$3*'2M1 (2)'!B544</f>
        <v>51.086801490192954</v>
      </c>
      <c r="E387" s="21">
        <f t="shared" si="6"/>
        <v>315.61176992264461</v>
      </c>
      <c r="F387" s="22">
        <v>939</v>
      </c>
    </row>
    <row r="388" spans="1:6">
      <c r="A388" s="21">
        <v>26.64</v>
      </c>
      <c r="B388" s="21">
        <f>$B$3*background!B635</f>
        <v>106.38124042984127</v>
      </c>
      <c r="C388" s="21">
        <f>$C$3*'1Md (2)'!B645</f>
        <v>160.35904910199628</v>
      </c>
      <c r="D388" s="21">
        <f>$D$3*'2M1 (2)'!B545</f>
        <v>51.637610368383754</v>
      </c>
      <c r="E388" s="21">
        <f t="shared" si="6"/>
        <v>318.37789990022134</v>
      </c>
      <c r="F388" s="22">
        <v>990</v>
      </c>
    </row>
    <row r="389" spans="1:6">
      <c r="A389" s="21">
        <v>26.66</v>
      </c>
      <c r="B389" s="21">
        <f>$B$3*background!B636</f>
        <v>106.38124042984127</v>
      </c>
      <c r="C389" s="21">
        <f>$C$3*'1Md (2)'!B646</f>
        <v>162.4747794247991</v>
      </c>
      <c r="D389" s="21">
        <f>$D$3*'2M1 (2)'!B546</f>
        <v>52.09543054046965</v>
      </c>
      <c r="E389" s="21">
        <f t="shared" si="6"/>
        <v>320.95145039510999</v>
      </c>
      <c r="F389" s="22">
        <v>973</v>
      </c>
    </row>
    <row r="390" spans="1:6">
      <c r="A390" s="21">
        <v>26.68</v>
      </c>
      <c r="B390" s="21">
        <f>$B$3*background!B637</f>
        <v>106.38124042984127</v>
      </c>
      <c r="C390" s="21">
        <f>$C$3*'1Md (2)'!B647</f>
        <v>161.81114687669216</v>
      </c>
      <c r="D390" s="21">
        <f>$D$3*'2M1 (2)'!B547</f>
        <v>52.459876960048526</v>
      </c>
      <c r="E390" s="21">
        <f t="shared" si="6"/>
        <v>320.65226426658194</v>
      </c>
      <c r="F390" s="22">
        <v>1006</v>
      </c>
    </row>
    <row r="391" spans="1:6">
      <c r="A391" s="21">
        <v>26.7</v>
      </c>
      <c r="B391" s="21">
        <f>$B$3*background!B638</f>
        <v>106.38124042984127</v>
      </c>
      <c r="C391" s="21">
        <f>$C$3*'1Md (2)'!B648</f>
        <v>163.19073155138744</v>
      </c>
      <c r="D391" s="21">
        <f>$D$3*'2M1 (2)'!B548</f>
        <v>52.728446825506815</v>
      </c>
      <c r="E391" s="21">
        <f t="shared" si="6"/>
        <v>322.30041880673554</v>
      </c>
      <c r="F391" s="22">
        <v>953</v>
      </c>
    </row>
    <row r="392" spans="1:6">
      <c r="A392" s="21">
        <v>26.72</v>
      </c>
      <c r="B392" s="21">
        <f>$B$3*background!B639</f>
        <v>106.38124042984127</v>
      </c>
      <c r="C392" s="21">
        <f>$C$3*'1Md (2)'!B649</f>
        <v>164.43538678684106</v>
      </c>
      <c r="D392" s="21">
        <f>$D$3*'2M1 (2)'!B549</f>
        <v>52.900370044040336</v>
      </c>
      <c r="E392" s="21">
        <f t="shared" si="6"/>
        <v>323.71699726072268</v>
      </c>
      <c r="F392" s="22">
        <v>929</v>
      </c>
    </row>
    <row r="393" spans="1:6">
      <c r="A393" s="21">
        <v>26.74</v>
      </c>
      <c r="B393" s="21">
        <f>$B$3*background!B640</f>
        <v>106.38124042984127</v>
      </c>
      <c r="C393" s="21">
        <f>$C$3*'1Md (2)'!B650</f>
        <v>164.42804368810681</v>
      </c>
      <c r="D393" s="21">
        <f>$D$3*'2M1 (2)'!B550</f>
        <v>52.977571847659526</v>
      </c>
      <c r="E393" s="21">
        <f t="shared" si="6"/>
        <v>323.78685596560763</v>
      </c>
      <c r="F393" s="22">
        <v>862</v>
      </c>
    </row>
    <row r="394" spans="1:6">
      <c r="A394" s="21">
        <v>26.76</v>
      </c>
      <c r="B394" s="21">
        <f>$B$3*background!B641</f>
        <v>106.38124042984127</v>
      </c>
      <c r="C394" s="21">
        <f>$C$3*'1Md (2)'!B651</f>
        <v>163.55605071341589</v>
      </c>
      <c r="D394" s="21">
        <f>$D$3*'2M1 (2)'!B551</f>
        <v>52.958319527554984</v>
      </c>
      <c r="E394" s="21">
        <f t="shared" si="6"/>
        <v>322.89561067081212</v>
      </c>
      <c r="F394" s="22">
        <v>837</v>
      </c>
    </row>
    <row r="395" spans="1:6">
      <c r="A395" s="21">
        <v>26.78</v>
      </c>
      <c r="B395" s="21">
        <f>$B$3*background!B642</f>
        <v>106.38124042984127</v>
      </c>
      <c r="C395" s="21">
        <f>$C$3*'1Md (2)'!B652</f>
        <v>163.97690205962198</v>
      </c>
      <c r="D395" s="21">
        <f>$D$3*'2M1 (2)'!B552</f>
        <v>52.8455009317424</v>
      </c>
      <c r="E395" s="21">
        <f t="shared" si="6"/>
        <v>323.20364342120564</v>
      </c>
      <c r="F395" s="22">
        <v>860</v>
      </c>
    </row>
    <row r="396" spans="1:6">
      <c r="A396" s="21">
        <v>26.8</v>
      </c>
      <c r="B396" s="21">
        <f>$B$3*background!B643</f>
        <v>106.38124042984127</v>
      </c>
      <c r="C396" s="21">
        <f>$C$3*'1Md (2)'!B653</f>
        <v>163.23708486214733</v>
      </c>
      <c r="D396" s="21">
        <f>$D$3*'2M1 (2)'!B553</f>
        <v>52.642196431438492</v>
      </c>
      <c r="E396" s="21">
        <f t="shared" si="6"/>
        <v>322.26052172342708</v>
      </c>
      <c r="F396" s="22">
        <v>826</v>
      </c>
    </row>
    <row r="397" spans="1:6">
      <c r="A397" s="21">
        <v>26.82</v>
      </c>
      <c r="B397" s="21">
        <f>$B$3*background!B644</f>
        <v>106.38124042984127</v>
      </c>
      <c r="C397" s="21">
        <f>$C$3*'1Md (2)'!B654</f>
        <v>161.47152856023359</v>
      </c>
      <c r="D397" s="21">
        <f>$D$3*'2M1 (2)'!B554</f>
        <v>52.35167892106103</v>
      </c>
      <c r="E397" s="21">
        <f t="shared" si="6"/>
        <v>320.2044479111359</v>
      </c>
      <c r="F397" s="22">
        <v>840</v>
      </c>
    </row>
    <row r="398" spans="1:6">
      <c r="A398" s="21">
        <v>26.84</v>
      </c>
      <c r="B398" s="21">
        <f>$B$3*background!B645</f>
        <v>106.38124042984127</v>
      </c>
      <c r="C398" s="21">
        <f>$C$3*'1Md (2)'!B655</f>
        <v>161.11447038428119</v>
      </c>
      <c r="D398" s="21">
        <f>$D$3*'2M1 (2)'!B555</f>
        <v>51.97799138783197</v>
      </c>
      <c r="E398" s="21">
        <f t="shared" si="6"/>
        <v>319.47370220195444</v>
      </c>
      <c r="F398" s="22">
        <v>790</v>
      </c>
    </row>
    <row r="399" spans="1:6">
      <c r="A399" s="21">
        <v>26.86</v>
      </c>
      <c r="B399" s="21">
        <f>$B$3*background!B646</f>
        <v>106.38124042984127</v>
      </c>
      <c r="C399" s="21">
        <f>$C$3*'1Md (2)'!B656</f>
        <v>159.69679338490207</v>
      </c>
      <c r="D399" s="21">
        <f>$D$3*'2M1 (2)'!B556</f>
        <v>51.52479177257117</v>
      </c>
      <c r="E399" s="21">
        <f t="shared" si="6"/>
        <v>317.6028255873145</v>
      </c>
      <c r="F399" s="22">
        <v>768</v>
      </c>
    </row>
    <row r="400" spans="1:6">
      <c r="A400" s="21">
        <v>26.88</v>
      </c>
      <c r="B400" s="21">
        <f>$B$3*background!B647</f>
        <v>106.38124042984127</v>
      </c>
      <c r="C400" s="21">
        <f>$C$3*'1Md (2)'!B657</f>
        <v>157.26393298551429</v>
      </c>
      <c r="D400" s="21">
        <f>$D$3*'2M1 (2)'!B557</f>
        <v>50.999973526521494</v>
      </c>
      <c r="E400" s="21">
        <f t="shared" si="6"/>
        <v>314.64514694187704</v>
      </c>
      <c r="F400" s="22">
        <v>789</v>
      </c>
    </row>
    <row r="401" spans="1:6">
      <c r="A401" s="21">
        <v>26.9</v>
      </c>
      <c r="B401" s="21">
        <f>$B$3*background!B648</f>
        <v>106.38124042984127</v>
      </c>
      <c r="C401" s="21">
        <f>$C$3*'1Md (2)'!B658</f>
        <v>154.82327054372135</v>
      </c>
      <c r="D401" s="21">
        <f>$D$3*'2M1 (2)'!B558</f>
        <v>50.411045054523704</v>
      </c>
      <c r="E401" s="21">
        <f t="shared" si="6"/>
        <v>311.6155560280863</v>
      </c>
      <c r="F401" s="22">
        <v>776</v>
      </c>
    </row>
    <row r="402" spans="1:6">
      <c r="A402" s="21">
        <v>26.92</v>
      </c>
      <c r="B402" s="21">
        <f>$B$3*background!B649</f>
        <v>106.38124042984127</v>
      </c>
      <c r="C402" s="21">
        <f>$C$3*'1Md (2)'!B659</f>
        <v>154.07197975447448</v>
      </c>
      <c r="D402" s="21">
        <f>$D$3*'2M1 (2)'!B559</f>
        <v>49.760124111789317</v>
      </c>
      <c r="E402" s="21">
        <f t="shared" si="6"/>
        <v>310.21334429610505</v>
      </c>
      <c r="F402" s="22">
        <v>743</v>
      </c>
    </row>
    <row r="403" spans="1:6">
      <c r="A403" s="21">
        <v>26.94</v>
      </c>
      <c r="B403" s="21">
        <f>$B$3*background!B650</f>
        <v>106.38124042984127</v>
      </c>
      <c r="C403" s="21">
        <f>$C$3*'1Md (2)'!B660</f>
        <v>151.08563328799337</v>
      </c>
      <c r="D403" s="21">
        <f>$D$3*'2M1 (2)'!B560</f>
        <v>49.056259288767443</v>
      </c>
      <c r="E403" s="21">
        <f t="shared" si="6"/>
        <v>306.52313300660205</v>
      </c>
      <c r="F403" s="22">
        <v>713</v>
      </c>
    </row>
    <row r="404" spans="1:6">
      <c r="A404" s="21">
        <v>26.96</v>
      </c>
      <c r="B404" s="21">
        <f>$B$3*background!B651</f>
        <v>106.38124042984127</v>
      </c>
      <c r="C404" s="21">
        <f>$C$3*'1Md (2)'!B661</f>
        <v>148.06303027151202</v>
      </c>
      <c r="D404" s="21">
        <f>$D$3*'2M1 (2)'!B561</f>
        <v>48.306958990298867</v>
      </c>
      <c r="E404" s="21">
        <f t="shared" si="6"/>
        <v>302.75122969165216</v>
      </c>
      <c r="F404" s="22">
        <v>688</v>
      </c>
    </row>
    <row r="405" spans="1:6">
      <c r="A405" s="21">
        <v>26.98</v>
      </c>
      <c r="B405" s="21">
        <f>$B$3*background!B652</f>
        <v>106.38124042984127</v>
      </c>
      <c r="C405" s="21">
        <f>$C$3*'1Md (2)'!B662</f>
        <v>145.44200296705932</v>
      </c>
      <c r="D405" s="21">
        <f>$D$3*'2M1 (2)'!B562</f>
        <v>47.519731621224345</v>
      </c>
      <c r="E405" s="21">
        <f t="shared" si="6"/>
        <v>299.34297501812495</v>
      </c>
      <c r="F405" s="22">
        <v>681</v>
      </c>
    </row>
    <row r="406" spans="1:6">
      <c r="A406" s="21">
        <v>27</v>
      </c>
      <c r="B406" s="21">
        <f>$B$3*background!B653</f>
        <v>106.38124042984127</v>
      </c>
      <c r="C406" s="21">
        <f>$C$3*'1Md (2)'!B663</f>
        <v>143.28496771387645</v>
      </c>
      <c r="D406" s="21">
        <f>$D$3*'2M1 (2)'!B563</f>
        <v>46.702470632786756</v>
      </c>
      <c r="E406" s="21">
        <f t="shared" si="6"/>
        <v>296.36867877650445</v>
      </c>
      <c r="F406" s="22">
        <v>642</v>
      </c>
    </row>
    <row r="407" spans="1:6">
      <c r="A407" s="21">
        <v>27.02</v>
      </c>
      <c r="B407" s="21">
        <f>$B$3*background!B654</f>
        <v>106.38124042984127</v>
      </c>
      <c r="C407" s="21">
        <f>$C$3*'1Md (2)'!B664</f>
        <v>139.83508813979648</v>
      </c>
      <c r="D407" s="21">
        <f>$D$3*'2M1 (2)'!B564</f>
        <v>45.863454522631038</v>
      </c>
      <c r="E407" s="21">
        <f t="shared" si="6"/>
        <v>292.07978309226883</v>
      </c>
      <c r="F407" s="22">
        <v>628</v>
      </c>
    </row>
    <row r="408" spans="1:6">
      <c r="A408" s="21">
        <v>27.04</v>
      </c>
      <c r="B408" s="21">
        <f>$B$3*background!B655</f>
        <v>106.38124042984127</v>
      </c>
      <c r="C408" s="21">
        <f>$C$3*'1Md (2)'!B665</f>
        <v>136.77072124926408</v>
      </c>
      <c r="D408" s="21">
        <f>$D$3*'2M1 (2)'!B565</f>
        <v>45.010576742000055</v>
      </c>
      <c r="E408" s="21">
        <f t="shared" si="6"/>
        <v>288.16253842110541</v>
      </c>
      <c r="F408" s="22">
        <v>585</v>
      </c>
    </row>
    <row r="409" spans="1:6">
      <c r="A409" s="21">
        <v>27.06</v>
      </c>
      <c r="B409" s="21">
        <f>$B$3*background!B656</f>
        <v>106.38124042984127</v>
      </c>
      <c r="C409" s="21">
        <f>$C$3*'1Md (2)'!B666</f>
        <v>134.11710894417826</v>
      </c>
      <c r="D409" s="21">
        <f>$D$3*'2M1 (2)'!B566</f>
        <v>44.152500834940838</v>
      </c>
      <c r="E409" s="21">
        <f t="shared" si="6"/>
        <v>284.65085020896038</v>
      </c>
      <c r="F409" s="22">
        <v>558</v>
      </c>
    </row>
    <row r="410" spans="1:6">
      <c r="A410" s="21">
        <v>27.08</v>
      </c>
      <c r="B410" s="21">
        <f>$B$3*background!B657</f>
        <v>106.38124042984127</v>
      </c>
      <c r="C410" s="21">
        <f>$C$3*'1Md (2)'!B667</f>
        <v>130.56259021313537</v>
      </c>
      <c r="D410" s="21">
        <f>$D$3*'2M1 (2)'!B567</f>
        <v>43.296542683093122</v>
      </c>
      <c r="E410" s="21">
        <f t="shared" si="6"/>
        <v>280.24037332606974</v>
      </c>
      <c r="F410" s="22">
        <v>536</v>
      </c>
    </row>
    <row r="411" spans="1:6">
      <c r="A411" s="21">
        <v>27.1</v>
      </c>
      <c r="B411" s="21">
        <f>$B$3*background!B658</f>
        <v>106.38124042984127</v>
      </c>
      <c r="C411" s="21">
        <f>$C$3*'1Md (2)'!B668</f>
        <v>127.20679409158784</v>
      </c>
      <c r="D411" s="21">
        <f>$D$3*'2M1 (2)'!B568</f>
        <v>42.450788260900822</v>
      </c>
      <c r="E411" s="21">
        <f t="shared" si="6"/>
        <v>276.03882278232993</v>
      </c>
      <c r="F411" s="22">
        <v>532</v>
      </c>
    </row>
    <row r="412" spans="1:6">
      <c r="A412" s="21">
        <v>27.12</v>
      </c>
      <c r="B412" s="21">
        <f>$B$3*background!B659</f>
        <v>106.38124042984127</v>
      </c>
      <c r="C412" s="21">
        <f>$C$3*'1Md (2)'!B669</f>
        <v>124.27322614725911</v>
      </c>
      <c r="D412" s="21">
        <f>$D$3*'2M1 (2)'!B569</f>
        <v>41.622360926802592</v>
      </c>
      <c r="E412" s="21">
        <f t="shared" si="6"/>
        <v>272.27682750390295</v>
      </c>
      <c r="F412" s="22">
        <v>507</v>
      </c>
    </row>
    <row r="413" spans="1:6">
      <c r="A413" s="21">
        <v>27.14</v>
      </c>
      <c r="B413" s="21">
        <f>$B$3*background!B660</f>
        <v>106.38124042984127</v>
      </c>
      <c r="C413" s="21">
        <f>$C$3*'1Md (2)'!B670</f>
        <v>121.42869327508303</v>
      </c>
      <c r="D413" s="21">
        <f>$D$3*'2M1 (2)'!B570</f>
        <v>40.818961608840262</v>
      </c>
      <c r="E413" s="21">
        <f t="shared" si="6"/>
        <v>268.62889531376459</v>
      </c>
      <c r="F413" s="22">
        <v>505</v>
      </c>
    </row>
    <row r="414" spans="1:6">
      <c r="A414" s="21">
        <v>27.16</v>
      </c>
      <c r="B414" s="21">
        <f>$B$3*background!B661</f>
        <v>106.38124042984127</v>
      </c>
      <c r="C414" s="21">
        <f>$C$3*'1Md (2)'!B671</f>
        <v>117.17474438960382</v>
      </c>
      <c r="D414" s="21">
        <f>$D$3*'2M1 (2)'!B571</f>
        <v>40.047136095849382</v>
      </c>
      <c r="E414" s="21">
        <f t="shared" si="6"/>
        <v>263.60312091529448</v>
      </c>
      <c r="F414" s="22">
        <v>442</v>
      </c>
    </row>
    <row r="415" spans="1:6">
      <c r="A415" s="21">
        <v>27.18</v>
      </c>
      <c r="B415" s="21">
        <f>$B$3*background!B662</f>
        <v>106.38124042984127</v>
      </c>
      <c r="C415" s="21">
        <f>$C$3*'1Md (2)'!B672</f>
        <v>114.10119862565362</v>
      </c>
      <c r="D415" s="21">
        <f>$D$3*'2M1 (2)'!B572</f>
        <v>39.313237653464434</v>
      </c>
      <c r="E415" s="21">
        <f t="shared" si="6"/>
        <v>259.79567670895932</v>
      </c>
      <c r="F415" s="22">
        <v>455</v>
      </c>
    </row>
    <row r="416" spans="1:6">
      <c r="A416" s="21">
        <v>27.2</v>
      </c>
      <c r="B416" s="21">
        <f>$B$3*background!B663</f>
        <v>106.38124042984127</v>
      </c>
      <c r="C416" s="21">
        <f>$C$3*'1Md (2)'!B673</f>
        <v>111.22040920347725</v>
      </c>
      <c r="D416" s="21">
        <f>$D$3*'2M1 (2)'!B573</f>
        <v>38.622464408113643</v>
      </c>
      <c r="E416" s="21">
        <f t="shared" si="6"/>
        <v>256.22411404143213</v>
      </c>
      <c r="F416" s="22">
        <v>449</v>
      </c>
    </row>
    <row r="417" spans="1:6">
      <c r="A417" s="21">
        <v>27.22</v>
      </c>
      <c r="B417" s="21">
        <f>$B$3*background!B664</f>
        <v>106.38124042984127</v>
      </c>
      <c r="C417" s="21">
        <f>$C$3*'1Md (2)'!B674</f>
        <v>107.88526554711977</v>
      </c>
      <c r="D417" s="21">
        <f>$D$3*'2M1 (2)'!B574</f>
        <v>37.980014486225251</v>
      </c>
      <c r="E417" s="21">
        <f t="shared" si="6"/>
        <v>252.2465204631863</v>
      </c>
      <c r="F417" s="22">
        <v>425</v>
      </c>
    </row>
    <row r="418" spans="1:6">
      <c r="A418" s="21">
        <v>27.24</v>
      </c>
      <c r="B418" s="21">
        <f>$B$3*background!B665</f>
        <v>106.38124042984127</v>
      </c>
      <c r="C418" s="21">
        <f>$C$3*'1Md (2)'!B675</f>
        <v>103.98470328822586</v>
      </c>
      <c r="D418" s="21">
        <f>$D$3*'2M1 (2)'!B575</f>
        <v>37.390893491026418</v>
      </c>
      <c r="E418" s="21">
        <f t="shared" si="6"/>
        <v>247.75683720909353</v>
      </c>
      <c r="F418" s="22">
        <v>420</v>
      </c>
    </row>
    <row r="419" spans="1:6">
      <c r="A419" s="21">
        <v>27.26</v>
      </c>
      <c r="B419" s="21">
        <f>$B$3*background!B666</f>
        <v>106.38124042984127</v>
      </c>
      <c r="C419" s="21">
        <f>$C$3*'1Md (2)'!B676</f>
        <v>101.13512203566998</v>
      </c>
      <c r="D419" s="21">
        <f>$D$3*'2M1 (2)'!B576</f>
        <v>36.859144409739109</v>
      </c>
      <c r="E419" s="21">
        <f t="shared" si="6"/>
        <v>244.37550687525035</v>
      </c>
      <c r="F419" s="22">
        <v>389</v>
      </c>
    </row>
    <row r="420" spans="1:6">
      <c r="A420" s="21">
        <v>27.28</v>
      </c>
      <c r="B420" s="21">
        <f>$B$3*background!B667</f>
        <v>106.38124042984127</v>
      </c>
      <c r="C420" s="21">
        <f>$C$3*'1Md (2)'!B677</f>
        <v>97.973000143238025</v>
      </c>
      <c r="D420" s="21">
        <f>$D$3*'2M1 (2)'!B577</f>
        <v>36.386114904770636</v>
      </c>
      <c r="E420" s="21">
        <f t="shared" si="6"/>
        <v>240.74035547784993</v>
      </c>
      <c r="F420" s="22">
        <v>375</v>
      </c>
    </row>
    <row r="421" spans="1:6">
      <c r="A421" s="21">
        <v>27.3</v>
      </c>
      <c r="B421" s="21">
        <f>$B$3*background!B668</f>
        <v>106.38124042984127</v>
      </c>
      <c r="C421" s="21">
        <f>$C$3*'1Md (2)'!B678</f>
        <v>94.575440147639526</v>
      </c>
      <c r="D421" s="21">
        <f>$D$3*'2M1 (2)'!B578</f>
        <v>35.974500300935638</v>
      </c>
      <c r="E421" s="21">
        <f t="shared" si="6"/>
        <v>236.93118087841643</v>
      </c>
      <c r="F421" s="22">
        <v>405</v>
      </c>
    </row>
    <row r="422" spans="1:6">
      <c r="A422" s="21">
        <v>27.32</v>
      </c>
      <c r="B422" s="21">
        <f>$B$3*background!B669</f>
        <v>106.38124042984127</v>
      </c>
      <c r="C422" s="21">
        <f>$C$3*'1Md (2)'!B679</f>
        <v>91.533102553309874</v>
      </c>
      <c r="D422" s="21">
        <f>$D$3*'2M1 (2)'!B579</f>
        <v>35.625648260641427</v>
      </c>
      <c r="E422" s="21">
        <f t="shared" si="6"/>
        <v>233.53999124379254</v>
      </c>
      <c r="F422" s="22">
        <v>354</v>
      </c>
    </row>
    <row r="423" spans="1:6">
      <c r="A423" s="21">
        <v>27.34</v>
      </c>
      <c r="B423" s="21">
        <f>$B$3*background!B670</f>
        <v>106.38124042984127</v>
      </c>
      <c r="C423" s="21">
        <f>$C$3*'1Md (2)'!B680</f>
        <v>88.621104961512955</v>
      </c>
      <c r="D423" s="21">
        <f>$D$3*'2M1 (2)'!B580</f>
        <v>35.34013635349114</v>
      </c>
      <c r="E423" s="21">
        <f t="shared" si="6"/>
        <v>230.34248174484537</v>
      </c>
      <c r="F423" s="22">
        <v>356</v>
      </c>
    </row>
    <row r="424" spans="1:6">
      <c r="A424" s="21">
        <v>27.36</v>
      </c>
      <c r="B424" s="21">
        <f>$B$3*background!B671</f>
        <v>106.38124042984127</v>
      </c>
      <c r="C424" s="21">
        <f>$C$3*'1Md (2)'!B681</f>
        <v>85.537003493132289</v>
      </c>
      <c r="D424" s="21">
        <f>$D$3*'2M1 (2)'!B581</f>
        <v>35.116809440278516</v>
      </c>
      <c r="E424" s="21">
        <f t="shared" si="6"/>
        <v>227.03505336325208</v>
      </c>
      <c r="F424" s="22">
        <v>335</v>
      </c>
    </row>
    <row r="425" spans="1:6">
      <c r="A425" s="21">
        <v>27.38</v>
      </c>
      <c r="B425" s="21">
        <f>$B$3*background!B672</f>
        <v>106.38124042984127</v>
      </c>
      <c r="C425" s="21">
        <f>$C$3*'1Md (2)'!B682</f>
        <v>82.363408008928104</v>
      </c>
      <c r="D425" s="21">
        <f>$D$3*'2M1 (2)'!B582</f>
        <v>34.955860044204591</v>
      </c>
      <c r="E425" s="21">
        <f t="shared" si="6"/>
        <v>223.70050848297399</v>
      </c>
      <c r="F425" s="22">
        <v>322</v>
      </c>
    </row>
    <row r="426" spans="1:6">
      <c r="A426" s="21">
        <v>27.4</v>
      </c>
      <c r="B426" s="21">
        <f>$B$3*background!B673</f>
        <v>106.38124042984127</v>
      </c>
      <c r="C426" s="21">
        <f>$C$3*'1Md (2)'!B683</f>
        <v>80.057216062705962</v>
      </c>
      <c r="D426" s="21">
        <f>$D$3*'2M1 (2)'!B583</f>
        <v>34.854400317253678</v>
      </c>
      <c r="E426" s="21">
        <f t="shared" si="6"/>
        <v>221.29285680980092</v>
      </c>
      <c r="F426" s="22">
        <v>326</v>
      </c>
    </row>
    <row r="427" spans="1:6">
      <c r="A427" s="21">
        <v>27.42</v>
      </c>
      <c r="B427" s="21">
        <f>$B$3*background!B674</f>
        <v>106.38124042984127</v>
      </c>
      <c r="C427" s="21">
        <f>$C$3*'1Md (2)'!B684</f>
        <v>77.338892700024616</v>
      </c>
      <c r="D427" s="21">
        <f>$D$3*'2M1 (2)'!B584</f>
        <v>34.809542411410106</v>
      </c>
      <c r="E427" s="21">
        <f t="shared" si="6"/>
        <v>218.52967554127599</v>
      </c>
      <c r="F427" s="22">
        <v>328</v>
      </c>
    </row>
    <row r="428" spans="1:6">
      <c r="A428" s="21">
        <v>27.44</v>
      </c>
      <c r="B428" s="21">
        <f>$B$3*background!B675</f>
        <v>106.38124042984127</v>
      </c>
      <c r="C428" s="21">
        <f>$C$3*'1Md (2)'!B685</f>
        <v>74.513635462025931</v>
      </c>
      <c r="D428" s="21">
        <f>$D$3*'2M1 (2)'!B585</f>
        <v>34.818013432256102</v>
      </c>
      <c r="E428" s="21">
        <f t="shared" si="6"/>
        <v>215.7128893241233</v>
      </c>
      <c r="F428" s="22">
        <v>328</v>
      </c>
    </row>
    <row r="429" spans="1:6">
      <c r="A429" s="21">
        <v>27.46</v>
      </c>
      <c r="B429" s="21">
        <f>$B$3*background!B676</f>
        <v>106.38124042984127</v>
      </c>
      <c r="C429" s="21">
        <f>$C$3*'1Md (2)'!B686</f>
        <v>71.960990764535865</v>
      </c>
      <c r="D429" s="21">
        <f>$D$3*'2M1 (2)'!B586</f>
        <v>34.876733008574945</v>
      </c>
      <c r="E429" s="21">
        <f t="shared" si="6"/>
        <v>213.21896420295207</v>
      </c>
      <c r="F429" s="22">
        <v>307</v>
      </c>
    </row>
    <row r="430" spans="1:6">
      <c r="A430" s="21">
        <v>27.48</v>
      </c>
      <c r="B430" s="21">
        <f>$B$3*background!B677</f>
        <v>106.38124042984127</v>
      </c>
      <c r="C430" s="21">
        <f>$C$3*'1Md (2)'!B687</f>
        <v>70.123839249963282</v>
      </c>
      <c r="D430" s="21">
        <f>$D$3*'2M1 (2)'!B587</f>
        <v>34.978577781927939</v>
      </c>
      <c r="E430" s="21">
        <f t="shared" si="6"/>
        <v>211.48365746173249</v>
      </c>
      <c r="F430" s="22">
        <v>325</v>
      </c>
    </row>
    <row r="431" spans="1:6">
      <c r="A431" s="21">
        <v>27.5</v>
      </c>
      <c r="B431" s="21">
        <f>$B$3*background!B678</f>
        <v>106.38124042984127</v>
      </c>
      <c r="C431" s="21">
        <f>$C$3*'1Md (2)'!B688</f>
        <v>67.682258920828602</v>
      </c>
      <c r="D431" s="21">
        <f>$D$3*'2M1 (2)'!B588</f>
        <v>35.119504765093154</v>
      </c>
      <c r="E431" s="21">
        <f t="shared" si="6"/>
        <v>209.18300411576303</v>
      </c>
      <c r="F431" s="22">
        <v>309</v>
      </c>
    </row>
    <row r="432" spans="1:6">
      <c r="A432" s="21">
        <v>27.52</v>
      </c>
      <c r="B432" s="21">
        <f>$B$3*background!B679</f>
        <v>106.38124042984127</v>
      </c>
      <c r="C432" s="21">
        <f>$C$3*'1Md (2)'!B689</f>
        <v>65.476575638531372</v>
      </c>
      <c r="D432" s="21">
        <f>$D$3*'2M1 (2)'!B589</f>
        <v>35.292775646033988</v>
      </c>
      <c r="E432" s="21">
        <f t="shared" ref="E432:E495" si="7">B432+C432+D432</f>
        <v>207.15059171440663</v>
      </c>
      <c r="F432" s="22">
        <v>309</v>
      </c>
    </row>
    <row r="433" spans="1:6">
      <c r="A433" s="21">
        <v>27.54</v>
      </c>
      <c r="B433" s="21">
        <f>$B$3*background!B680</f>
        <v>106.38124042984127</v>
      </c>
      <c r="C433" s="21">
        <f>$C$3*'1Md (2)'!B690</f>
        <v>63.601331799274917</v>
      </c>
      <c r="D433" s="21">
        <f>$D$3*'2M1 (2)'!B590</f>
        <v>35.49299977512117</v>
      </c>
      <c r="E433" s="21">
        <f t="shared" si="7"/>
        <v>205.47557200423736</v>
      </c>
      <c r="F433" s="22">
        <v>311</v>
      </c>
    </row>
    <row r="434" spans="1:6">
      <c r="A434" s="21">
        <v>27.56</v>
      </c>
      <c r="B434" s="21">
        <f>$B$3*background!B681</f>
        <v>106.38124042984127</v>
      </c>
      <c r="C434" s="21">
        <f>$C$3*'1Md (2)'!B691</f>
        <v>61.930317893564506</v>
      </c>
      <c r="D434" s="21">
        <f>$D$3*'2M1 (2)'!B591</f>
        <v>35.713246317117068</v>
      </c>
      <c r="E434" s="21">
        <f t="shared" si="7"/>
        <v>204.02480464052286</v>
      </c>
      <c r="F434" s="22">
        <v>295</v>
      </c>
    </row>
    <row r="435" spans="1:6">
      <c r="A435" s="21">
        <v>27.58</v>
      </c>
      <c r="B435" s="21">
        <f>$B$3*background!B682</f>
        <v>106.38124042984127</v>
      </c>
      <c r="C435" s="21">
        <f>$C$3*'1Md (2)'!B692</f>
        <v>60.085364336586792</v>
      </c>
      <c r="D435" s="21">
        <f>$D$3*'2M1 (2)'!B592</f>
        <v>35.946584436784057</v>
      </c>
      <c r="E435" s="21">
        <f t="shared" si="7"/>
        <v>202.41318920321214</v>
      </c>
      <c r="F435" s="22">
        <v>280</v>
      </c>
    </row>
    <row r="436" spans="1:6">
      <c r="A436" s="21">
        <v>27.6</v>
      </c>
      <c r="B436" s="21">
        <f>$B$3*background!B683</f>
        <v>106.38124042984127</v>
      </c>
      <c r="C436" s="21">
        <f>$C$3*'1Md (2)'!B693</f>
        <v>58.54147782771291</v>
      </c>
      <c r="D436" s="21">
        <f>$D$3*'2M1 (2)'!B593</f>
        <v>36.18569825248241</v>
      </c>
      <c r="E436" s="21">
        <f t="shared" si="7"/>
        <v>201.10841651003659</v>
      </c>
      <c r="F436" s="22">
        <v>313</v>
      </c>
    </row>
    <row r="437" spans="1:6">
      <c r="A437" s="21">
        <v>27.62</v>
      </c>
      <c r="B437" s="21">
        <f>$B$3*background!B684</f>
        <v>106.38124042984127</v>
      </c>
      <c r="C437" s="21">
        <f>$C$3*'1Md (2)'!B694</f>
        <v>57.262401816942543</v>
      </c>
      <c r="D437" s="21">
        <f>$D$3*'2M1 (2)'!B594</f>
        <v>36.423849452175531</v>
      </c>
      <c r="E437" s="21">
        <f t="shared" si="7"/>
        <v>200.06749169895937</v>
      </c>
      <c r="F437" s="22">
        <v>271</v>
      </c>
    </row>
    <row r="438" spans="1:6">
      <c r="A438" s="21">
        <v>27.64</v>
      </c>
      <c r="B438" s="21">
        <f>$B$3*background!B685</f>
        <v>106.38124042984127</v>
      </c>
      <c r="C438" s="21">
        <f>$C$3*'1Md (2)'!B695</f>
        <v>55.784144253005927</v>
      </c>
      <c r="D438" s="21">
        <f>$D$3*'2M1 (2)'!B595</f>
        <v>36.653722154223701</v>
      </c>
      <c r="E438" s="21">
        <f t="shared" si="7"/>
        <v>198.81910683707088</v>
      </c>
      <c r="F438" s="22">
        <v>288</v>
      </c>
    </row>
    <row r="439" spans="1:6">
      <c r="A439" s="21">
        <v>27.66</v>
      </c>
      <c r="B439" s="21">
        <f>$B$3*background!B686</f>
        <v>106.38124042984127</v>
      </c>
      <c r="C439" s="21">
        <f>$C$3*'1Md (2)'!B696</f>
        <v>54.567484581476592</v>
      </c>
      <c r="D439" s="21">
        <f>$D$3*'2M1 (2)'!B596</f>
        <v>36.869925708997648</v>
      </c>
      <c r="E439" s="21">
        <f t="shared" si="7"/>
        <v>197.8186507203155</v>
      </c>
      <c r="F439" s="22">
        <v>273</v>
      </c>
    </row>
    <row r="440" spans="1:6">
      <c r="A440" s="21">
        <v>27.68</v>
      </c>
      <c r="B440" s="21">
        <f>$B$3*background!B687</f>
        <v>106.38124042984127</v>
      </c>
      <c r="C440" s="21">
        <f>$C$3*'1Md (2)'!B697</f>
        <v>53.602326041594971</v>
      </c>
      <c r="D440" s="21">
        <f>$D$3*'2M1 (2)'!B597</f>
        <v>37.063219002847205</v>
      </c>
      <c r="E440" s="21">
        <f t="shared" si="7"/>
        <v>197.04678547428344</v>
      </c>
      <c r="F440" s="22">
        <v>281</v>
      </c>
    </row>
    <row r="441" spans="1:6">
      <c r="A441" s="21">
        <v>27.7</v>
      </c>
      <c r="B441" s="21">
        <f>$B$3*background!B688</f>
        <v>106.38124042984127</v>
      </c>
      <c r="C441" s="21">
        <f>$C$3*'1Md (2)'!B698</f>
        <v>52.739511940321812</v>
      </c>
      <c r="D441" s="21">
        <f>$D$3*'2M1 (2)'!B598</f>
        <v>37.228788955746218</v>
      </c>
      <c r="E441" s="21">
        <f t="shared" si="7"/>
        <v>196.34954132590929</v>
      </c>
      <c r="F441" s="22">
        <v>265</v>
      </c>
    </row>
    <row r="442" spans="1:6">
      <c r="A442" s="21">
        <v>27.72</v>
      </c>
      <c r="B442" s="21">
        <f>$B$3*background!B689</f>
        <v>106.38124042984127</v>
      </c>
      <c r="C442" s="21">
        <f>$C$3*'1Md (2)'!B699</f>
        <v>51.627032482084502</v>
      </c>
      <c r="D442" s="21">
        <f>$D$3*'2M1 (2)'!B599</f>
        <v>37.36047482526125</v>
      </c>
      <c r="E442" s="21">
        <f t="shared" si="7"/>
        <v>195.36874773718699</v>
      </c>
      <c r="F442" s="22">
        <v>293</v>
      </c>
    </row>
    <row r="443" spans="1:6">
      <c r="A443" s="21">
        <v>27.74</v>
      </c>
      <c r="B443" s="21">
        <f>$B$3*background!B690</f>
        <v>106.38124042984127</v>
      </c>
      <c r="C443" s="21">
        <f>$C$3*'1Md (2)'!B700</f>
        <v>50.956974722585137</v>
      </c>
      <c r="D443" s="21">
        <f>$D$3*'2M1 (2)'!B600</f>
        <v>37.452500915360936</v>
      </c>
      <c r="E443" s="21">
        <f t="shared" si="7"/>
        <v>194.79071606778734</v>
      </c>
      <c r="F443" s="22">
        <v>288</v>
      </c>
    </row>
    <row r="444" spans="1:6">
      <c r="A444" s="21">
        <v>27.76</v>
      </c>
      <c r="B444" s="21">
        <f>$B$3*background!B691</f>
        <v>106.38124042984127</v>
      </c>
      <c r="C444" s="21">
        <f>$C$3*'1Md (2)'!B701</f>
        <v>50.406701261188047</v>
      </c>
      <c r="D444" s="21">
        <f>$D$3*'2M1 (2)'!B601</f>
        <v>37.500246669220189</v>
      </c>
      <c r="E444" s="21">
        <f t="shared" si="7"/>
        <v>194.28818836024951</v>
      </c>
      <c r="F444" s="22">
        <v>283</v>
      </c>
    </row>
    <row r="445" spans="1:6">
      <c r="A445" s="21">
        <v>27.78</v>
      </c>
      <c r="B445" s="21">
        <f>$B$3*background!B692</f>
        <v>106.38124042984127</v>
      </c>
      <c r="C445" s="21">
        <f>$C$3*'1Md (2)'!B702</f>
        <v>49.748117093460934</v>
      </c>
      <c r="D445" s="21">
        <f>$D$3*'2M1 (2)'!B602</f>
        <v>37.499284053214964</v>
      </c>
      <c r="E445" s="21">
        <f t="shared" si="7"/>
        <v>193.62864157651717</v>
      </c>
      <c r="F445" s="22">
        <v>274</v>
      </c>
    </row>
    <row r="446" spans="1:6">
      <c r="A446" s="21">
        <v>27.8</v>
      </c>
      <c r="B446" s="21">
        <f>$B$3*background!B693</f>
        <v>106.38124042984127</v>
      </c>
      <c r="C446" s="21">
        <f>$C$3*'1Md (2)'!B703</f>
        <v>49.246032717507298</v>
      </c>
      <c r="D446" s="21">
        <f>$D$3*'2M1 (2)'!B603</f>
        <v>37.445570080123304</v>
      </c>
      <c r="E446" s="21">
        <f t="shared" si="7"/>
        <v>193.07284322747188</v>
      </c>
      <c r="F446" s="22">
        <v>282</v>
      </c>
    </row>
    <row r="447" spans="1:6">
      <c r="A447" s="21">
        <v>27.82</v>
      </c>
      <c r="B447" s="21">
        <f>$B$3*background!B694</f>
        <v>106.38124042984127</v>
      </c>
      <c r="C447" s="21">
        <f>$C$3*'1Md (2)'!B704</f>
        <v>48.976173839023993</v>
      </c>
      <c r="D447" s="21">
        <f>$D$3*'2M1 (2)'!B604</f>
        <v>37.336409425130576</v>
      </c>
      <c r="E447" s="21">
        <f t="shared" si="7"/>
        <v>192.69382369399582</v>
      </c>
      <c r="F447" s="22">
        <v>275</v>
      </c>
    </row>
    <row r="448" spans="1:6">
      <c r="A448" s="21">
        <v>27.84</v>
      </c>
      <c r="B448" s="21">
        <f>$B$3*background!B695</f>
        <v>106.38124042984127</v>
      </c>
      <c r="C448" s="21">
        <f>$C$3*'1Md (2)'!B705</f>
        <v>48.605806296615782</v>
      </c>
      <c r="D448" s="21">
        <f>$D$3*'2M1 (2)'!B605</f>
        <v>37.169491809824244</v>
      </c>
      <c r="E448" s="21">
        <f t="shared" si="7"/>
        <v>192.15653853628129</v>
      </c>
      <c r="F448" s="22">
        <v>306</v>
      </c>
    </row>
    <row r="449" spans="1:6">
      <c r="A449" s="21">
        <v>27.86</v>
      </c>
      <c r="B449" s="21">
        <f>$B$3*background!B696</f>
        <v>106.38124042984127</v>
      </c>
      <c r="C449" s="21">
        <f>$C$3*'1Md (2)'!B706</f>
        <v>48.308869741549962</v>
      </c>
      <c r="D449" s="21">
        <f>$D$3*'2M1 (2)'!B606</f>
        <v>36.944047141400119</v>
      </c>
      <c r="E449" s="21">
        <f t="shared" si="7"/>
        <v>191.63415731279136</v>
      </c>
      <c r="F449" s="22">
        <v>268</v>
      </c>
    </row>
    <row r="450" spans="1:6">
      <c r="A450" s="21">
        <v>27.88</v>
      </c>
      <c r="B450" s="21">
        <f>$B$3*background!B697</f>
        <v>106.38124042984127</v>
      </c>
      <c r="C450" s="21">
        <f>$C$3*'1Md (2)'!B707</f>
        <v>48.370827137120109</v>
      </c>
      <c r="D450" s="21">
        <f>$D$3*'2M1 (2)'!B607</f>
        <v>36.657957664646695</v>
      </c>
      <c r="E450" s="21">
        <f t="shared" si="7"/>
        <v>191.41002523160807</v>
      </c>
      <c r="F450" s="22">
        <v>296</v>
      </c>
    </row>
    <row r="451" spans="1:6">
      <c r="A451" s="21">
        <v>27.9</v>
      </c>
      <c r="B451" s="21">
        <f>$B$3*background!B698</f>
        <v>106.38124042984127</v>
      </c>
      <c r="C451" s="21">
        <f>$C$3*'1Md (2)'!B708</f>
        <v>48.245994458638037</v>
      </c>
      <c r="D451" s="21">
        <f>$D$3*'2M1 (2)'!B608</f>
        <v>36.311608425966078</v>
      </c>
      <c r="E451" s="21">
        <f t="shared" si="7"/>
        <v>190.93884331444539</v>
      </c>
      <c r="F451" s="22">
        <v>285</v>
      </c>
    </row>
    <row r="452" spans="1:6">
      <c r="A452" s="21">
        <v>27.92</v>
      </c>
      <c r="B452" s="21">
        <f>$B$3*background!B699</f>
        <v>106.38124042984127</v>
      </c>
      <c r="C452" s="21">
        <f>$C$3*'1Md (2)'!B709</f>
        <v>48.208361077625057</v>
      </c>
      <c r="D452" s="21">
        <f>$D$3*'2M1 (2)'!B609</f>
        <v>35.905576994961393</v>
      </c>
      <c r="E452" s="21">
        <f t="shared" si="7"/>
        <v>190.49517850242773</v>
      </c>
      <c r="F452" s="22">
        <v>302</v>
      </c>
    </row>
    <row r="453" spans="1:6">
      <c r="A453" s="21">
        <v>27.94</v>
      </c>
      <c r="B453" s="21">
        <f>$B$3*background!B700</f>
        <v>106.38124042984127</v>
      </c>
      <c r="C453" s="21">
        <f>$C$3*'1Md (2)'!B710</f>
        <v>48.510804956741552</v>
      </c>
      <c r="D453" s="21">
        <f>$D$3*'2M1 (2)'!B610</f>
        <v>35.441211034039959</v>
      </c>
      <c r="E453" s="21">
        <f t="shared" si="7"/>
        <v>190.33325642062277</v>
      </c>
      <c r="F453" s="22">
        <v>286</v>
      </c>
    </row>
    <row r="454" spans="1:6">
      <c r="A454" s="21">
        <v>27.96</v>
      </c>
      <c r="B454" s="21">
        <f>$B$3*background!B701</f>
        <v>106.38124042984127</v>
      </c>
      <c r="C454" s="21">
        <f>$C$3*'1Md (2)'!B711</f>
        <v>48.590661155476411</v>
      </c>
      <c r="D454" s="21">
        <f>$D$3*'2M1 (2)'!B611</f>
        <v>34.920820821614328</v>
      </c>
      <c r="E454" s="21">
        <f t="shared" si="7"/>
        <v>189.89272240693202</v>
      </c>
      <c r="F454" s="22">
        <v>290</v>
      </c>
    </row>
    <row r="455" spans="1:6">
      <c r="A455" s="21">
        <v>27.98</v>
      </c>
      <c r="B455" s="21">
        <f>$B$3*background!B702</f>
        <v>106.38124042984127</v>
      </c>
      <c r="C455" s="21">
        <f>$C$3*'1Md (2)'!B712</f>
        <v>48.784794328262869</v>
      </c>
      <c r="D455" s="21">
        <f>$D$3*'2M1 (2)'!B612</f>
        <v>34.346716636097035</v>
      </c>
      <c r="E455" s="21">
        <f t="shared" si="7"/>
        <v>189.51275139420116</v>
      </c>
      <c r="F455" s="22">
        <v>305</v>
      </c>
    </row>
    <row r="456" spans="1:6">
      <c r="A456" s="21">
        <v>28</v>
      </c>
      <c r="B456" s="21">
        <f>$B$3*background!B703</f>
        <v>106.38124042984127</v>
      </c>
      <c r="C456" s="21">
        <f>$C$3*'1Md (2)'!B713</f>
        <v>49.347918212444874</v>
      </c>
      <c r="D456" s="21">
        <f>$D$3*'2M1 (2)'!B613</f>
        <v>33.721978848704815</v>
      </c>
      <c r="E456" s="21">
        <f t="shared" si="7"/>
        <v>189.45113749099096</v>
      </c>
      <c r="F456" s="22">
        <v>255</v>
      </c>
    </row>
    <row r="457" spans="1:6">
      <c r="A457" s="21">
        <v>28.02</v>
      </c>
      <c r="B457" s="21">
        <f>$B$3*background!B704</f>
        <v>106.38124042984127</v>
      </c>
      <c r="C457" s="21">
        <f>$C$3*'1Md (2)'!B714</f>
        <v>49.658164133966494</v>
      </c>
      <c r="D457" s="21">
        <f>$D$3*'2M1 (2)'!B614</f>
        <v>33.051805585865885</v>
      </c>
      <c r="E457" s="21">
        <f t="shared" si="7"/>
        <v>189.09121014967363</v>
      </c>
      <c r="F457" s="22">
        <v>267</v>
      </c>
    </row>
    <row r="458" spans="1:6">
      <c r="A458" s="21">
        <v>28.04</v>
      </c>
      <c r="B458" s="21">
        <f>$B$3*background!B705</f>
        <v>106.38124042984127</v>
      </c>
      <c r="C458" s="21">
        <f>$C$3*'1Md (2)'!B715</f>
        <v>49.976671041564138</v>
      </c>
      <c r="D458" s="21">
        <f>$D$3*'2M1 (2)'!B615</f>
        <v>32.338314602791748</v>
      </c>
      <c r="E458" s="21">
        <f t="shared" si="7"/>
        <v>188.69622607419714</v>
      </c>
      <c r="F458" s="22">
        <v>255</v>
      </c>
    </row>
    <row r="459" spans="1:6">
      <c r="A459" s="21">
        <v>28.06</v>
      </c>
      <c r="B459" s="21">
        <f>$B$3*background!B706</f>
        <v>106.38124042984127</v>
      </c>
      <c r="C459" s="21">
        <f>$C$3*'1Md (2)'!B716</f>
        <v>50.397522387770252</v>
      </c>
      <c r="D459" s="21">
        <f>$D$3*'2M1 (2)'!B616</f>
        <v>31.586126456307486</v>
      </c>
      <c r="E459" s="21">
        <f t="shared" si="7"/>
        <v>188.364889273919</v>
      </c>
      <c r="F459" s="22">
        <v>257</v>
      </c>
    </row>
    <row r="460" spans="1:6">
      <c r="A460" s="21">
        <v>28.08</v>
      </c>
      <c r="B460" s="21">
        <f>$B$3*background!B707</f>
        <v>106.38124042984127</v>
      </c>
      <c r="C460" s="21">
        <f>$C$3*'1Md (2)'!B717</f>
        <v>51.273645855499225</v>
      </c>
      <c r="D460" s="21">
        <f>$D$3*'2M1 (2)'!B617</f>
        <v>30.801594412047606</v>
      </c>
      <c r="E460" s="21">
        <f t="shared" si="7"/>
        <v>188.45648069738809</v>
      </c>
      <c r="F460" s="22">
        <v>252</v>
      </c>
    </row>
    <row r="461" spans="1:6">
      <c r="A461" s="21">
        <v>28.1</v>
      </c>
      <c r="B461" s="21">
        <f>$B$3*background!B708</f>
        <v>106.38124042984127</v>
      </c>
      <c r="C461" s="21">
        <f>$C$3*'1Md (2)'!B718</f>
        <v>51.884499881453785</v>
      </c>
      <c r="D461" s="21">
        <f>$D$3*'2M1 (2)'!B618</f>
        <v>29.988953980435102</v>
      </c>
      <c r="E461" s="21">
        <f t="shared" si="7"/>
        <v>188.25469429173015</v>
      </c>
      <c r="F461" s="22">
        <v>229</v>
      </c>
    </row>
    <row r="462" spans="1:6">
      <c r="A462" s="21">
        <v>28.12</v>
      </c>
      <c r="B462" s="21">
        <f>$B$3*background!B709</f>
        <v>106.38124042984127</v>
      </c>
      <c r="C462" s="21">
        <f>$C$3*'1Md (2)'!B719</f>
        <v>52.345738270698213</v>
      </c>
      <c r="D462" s="21">
        <f>$D$3*'2M1 (2)'!B619</f>
        <v>29.153403287898197</v>
      </c>
      <c r="E462" s="21">
        <f t="shared" si="7"/>
        <v>187.88038198843768</v>
      </c>
      <c r="F462" s="22">
        <v>239</v>
      </c>
    </row>
    <row r="463" spans="1:6">
      <c r="A463" s="21">
        <v>28.14</v>
      </c>
      <c r="B463" s="21">
        <f>$B$3*background!B710</f>
        <v>106.38124042984127</v>
      </c>
      <c r="C463" s="21">
        <f>$C$3*'1Md (2)'!B720</f>
        <v>53.429304277669452</v>
      </c>
      <c r="D463" s="21">
        <f>$D$3*'2M1 (2)'!B620</f>
        <v>28.30052550726721</v>
      </c>
      <c r="E463" s="21">
        <f t="shared" si="7"/>
        <v>188.11107021477795</v>
      </c>
      <c r="F463" s="22">
        <v>228</v>
      </c>
    </row>
    <row r="464" spans="1:6">
      <c r="A464" s="21">
        <v>28.16</v>
      </c>
      <c r="B464" s="21">
        <f>$B$3*background!B711</f>
        <v>106.38124042984127</v>
      </c>
      <c r="C464" s="21">
        <f>$C$3*'1Md (2)'!B721</f>
        <v>54.197575982739266</v>
      </c>
      <c r="D464" s="21">
        <f>$D$3*'2M1 (2)'!B621</f>
        <v>27.435518764970368</v>
      </c>
      <c r="E464" s="21">
        <f t="shared" si="7"/>
        <v>188.01433517755089</v>
      </c>
      <c r="F464" s="22">
        <v>229</v>
      </c>
    </row>
    <row r="465" spans="1:6">
      <c r="A465" s="21">
        <v>28.18</v>
      </c>
      <c r="B465" s="21">
        <f>$B$3*background!B712</f>
        <v>106.38124042984127</v>
      </c>
      <c r="C465" s="21">
        <f>$C$3*'1Md (2)'!B722</f>
        <v>55.070486844772006</v>
      </c>
      <c r="D465" s="21">
        <f>$D$3*'2M1 (2)'!B622</f>
        <v>26.56358118743589</v>
      </c>
      <c r="E465" s="21">
        <f t="shared" si="7"/>
        <v>188.01530846204918</v>
      </c>
      <c r="F465" s="22">
        <v>215</v>
      </c>
    </row>
    <row r="466" spans="1:6">
      <c r="A466" s="21">
        <v>28.2</v>
      </c>
      <c r="B466" s="21">
        <f>$B$3*background!B713</f>
        <v>106.38124042984127</v>
      </c>
      <c r="C466" s="21">
        <f>$C$3*'1Md (2)'!B723</f>
        <v>56.08245763908441</v>
      </c>
      <c r="D466" s="21">
        <f>$D$3*'2M1 (2)'!B623</f>
        <v>25.690873517097231</v>
      </c>
      <c r="E466" s="21">
        <f t="shared" si="7"/>
        <v>188.15457158602291</v>
      </c>
      <c r="F466" s="22">
        <v>222</v>
      </c>
    </row>
    <row r="467" spans="1:6">
      <c r="A467" s="21">
        <v>28.22</v>
      </c>
      <c r="B467" s="21">
        <f>$B$3*background!B714</f>
        <v>106.38124042984127</v>
      </c>
      <c r="C467" s="21">
        <f>$C$3*'1Md (2)'!B724</f>
        <v>56.997132375168128</v>
      </c>
      <c r="D467" s="21">
        <f>$D$3*'2M1 (2)'!B624</f>
        <v>24.821053694774253</v>
      </c>
      <c r="E467" s="21">
        <f t="shared" si="7"/>
        <v>188.19942649978367</v>
      </c>
      <c r="F467" s="22">
        <v>244</v>
      </c>
    </row>
    <row r="468" spans="1:6">
      <c r="A468" s="21">
        <v>28.24</v>
      </c>
      <c r="B468" s="21">
        <f>$B$3*background!B715</f>
        <v>106.38124042984127</v>
      </c>
      <c r="C468" s="21">
        <f>$C$3*'1Md (2)'!B725</f>
        <v>58.005431620113413</v>
      </c>
      <c r="D468" s="21">
        <f>$D$3*'2M1 (2)'!B625</f>
        <v>23.95912732369413</v>
      </c>
      <c r="E468" s="21">
        <f t="shared" si="7"/>
        <v>188.34579937364882</v>
      </c>
      <c r="F468" s="22">
        <v>218</v>
      </c>
    </row>
    <row r="469" spans="1:6">
      <c r="A469" s="21">
        <v>28.26</v>
      </c>
      <c r="B469" s="21">
        <f>$B$3*background!B716</f>
        <v>106.38124042984127</v>
      </c>
      <c r="C469" s="21">
        <f>$C$3*'1Md (2)'!B726</f>
        <v>59.075688260628844</v>
      </c>
      <c r="D469" s="21">
        <f>$D$3*'2M1 (2)'!B626</f>
        <v>23.109137391078825</v>
      </c>
      <c r="E469" s="21">
        <f t="shared" si="7"/>
        <v>188.56606608154894</v>
      </c>
      <c r="F469" s="22">
        <v>216</v>
      </c>
    </row>
    <row r="470" spans="1:6">
      <c r="A470" s="21">
        <v>28.28</v>
      </c>
      <c r="B470" s="21">
        <f>$B$3*background!B717</f>
        <v>106.38124042984127</v>
      </c>
      <c r="C470" s="21">
        <f>$C$3*'1Md (2)'!B727</f>
        <v>60.228095818233577</v>
      </c>
      <c r="D470" s="21">
        <f>$D$3*'2M1 (2)'!B627</f>
        <v>22.277629685763877</v>
      </c>
      <c r="E470" s="21">
        <f t="shared" si="7"/>
        <v>188.88696593383872</v>
      </c>
      <c r="F470" s="22">
        <v>228</v>
      </c>
    </row>
    <row r="471" spans="1:6">
      <c r="A471" s="21">
        <v>28.3</v>
      </c>
      <c r="B471" s="21">
        <f>$B$3*background!B718</f>
        <v>106.38124042984127</v>
      </c>
      <c r="C471" s="21">
        <f>$C$3*'1Md (2)'!B728</f>
        <v>61.353425699255801</v>
      </c>
      <c r="D471" s="21">
        <f>$D$3*'2M1 (2)'!B628</f>
        <v>21.465181777352417</v>
      </c>
      <c r="E471" s="21">
        <f t="shared" si="7"/>
        <v>189.19984790644949</v>
      </c>
      <c r="F471" s="22">
        <v>228</v>
      </c>
    </row>
    <row r="472" spans="1:6">
      <c r="A472" s="21">
        <v>28.32</v>
      </c>
      <c r="B472" s="21">
        <f>$B$3*background!B719</f>
        <v>106.38124042984127</v>
      </c>
      <c r="C472" s="21">
        <f>$C$3*'1Md (2)'!B729</f>
        <v>62.542089806860851</v>
      </c>
      <c r="D472" s="21">
        <f>$D$3*'2M1 (2)'!B629</f>
        <v>20.676221699468492</v>
      </c>
      <c r="E472" s="21">
        <f t="shared" si="7"/>
        <v>189.59955193617063</v>
      </c>
      <c r="F472" s="22">
        <v>214</v>
      </c>
    </row>
    <row r="473" spans="1:6">
      <c r="A473" s="21">
        <v>28.34</v>
      </c>
      <c r="B473" s="21">
        <f>$B$3*background!B720</f>
        <v>106.38124042984127</v>
      </c>
      <c r="C473" s="21">
        <f>$C$3*'1Md (2)'!B730</f>
        <v>63.616017996743395</v>
      </c>
      <c r="D473" s="21">
        <f>$D$3*'2M1 (2)'!B630</f>
        <v>19.914022346529876</v>
      </c>
      <c r="E473" s="21">
        <f t="shared" si="7"/>
        <v>189.91128077311453</v>
      </c>
      <c r="F473" s="22">
        <v>230</v>
      </c>
    </row>
    <row r="474" spans="1:6">
      <c r="A474" s="21">
        <v>28.36</v>
      </c>
      <c r="B474" s="21">
        <f>$B$3*background!B721</f>
        <v>106.38124042984127</v>
      </c>
      <c r="C474" s="21">
        <f>$C$3*'1Md (2)'!B731</f>
        <v>64.796880061943313</v>
      </c>
      <c r="D474" s="21">
        <f>$D$3*'2M1 (2)'!B631</f>
        <v>19.1812790433512</v>
      </c>
      <c r="E474" s="21">
        <f t="shared" si="7"/>
        <v>190.35939953513576</v>
      </c>
      <c r="F474" s="22">
        <v>212</v>
      </c>
    </row>
    <row r="475" spans="1:6">
      <c r="A475" s="21">
        <v>28.38</v>
      </c>
      <c r="B475" s="21">
        <f>$B$3*background!B722</f>
        <v>106.38124042984127</v>
      </c>
      <c r="C475" s="21">
        <f>$C$3*'1Md (2)'!B732</f>
        <v>66.348568613222326</v>
      </c>
      <c r="D475" s="21">
        <f>$D$3*'2M1 (2)'!B632</f>
        <v>18.479339452339783</v>
      </c>
      <c r="E475" s="21">
        <f t="shared" si="7"/>
        <v>191.20914849540338</v>
      </c>
      <c r="F475" s="22">
        <v>234</v>
      </c>
    </row>
    <row r="476" spans="1:6">
      <c r="A476" s="21">
        <v>28.4</v>
      </c>
      <c r="B476" s="21">
        <f>$B$3*background!B723</f>
        <v>106.38124042984127</v>
      </c>
      <c r="C476" s="21">
        <f>$C$3*'1Md (2)'!B733</f>
        <v>67.439018775256912</v>
      </c>
      <c r="D476" s="21">
        <f>$D$3*'2M1 (2)'!B633</f>
        <v>17.810128805506078</v>
      </c>
      <c r="E476" s="21">
        <f t="shared" si="7"/>
        <v>191.63038801060426</v>
      </c>
      <c r="F476" s="22">
        <v>234</v>
      </c>
    </row>
    <row r="477" spans="1:6">
      <c r="A477" s="21">
        <v>28.42</v>
      </c>
      <c r="B477" s="21">
        <f>$B$3*background!B724</f>
        <v>106.38124042984127</v>
      </c>
      <c r="C477" s="21">
        <f>$C$3*'1Md (2)'!B734</f>
        <v>68.680002461343406</v>
      </c>
      <c r="D477" s="21">
        <f>$D$3*'2M1 (2)'!B634</f>
        <v>17.172684486844858</v>
      </c>
      <c r="E477" s="21">
        <f t="shared" si="7"/>
        <v>192.23392737802953</v>
      </c>
      <c r="F477" s="22">
        <v>197</v>
      </c>
    </row>
    <row r="478" spans="1:6">
      <c r="A478" s="21">
        <v>28.44</v>
      </c>
      <c r="B478" s="21">
        <f>$B$3*background!B725</f>
        <v>106.38124042984127</v>
      </c>
      <c r="C478" s="21">
        <f>$C$3*'1Md (2)'!B735</f>
        <v>69.923280865784363</v>
      </c>
      <c r="D478" s="21">
        <f>$D$3*'2M1 (2)'!B635</f>
        <v>16.572397145985398</v>
      </c>
      <c r="E478" s="21">
        <f t="shared" si="7"/>
        <v>192.87691844161105</v>
      </c>
      <c r="F478" s="22">
        <v>223</v>
      </c>
    </row>
    <row r="479" spans="1:6">
      <c r="A479" s="21">
        <v>28.46</v>
      </c>
      <c r="B479" s="21">
        <f>$B$3*background!B726</f>
        <v>106.38124042984127</v>
      </c>
      <c r="C479" s="21">
        <f>$C$3*'1Md (2)'!B736</f>
        <v>71.385016457568938</v>
      </c>
      <c r="D479" s="21">
        <f>$D$3*'2M1 (2)'!B636</f>
        <v>16.007149027716196</v>
      </c>
      <c r="E479" s="21">
        <f t="shared" si="7"/>
        <v>193.7734059151264</v>
      </c>
      <c r="F479" s="22">
        <v>211</v>
      </c>
    </row>
    <row r="480" spans="1:6">
      <c r="A480" s="21">
        <v>28.48</v>
      </c>
      <c r="B480" s="21">
        <f>$B$3*background!B727</f>
        <v>106.38124042984127</v>
      </c>
      <c r="C480" s="21">
        <f>$C$3*'1Md (2)'!B737</f>
        <v>72.635179017073241</v>
      </c>
      <c r="D480" s="21">
        <f>$D$3*'2M1 (2)'!B637</f>
        <v>15.477132655238293</v>
      </c>
      <c r="E480" s="21">
        <f t="shared" si="7"/>
        <v>194.49355210215282</v>
      </c>
      <c r="F480" s="22">
        <v>213</v>
      </c>
    </row>
    <row r="481" spans="1:6">
      <c r="A481" s="21">
        <v>28.5</v>
      </c>
      <c r="B481" s="21">
        <f>$B$3*background!B728</f>
        <v>106.38124042984127</v>
      </c>
      <c r="C481" s="21">
        <f>$C$3*'1Md (2)'!B738</f>
        <v>73.868819604425511</v>
      </c>
      <c r="D481" s="21">
        <f>$D$3*'2M1 (2)'!B638</f>
        <v>14.981000366144373</v>
      </c>
      <c r="E481" s="21">
        <f t="shared" si="7"/>
        <v>195.23106040041114</v>
      </c>
      <c r="F481" s="22">
        <v>213</v>
      </c>
    </row>
    <row r="482" spans="1:6">
      <c r="A482" s="21">
        <v>28.52</v>
      </c>
      <c r="B482" s="21">
        <f>$B$3*background!B729</f>
        <v>106.38124042984127</v>
      </c>
      <c r="C482" s="21">
        <f>$C$3*'1Md (2)'!B739</f>
        <v>75.093740262030849</v>
      </c>
      <c r="D482" s="21">
        <f>$D$3*'2M1 (2)'!B639</f>
        <v>14.518944683635489</v>
      </c>
      <c r="E482" s="21">
        <f t="shared" si="7"/>
        <v>195.99392537550762</v>
      </c>
      <c r="F482" s="22">
        <v>220</v>
      </c>
    </row>
    <row r="483" spans="1:6">
      <c r="A483" s="21">
        <v>28.54</v>
      </c>
      <c r="B483" s="21">
        <f>$B$3*background!B730</f>
        <v>106.38124042984127</v>
      </c>
      <c r="C483" s="21">
        <f>$C$3*'1Md (2)'!B740</f>
        <v>76.488011134194608</v>
      </c>
      <c r="D483" s="21">
        <f>$D$3*'2M1 (2)'!B640</f>
        <v>14.089617945304314</v>
      </c>
      <c r="E483" s="21">
        <f t="shared" si="7"/>
        <v>196.95886950934022</v>
      </c>
      <c r="F483" s="22">
        <v>210</v>
      </c>
    </row>
    <row r="484" spans="1:6">
      <c r="A484" s="21">
        <v>28.56</v>
      </c>
      <c r="B484" s="21">
        <f>$B$3*background!B731</f>
        <v>106.38124042984127</v>
      </c>
      <c r="C484" s="21">
        <f>$C$3*'1Md (2)'!B741</f>
        <v>77.650056508888042</v>
      </c>
      <c r="D484" s="21">
        <f>$D$3*'2M1 (2)'!B641</f>
        <v>13.692057535145628</v>
      </c>
      <c r="E484" s="21">
        <f t="shared" si="7"/>
        <v>197.72335447387496</v>
      </c>
      <c r="F484" s="22">
        <v>220</v>
      </c>
    </row>
    <row r="485" spans="1:6">
      <c r="A485" s="21">
        <v>28.58</v>
      </c>
      <c r="B485" s="21">
        <f>$B$3*background!B732</f>
        <v>106.38124042984127</v>
      </c>
      <c r="C485" s="21">
        <f>$C$3*'1Md (2)'!B742</f>
        <v>78.782729488644492</v>
      </c>
      <c r="D485" s="21">
        <f>$D$3*'2M1 (2)'!B642</f>
        <v>13.3231830819427</v>
      </c>
      <c r="E485" s="21">
        <f t="shared" si="7"/>
        <v>198.48715300042844</v>
      </c>
      <c r="F485" s="22">
        <v>210</v>
      </c>
    </row>
    <row r="486" spans="1:6">
      <c r="A486" s="21">
        <v>28.6</v>
      </c>
      <c r="B486" s="21">
        <f>$B$3*background!B733</f>
        <v>106.38124042984127</v>
      </c>
      <c r="C486" s="21">
        <f>$C$3*'1Md (2)'!B743</f>
        <v>80.414274238658365</v>
      </c>
      <c r="D486" s="21">
        <f>$D$3*'2M1 (2)'!B643</f>
        <v>12.985304864108075</v>
      </c>
      <c r="E486" s="21">
        <f t="shared" si="7"/>
        <v>199.78081953260772</v>
      </c>
      <c r="F486" s="22">
        <v>221</v>
      </c>
    </row>
    <row r="487" spans="1:6">
      <c r="A487" s="21">
        <v>28.62</v>
      </c>
      <c r="B487" s="21">
        <f>$B$3*background!B734</f>
        <v>106.38124042984127</v>
      </c>
      <c r="C487" s="21">
        <f>$C$3*'1Md (2)'!B744</f>
        <v>81.070563688031029</v>
      </c>
      <c r="D487" s="21">
        <f>$D$3*'2M1 (2)'!B644</f>
        <v>12.674572417620849</v>
      </c>
      <c r="E487" s="21">
        <f t="shared" si="7"/>
        <v>200.12637653549316</v>
      </c>
      <c r="F487" s="22">
        <v>215</v>
      </c>
    </row>
    <row r="488" spans="1:6">
      <c r="A488" s="21">
        <v>28.64</v>
      </c>
      <c r="B488" s="21">
        <f>$B$3*background!B735</f>
        <v>106.38124042984127</v>
      </c>
      <c r="C488" s="21">
        <f>$C$3*'1Md (2)'!B745</f>
        <v>82.044901101330467</v>
      </c>
      <c r="D488" s="21">
        <f>$D$3*'2M1 (2)'!B645</f>
        <v>12.389060510470566</v>
      </c>
      <c r="E488" s="21">
        <f t="shared" si="7"/>
        <v>200.81520204164229</v>
      </c>
      <c r="F488" s="22">
        <v>223</v>
      </c>
    </row>
    <row r="489" spans="1:6">
      <c r="A489" s="21">
        <v>28.66</v>
      </c>
      <c r="B489" s="21">
        <f>$B$3*background!B736</f>
        <v>106.38124042984127</v>
      </c>
      <c r="C489" s="21">
        <f>$C$3*'1Md (2)'!B746</f>
        <v>83.480476903874305</v>
      </c>
      <c r="D489" s="21">
        <f>$D$3*'2M1 (2)'!B646</f>
        <v>12.127228957048864</v>
      </c>
      <c r="E489" s="21">
        <f t="shared" si="7"/>
        <v>201.98894629076443</v>
      </c>
      <c r="F489" s="22">
        <v>229</v>
      </c>
    </row>
    <row r="490" spans="1:6">
      <c r="A490" s="21">
        <v>28.68</v>
      </c>
      <c r="B490" s="21">
        <f>$B$3*background!B737</f>
        <v>106.38124042984127</v>
      </c>
      <c r="C490" s="21">
        <f>$C$3*'1Md (2)'!B747</f>
        <v>84.343749948818356</v>
      </c>
      <c r="D490" s="21">
        <f>$D$3*'2M1 (2)'!B647</f>
        <v>11.887730094948425</v>
      </c>
      <c r="E490" s="21">
        <f t="shared" si="7"/>
        <v>202.61272047360808</v>
      </c>
      <c r="F490" s="22">
        <v>208</v>
      </c>
    </row>
    <row r="491" spans="1:6">
      <c r="A491" s="21">
        <v>28.7</v>
      </c>
      <c r="B491" s="21">
        <f>$B$3*background!B738</f>
        <v>106.38124042984127</v>
      </c>
      <c r="C491" s="21">
        <f>$C$3*'1Md (2)'!B748</f>
        <v>84.687498758314945</v>
      </c>
      <c r="D491" s="21">
        <f>$D$3*'2M1 (2)'!B648</f>
        <v>11.668061122555658</v>
      </c>
      <c r="E491" s="21">
        <f t="shared" si="7"/>
        <v>202.73680031071186</v>
      </c>
      <c r="F491" s="22">
        <v>229</v>
      </c>
    </row>
    <row r="492" spans="1:6">
      <c r="A492" s="21">
        <v>28.72</v>
      </c>
      <c r="B492" s="21">
        <f>$B$3*background!B739</f>
        <v>106.38124042984127</v>
      </c>
      <c r="C492" s="21">
        <f>$C$3*'1Md (2)'!B749</f>
        <v>85.375455320979029</v>
      </c>
      <c r="D492" s="21">
        <f>$D$3*'2M1 (2)'!B649</f>
        <v>11.467066900664292</v>
      </c>
      <c r="E492" s="21">
        <f t="shared" si="7"/>
        <v>203.22376265148461</v>
      </c>
      <c r="F492" s="22">
        <v>216</v>
      </c>
    </row>
    <row r="493" spans="1:6">
      <c r="A493" s="21">
        <v>28.74</v>
      </c>
      <c r="B493" s="21">
        <f>$B$3*background!B740</f>
        <v>106.38124042984127</v>
      </c>
      <c r="C493" s="21">
        <f>$C$3*'1Md (2)'!B750</f>
        <v>86.469118088709848</v>
      </c>
      <c r="D493" s="21">
        <f>$D$3*'2M1 (2)'!B650</f>
        <v>11.282437150861783</v>
      </c>
      <c r="E493" s="21">
        <f t="shared" si="7"/>
        <v>204.1327956694129</v>
      </c>
      <c r="F493" s="22">
        <v>225</v>
      </c>
    </row>
    <row r="494" spans="1:6">
      <c r="A494" s="21">
        <v>28.76</v>
      </c>
      <c r="B494" s="21">
        <f>$B$3*background!B741</f>
        <v>106.38124042984127</v>
      </c>
      <c r="C494" s="21">
        <f>$C$3*'1Md (2)'!B751</f>
        <v>86.983593943777507</v>
      </c>
      <c r="D494" s="21">
        <f>$D$3*'2M1 (2)'!B651</f>
        <v>11.114749442751267</v>
      </c>
      <c r="E494" s="21">
        <f t="shared" si="7"/>
        <v>204.47958381637005</v>
      </c>
      <c r="F494" s="22">
        <v>235</v>
      </c>
    </row>
    <row r="495" spans="1:6">
      <c r="A495" s="21">
        <v>28.78</v>
      </c>
      <c r="B495" s="21">
        <f>$B$3*background!B742</f>
        <v>106.38124042984127</v>
      </c>
      <c r="C495" s="21">
        <f>$C$3*'1Md (2)'!B752</f>
        <v>86.93907640770118</v>
      </c>
      <c r="D495" s="21">
        <f>$D$3*'2M1 (2)'!B652</f>
        <v>10.961886021121243</v>
      </c>
      <c r="E495" s="21">
        <f t="shared" si="7"/>
        <v>204.28220285866371</v>
      </c>
      <c r="F495" s="22">
        <v>226</v>
      </c>
    </row>
    <row r="496" spans="1:6">
      <c r="A496" s="21">
        <v>28.8</v>
      </c>
      <c r="B496" s="21">
        <f>$B$3*background!B743</f>
        <v>106.38124042984127</v>
      </c>
      <c r="C496" s="21">
        <f>$C$3*'1Md (2)'!B753</f>
        <v>87.71147860580902</v>
      </c>
      <c r="D496" s="21">
        <f>$D$3*'2M1 (2)'!B653</f>
        <v>10.822691746765441</v>
      </c>
      <c r="E496" s="21">
        <f t="shared" ref="E496:E559" si="8">B496+C496+D496</f>
        <v>204.91541078241573</v>
      </c>
      <c r="F496" s="22">
        <v>234</v>
      </c>
    </row>
    <row r="497" spans="1:6">
      <c r="A497" s="21">
        <v>28.82</v>
      </c>
      <c r="B497" s="21">
        <f>$B$3*background!B744</f>
        <v>106.38124042984127</v>
      </c>
      <c r="C497" s="21">
        <f>$C$3*'1Md (2)'!B754</f>
        <v>87.916626426696837</v>
      </c>
      <c r="D497" s="21">
        <f>$D$3*'2M1 (2)'!B654</f>
        <v>10.696589050080725</v>
      </c>
      <c r="E497" s="21">
        <f t="shared" si="8"/>
        <v>204.99445590661884</v>
      </c>
      <c r="F497" s="22">
        <v>236</v>
      </c>
    </row>
    <row r="498" spans="1:6">
      <c r="A498" s="21">
        <v>28.84</v>
      </c>
      <c r="B498" s="21">
        <f>$B$3*background!B745</f>
        <v>106.38124042984127</v>
      </c>
      <c r="C498" s="21">
        <f>$C$3*'1Md (2)'!B755</f>
        <v>87.65961797099844</v>
      </c>
      <c r="D498" s="21">
        <f>$D$3*'2M1 (2)'!B655</f>
        <v>10.583000361463956</v>
      </c>
      <c r="E498" s="21">
        <f t="shared" si="8"/>
        <v>204.62385876230366</v>
      </c>
      <c r="F498" s="22">
        <v>230</v>
      </c>
    </row>
    <row r="499" spans="1:6">
      <c r="A499" s="21">
        <v>28.86</v>
      </c>
      <c r="B499" s="21">
        <f>$B$3*background!B746</f>
        <v>106.38124042984127</v>
      </c>
      <c r="C499" s="21">
        <f>$C$3*'1Md (2)'!B756</f>
        <v>87.976289103912535</v>
      </c>
      <c r="D499" s="21">
        <f>$D$3*'2M1 (2)'!B656</f>
        <v>10.481540634513046</v>
      </c>
      <c r="E499" s="21">
        <f t="shared" si="8"/>
        <v>204.83907016826683</v>
      </c>
      <c r="F499" s="22">
        <v>227</v>
      </c>
    </row>
    <row r="500" spans="1:6">
      <c r="A500" s="21">
        <v>28.88</v>
      </c>
      <c r="B500" s="21">
        <f>$B$3*background!B747</f>
        <v>106.38124042984127</v>
      </c>
      <c r="C500" s="21">
        <f>$C$3*'1Md (2)'!B757</f>
        <v>87.856045862139368</v>
      </c>
      <c r="D500" s="21">
        <f>$D$3*'2M1 (2)'!B657</f>
        <v>10.392402392429039</v>
      </c>
      <c r="E500" s="21">
        <f t="shared" si="8"/>
        <v>204.62968868440967</v>
      </c>
      <c r="F500" s="22">
        <v>267</v>
      </c>
    </row>
    <row r="501" spans="1:6">
      <c r="A501" s="21">
        <v>28.9</v>
      </c>
      <c r="B501" s="21">
        <f>$B$3*background!B748</f>
        <v>106.38124042984127</v>
      </c>
      <c r="C501" s="21">
        <f>$C$3*'1Md (2)'!B758</f>
        <v>87.243815005172138</v>
      </c>
      <c r="D501" s="21">
        <f>$D$3*'2M1 (2)'!B658</f>
        <v>10.315008065608803</v>
      </c>
      <c r="E501" s="21">
        <f t="shared" si="8"/>
        <v>203.94006350062219</v>
      </c>
      <c r="F501" s="22">
        <v>257</v>
      </c>
    </row>
    <row r="502" spans="1:6">
      <c r="A502" s="21">
        <v>28.92</v>
      </c>
      <c r="B502" s="21">
        <f>$B$3*background!B749</f>
        <v>106.38124042984127</v>
      </c>
      <c r="C502" s="21">
        <f>$C$3*'1Md (2)'!B759</f>
        <v>86.865186476687896</v>
      </c>
      <c r="D502" s="21">
        <f>$D$3*'2M1 (2)'!B659</f>
        <v>10.251475409263829</v>
      </c>
      <c r="E502" s="21">
        <f t="shared" si="8"/>
        <v>203.497902315793</v>
      </c>
      <c r="F502" s="22">
        <v>241</v>
      </c>
    </row>
    <row r="503" spans="1:6">
      <c r="A503" s="21">
        <v>28.94</v>
      </c>
      <c r="B503" s="21">
        <f>$B$3*background!B750</f>
        <v>106.38124042984127</v>
      </c>
      <c r="C503" s="21">
        <f>$C$3*'1Md (2)'!B760</f>
        <v>86.78349450326948</v>
      </c>
      <c r="D503" s="21">
        <f>$D$3*'2M1 (2)'!B660</f>
        <v>10.201611900193079</v>
      </c>
      <c r="E503" s="21">
        <f t="shared" si="8"/>
        <v>203.36634683330385</v>
      </c>
      <c r="F503" s="22">
        <v>238</v>
      </c>
    </row>
    <row r="504" spans="1:6">
      <c r="A504" s="21">
        <v>28.96</v>
      </c>
      <c r="B504" s="21">
        <f>$B$3*background!B751</f>
        <v>106.38124042984127</v>
      </c>
      <c r="C504" s="21">
        <f>$C$3*'1Md (2)'!B761</f>
        <v>85.82797378047654</v>
      </c>
      <c r="D504" s="21">
        <f>$D$3*'2M1 (2)'!B661</f>
        <v>10.166187631200732</v>
      </c>
      <c r="E504" s="21">
        <f t="shared" si="8"/>
        <v>202.37540184151854</v>
      </c>
      <c r="F504" s="22">
        <v>219</v>
      </c>
    </row>
    <row r="505" spans="1:6">
      <c r="A505" s="21">
        <v>28.98</v>
      </c>
      <c r="B505" s="21">
        <f>$B$3*background!B752</f>
        <v>106.38124042984127</v>
      </c>
      <c r="C505" s="21">
        <f>$C$3*'1Md (2)'!B762</f>
        <v>85.137722499458022</v>
      </c>
      <c r="D505" s="21">
        <f>$D$3*'2M1 (2)'!B662</f>
        <v>10.14674278789515</v>
      </c>
      <c r="E505" s="21">
        <f t="shared" si="8"/>
        <v>201.66570571719444</v>
      </c>
      <c r="F505" s="22">
        <v>257</v>
      </c>
    </row>
    <row r="506" spans="1:6">
      <c r="A506" s="21">
        <v>29</v>
      </c>
      <c r="B506" s="21">
        <f>$B$3*background!B753</f>
        <v>106.38124042984127</v>
      </c>
      <c r="C506" s="21">
        <f>$C$3*'1Md (2)'!B763</f>
        <v>84.352469878565259</v>
      </c>
      <c r="D506" s="21">
        <f>$D$3*'2M1 (2)'!B663</f>
        <v>10.14423998628156</v>
      </c>
      <c r="E506" s="21">
        <f t="shared" si="8"/>
        <v>200.87795029468808</v>
      </c>
      <c r="F506" s="22">
        <v>247</v>
      </c>
    </row>
    <row r="507" spans="1:6">
      <c r="A507" s="21">
        <v>29.02</v>
      </c>
      <c r="B507" s="21">
        <f>$B$3*background!B754</f>
        <v>106.38124042984127</v>
      </c>
      <c r="C507" s="21">
        <f>$C$3*'1Md (2)'!B764</f>
        <v>83.902246137422196</v>
      </c>
      <c r="D507" s="21">
        <f>$D$3*'2M1 (2)'!B664</f>
        <v>10.160604458370416</v>
      </c>
      <c r="E507" s="21">
        <f t="shared" si="8"/>
        <v>200.4440910256339</v>
      </c>
      <c r="F507" s="22">
        <v>253</v>
      </c>
    </row>
    <row r="508" spans="1:6">
      <c r="A508" s="21">
        <v>29.04</v>
      </c>
      <c r="B508" s="21">
        <f>$B$3*background!B755</f>
        <v>106.38124042984127</v>
      </c>
      <c r="C508" s="21">
        <f>$C$3*'1Md (2)'!B765</f>
        <v>82.51348258930912</v>
      </c>
      <c r="D508" s="21">
        <f>$D$3*'2M1 (2)'!B665</f>
        <v>10.197376389770081</v>
      </c>
      <c r="E508" s="21">
        <f t="shared" si="8"/>
        <v>199.09209940892046</v>
      </c>
      <c r="F508" s="22">
        <v>255</v>
      </c>
    </row>
    <row r="509" spans="1:6">
      <c r="A509" s="21">
        <v>29.06</v>
      </c>
      <c r="B509" s="21">
        <f>$B$3*background!B756</f>
        <v>106.38124042984127</v>
      </c>
      <c r="C509" s="21">
        <f>$C$3*'1Md (2)'!B766</f>
        <v>81.466632076009077</v>
      </c>
      <c r="D509" s="21">
        <f>$D$3*'2M1 (2)'!B666</f>
        <v>10.25648101249101</v>
      </c>
      <c r="E509" s="21">
        <f t="shared" si="8"/>
        <v>198.10435351834136</v>
      </c>
      <c r="F509" s="22">
        <v>254</v>
      </c>
    </row>
    <row r="510" spans="1:6">
      <c r="A510" s="21">
        <v>29.08</v>
      </c>
      <c r="B510" s="21">
        <f>$B$3*background!B757</f>
        <v>106.38124042984127</v>
      </c>
      <c r="C510" s="21">
        <f>$C$3*'1Md (2)'!B767</f>
        <v>80.353234730430003</v>
      </c>
      <c r="D510" s="21">
        <f>$D$3*'2M1 (2)'!B667</f>
        <v>10.339265988940518</v>
      </c>
      <c r="E510" s="21">
        <f t="shared" si="8"/>
        <v>197.0737411492118</v>
      </c>
      <c r="F510" s="22">
        <v>240</v>
      </c>
    </row>
    <row r="511" spans="1:6">
      <c r="A511" s="21">
        <v>29.1</v>
      </c>
      <c r="B511" s="21">
        <f>$B$3*background!B758</f>
        <v>106.38124042984127</v>
      </c>
      <c r="C511" s="21">
        <f>$C$3*'1Md (2)'!B768</f>
        <v>79.1306087911791</v>
      </c>
      <c r="D511" s="21">
        <f>$D$3*'2M1 (2)'!B668</f>
        <v>10.448619167134288</v>
      </c>
      <c r="E511" s="21">
        <f t="shared" si="8"/>
        <v>195.96046838815468</v>
      </c>
      <c r="F511" s="22">
        <v>254</v>
      </c>
    </row>
    <row r="512" spans="1:6">
      <c r="A512" s="21">
        <v>29.12</v>
      </c>
      <c r="B512" s="21">
        <f>$B$3*background!B759</f>
        <v>106.38124042984127</v>
      </c>
      <c r="C512" s="21">
        <f>$C$3*'1Md (2)'!B769</f>
        <v>77.875856794965898</v>
      </c>
      <c r="D512" s="21">
        <f>$D$3*'2M1 (2)'!B669</f>
        <v>10.585888209479636</v>
      </c>
      <c r="E512" s="21">
        <f t="shared" si="8"/>
        <v>194.84298543428682</v>
      </c>
      <c r="F512" s="22">
        <v>262</v>
      </c>
    </row>
    <row r="513" spans="1:6">
      <c r="A513" s="21">
        <v>29.14</v>
      </c>
      <c r="B513" s="21">
        <f>$B$3*background!B760</f>
        <v>106.38124042984127</v>
      </c>
      <c r="C513" s="21">
        <f>$C$3*'1Md (2)'!B770</f>
        <v>76.57337465698015</v>
      </c>
      <c r="D513" s="21">
        <f>$D$3*'2M1 (2)'!B670</f>
        <v>10.753190871188062</v>
      </c>
      <c r="E513" s="21">
        <f t="shared" si="8"/>
        <v>193.70780595800949</v>
      </c>
      <c r="F513" s="22">
        <v>255</v>
      </c>
    </row>
    <row r="514" spans="1:6">
      <c r="A514" s="21">
        <v>29.16</v>
      </c>
      <c r="B514" s="21">
        <f>$B$3*background!B761</f>
        <v>106.38124042984127</v>
      </c>
      <c r="C514" s="21">
        <f>$C$3*'1Md (2)'!B771</f>
        <v>75.234635968994084</v>
      </c>
      <c r="D514" s="21">
        <f>$D$3*'2M1 (2)'!B671</f>
        <v>10.952452384270021</v>
      </c>
      <c r="E514" s="21">
        <f t="shared" si="8"/>
        <v>192.56832878310539</v>
      </c>
      <c r="F514" s="22">
        <v>264</v>
      </c>
    </row>
    <row r="515" spans="1:6">
      <c r="A515" s="21">
        <v>29.18</v>
      </c>
      <c r="B515" s="21">
        <f>$B$3*background!B762</f>
        <v>106.38124042984127</v>
      </c>
      <c r="C515" s="21">
        <f>$C$3*'1Md (2)'!B772</f>
        <v>73.763262560120808</v>
      </c>
      <c r="D515" s="21">
        <f>$D$3*'2M1 (2)'!B672</f>
        <v>11.185212934333872</v>
      </c>
      <c r="E515" s="21">
        <f t="shared" si="8"/>
        <v>191.32971592429593</v>
      </c>
      <c r="F515" s="22">
        <v>252</v>
      </c>
    </row>
    <row r="516" spans="1:6">
      <c r="A516" s="21">
        <v>29.2</v>
      </c>
      <c r="B516" s="21">
        <f>$B$3*background!B763</f>
        <v>106.38124042984127</v>
      </c>
      <c r="C516" s="21">
        <f>$C$3*'1Md (2)'!B773</f>
        <v>72.33594774365298</v>
      </c>
      <c r="D516" s="21">
        <f>$D$3*'2M1 (2)'!B673</f>
        <v>11.453397753390071</v>
      </c>
      <c r="E516" s="21">
        <f t="shared" si="8"/>
        <v>190.17058592688434</v>
      </c>
      <c r="F516" s="22">
        <v>232</v>
      </c>
    </row>
    <row r="517" spans="1:6">
      <c r="A517" s="21">
        <v>29.22</v>
      </c>
      <c r="B517" s="21">
        <f>$B$3*background!B764</f>
        <v>106.38124042984127</v>
      </c>
      <c r="C517" s="21">
        <f>$C$3*'1Md (2)'!B774</f>
        <v>70.892569898703997</v>
      </c>
      <c r="D517" s="21">
        <f>$D$3*'2M1 (2)'!B674</f>
        <v>11.758161980644891</v>
      </c>
      <c r="E517" s="21">
        <f t="shared" si="8"/>
        <v>189.03197230919017</v>
      </c>
      <c r="F517" s="22">
        <v>265</v>
      </c>
    </row>
    <row r="518" spans="1:6">
      <c r="A518" s="21">
        <v>29.24</v>
      </c>
      <c r="B518" s="21">
        <f>$B$3*background!B765</f>
        <v>106.38124042984127</v>
      </c>
      <c r="C518" s="21">
        <f>$C$3*'1Md (2)'!B775</f>
        <v>69.437718461982769</v>
      </c>
      <c r="D518" s="21">
        <f>$D$3*'2M1 (2)'!B675</f>
        <v>12.100853278505648</v>
      </c>
      <c r="E518" s="21">
        <f t="shared" si="8"/>
        <v>187.91981217032966</v>
      </c>
      <c r="F518" s="22">
        <v>248</v>
      </c>
    </row>
    <row r="519" spans="1:6">
      <c r="A519" s="21">
        <v>29.26</v>
      </c>
      <c r="B519" s="21">
        <f>$B$3*background!B766</f>
        <v>106.38124042984127</v>
      </c>
      <c r="C519" s="21">
        <f>$C$3*'1Md (2)'!B776</f>
        <v>67.839676599943871</v>
      </c>
      <c r="D519" s="21">
        <f>$D$3*'2M1 (2)'!B676</f>
        <v>12.48243426297757</v>
      </c>
      <c r="E519" s="21">
        <f t="shared" si="8"/>
        <v>186.7033512927627</v>
      </c>
      <c r="F519" s="22">
        <v>225</v>
      </c>
    </row>
    <row r="520" spans="1:6">
      <c r="A520" s="21">
        <v>29.28</v>
      </c>
      <c r="B520" s="21">
        <f>$B$3*background!B767</f>
        <v>106.38124042984127</v>
      </c>
      <c r="C520" s="21">
        <f>$C$3*'1Md (2)'!B777</f>
        <v>66.355452768285673</v>
      </c>
      <c r="D520" s="21">
        <f>$D$3*'2M1 (2)'!B677</f>
        <v>12.903675026864839</v>
      </c>
      <c r="E520" s="21">
        <f t="shared" si="8"/>
        <v>185.64036822499179</v>
      </c>
      <c r="F520" s="22">
        <v>244</v>
      </c>
    </row>
    <row r="521" spans="1:6">
      <c r="A521" s="21">
        <v>29.3</v>
      </c>
      <c r="B521" s="21">
        <f>$B$3*background!B768</f>
        <v>106.38124042984127</v>
      </c>
      <c r="C521" s="21">
        <f>$C$3*'1Md (2)'!B778</f>
        <v>64.879948866374392</v>
      </c>
      <c r="D521" s="21">
        <f>$D$3*'2M1 (2)'!B678</f>
        <v>13.364575570167455</v>
      </c>
      <c r="E521" s="21">
        <f t="shared" si="8"/>
        <v>184.62576486638312</v>
      </c>
      <c r="F521" s="22">
        <v>242</v>
      </c>
    </row>
    <row r="522" spans="1:6">
      <c r="A522" s="21">
        <v>29.32</v>
      </c>
      <c r="B522" s="21">
        <f>$B$3*background!B769</f>
        <v>106.38124042984127</v>
      </c>
      <c r="C522" s="21">
        <f>$C$3*'1Md (2)'!B779</f>
        <v>63.414082781551812</v>
      </c>
      <c r="D522" s="21">
        <f>$D$3*'2M1 (2)'!B679</f>
        <v>13.865520939287505</v>
      </c>
      <c r="E522" s="21">
        <f t="shared" si="8"/>
        <v>183.66084415068059</v>
      </c>
      <c r="F522" s="22">
        <v>247</v>
      </c>
    </row>
    <row r="523" spans="1:6">
      <c r="A523" s="21">
        <v>29.34</v>
      </c>
      <c r="B523" s="21">
        <f>$B$3*background!B770</f>
        <v>106.38124042984127</v>
      </c>
      <c r="C523" s="21">
        <f>$C$3*'1Md (2)'!B780</f>
        <v>61.80961570812044</v>
      </c>
      <c r="D523" s="21">
        <f>$D$3*'2M1 (2)'!B680</f>
        <v>14.405741041420811</v>
      </c>
      <c r="E523" s="21">
        <f t="shared" si="8"/>
        <v>182.59659717938251</v>
      </c>
      <c r="F523" s="22">
        <v>232</v>
      </c>
    </row>
    <row r="524" spans="1:6">
      <c r="A524" s="21">
        <v>29.36</v>
      </c>
      <c r="B524" s="21">
        <f>$B$3*background!B771</f>
        <v>106.38124042984127</v>
      </c>
      <c r="C524" s="21">
        <f>$C$3*'1Md (2)'!B781</f>
        <v>60.368532581525919</v>
      </c>
      <c r="D524" s="21">
        <f>$D$3*'2M1 (2)'!B681</f>
        <v>14.984465783763191</v>
      </c>
      <c r="E524" s="21">
        <f t="shared" si="8"/>
        <v>181.73423879513038</v>
      </c>
      <c r="F524" s="22">
        <v>227</v>
      </c>
    </row>
    <row r="525" spans="1:6">
      <c r="A525" s="21">
        <v>29.38</v>
      </c>
      <c r="B525" s="21">
        <f>$B$3*background!B772</f>
        <v>106.38124042984127</v>
      </c>
      <c r="C525" s="21">
        <f>$C$3*'1Md (2)'!B782</f>
        <v>58.952232413159443</v>
      </c>
      <c r="D525" s="21">
        <f>$D$3*'2M1 (2)'!B682</f>
        <v>15.600347503907329</v>
      </c>
      <c r="E525" s="21">
        <f t="shared" si="8"/>
        <v>180.93382034690805</v>
      </c>
      <c r="F525" s="22">
        <v>239</v>
      </c>
    </row>
    <row r="526" spans="1:6">
      <c r="A526" s="21">
        <v>29.4</v>
      </c>
      <c r="B526" s="21">
        <f>$B$3*background!B773</f>
        <v>106.38124042984127</v>
      </c>
      <c r="C526" s="21">
        <f>$C$3*'1Md (2)'!B783</f>
        <v>57.800283799225596</v>
      </c>
      <c r="D526" s="21">
        <f>$D$3*'2M1 (2)'!B683</f>
        <v>16.251846016244858</v>
      </c>
      <c r="E526" s="21">
        <f t="shared" si="8"/>
        <v>180.43337024531172</v>
      </c>
      <c r="F526" s="22">
        <v>234</v>
      </c>
    </row>
    <row r="527" spans="1:6">
      <c r="A527" s="21">
        <v>29.42</v>
      </c>
      <c r="B527" s="21">
        <f>$B$3*background!B774</f>
        <v>106.38124042984127</v>
      </c>
      <c r="C527" s="21">
        <f>$C$3*'1Md (2)'!B784</f>
        <v>56.054462075160124</v>
      </c>
      <c r="D527" s="21">
        <f>$D$3*'2M1 (2)'!B684</f>
        <v>16.936843565564281</v>
      </c>
      <c r="E527" s="21">
        <f t="shared" si="8"/>
        <v>179.37254607056568</v>
      </c>
      <c r="F527" s="22">
        <v>220</v>
      </c>
    </row>
    <row r="528" spans="1:6">
      <c r="A528" s="21">
        <v>29.44</v>
      </c>
      <c r="B528" s="21">
        <f>$B$3*background!B775</f>
        <v>106.38124042984127</v>
      </c>
      <c r="C528" s="21">
        <f>$C$3*'1Md (2)'!B785</f>
        <v>54.73086852831343</v>
      </c>
      <c r="D528" s="21">
        <f>$D$3*'2M1 (2)'!B685</f>
        <v>17.65245230384992</v>
      </c>
      <c r="E528" s="21">
        <f t="shared" si="8"/>
        <v>178.76456126200461</v>
      </c>
      <c r="F528" s="22">
        <v>220</v>
      </c>
    </row>
    <row r="529" spans="1:6">
      <c r="A529" s="21">
        <v>29.46</v>
      </c>
      <c r="B529" s="21">
        <f>$B$3*background!B776</f>
        <v>106.38124042984127</v>
      </c>
      <c r="C529" s="21">
        <f>$C$3*'1Md (2)'!B786</f>
        <v>53.445826249821479</v>
      </c>
      <c r="D529" s="21">
        <f>$D$3*'2M1 (2)'!B686</f>
        <v>18.395976906287139</v>
      </c>
      <c r="E529" s="21">
        <f t="shared" si="8"/>
        <v>178.22304358594988</v>
      </c>
      <c r="F529" s="22">
        <v>227</v>
      </c>
    </row>
    <row r="530" spans="1:6">
      <c r="A530" s="21">
        <v>29.48</v>
      </c>
      <c r="B530" s="21">
        <f>$B$3*background!B777</f>
        <v>106.38124042984127</v>
      </c>
      <c r="C530" s="21">
        <f>$C$3*'1Md (2)'!B787</f>
        <v>51.966650798543085</v>
      </c>
      <c r="D530" s="21">
        <f>$D$3*'2M1 (2)'!B687</f>
        <v>19.163759432056072</v>
      </c>
      <c r="E530" s="21">
        <f t="shared" si="8"/>
        <v>177.51165066044044</v>
      </c>
      <c r="F530" s="22">
        <v>220</v>
      </c>
    </row>
    <row r="531" spans="1:6">
      <c r="A531" s="21">
        <v>29.5</v>
      </c>
      <c r="B531" s="21">
        <f>$B$3*background!B778</f>
        <v>106.38124042984127</v>
      </c>
      <c r="C531" s="21">
        <f>$C$3*'1Md (2)'!B788</f>
        <v>50.852794509293112</v>
      </c>
      <c r="D531" s="21">
        <f>$D$3*'2M1 (2)'!B688</f>
        <v>19.951949417135815</v>
      </c>
      <c r="E531" s="21">
        <f t="shared" si="8"/>
        <v>177.18598435627018</v>
      </c>
      <c r="F531" s="22">
        <v>244</v>
      </c>
    </row>
    <row r="532" spans="1:6">
      <c r="A532" s="21">
        <v>29.52</v>
      </c>
      <c r="B532" s="21">
        <f>$B$3*background!B779</f>
        <v>106.38124042984127</v>
      </c>
      <c r="C532" s="21">
        <f>$C$3*'1Md (2)'!B789</f>
        <v>49.694879627637697</v>
      </c>
      <c r="D532" s="21">
        <f>$D$3*'2M1 (2)'!B689</f>
        <v>20.756503874304414</v>
      </c>
      <c r="E532" s="21">
        <f t="shared" si="8"/>
        <v>176.83262393178336</v>
      </c>
      <c r="F532" s="22">
        <v>218</v>
      </c>
    </row>
    <row r="533" spans="1:6">
      <c r="A533" s="21">
        <v>29.54</v>
      </c>
      <c r="B533" s="21">
        <f>$B$3*background!B780</f>
        <v>106.38124042984127</v>
      </c>
      <c r="C533" s="21">
        <f>$C$3*'1Md (2)'!B790</f>
        <v>48.372662911803673</v>
      </c>
      <c r="D533" s="21">
        <f>$D$3*'2M1 (2)'!B690</f>
        <v>21.572609723535734</v>
      </c>
      <c r="E533" s="21">
        <f t="shared" si="8"/>
        <v>176.32651306518068</v>
      </c>
      <c r="F533" s="22">
        <v>225</v>
      </c>
    </row>
    <row r="534" spans="1:6">
      <c r="A534" s="21">
        <v>29.56</v>
      </c>
      <c r="B534" s="21">
        <f>$B$3*background!B781</f>
        <v>106.38124042984127</v>
      </c>
      <c r="C534" s="21">
        <f>$C$3*'1Md (2)'!B791</f>
        <v>47.288637961161541</v>
      </c>
      <c r="D534" s="21">
        <f>$D$3*'2M1 (2)'!B691</f>
        <v>22.395646408004687</v>
      </c>
      <c r="E534" s="21">
        <f t="shared" si="8"/>
        <v>176.06552479900751</v>
      </c>
      <c r="F534" s="22">
        <v>209</v>
      </c>
    </row>
    <row r="535" spans="1:6">
      <c r="A535" s="21">
        <v>29.58</v>
      </c>
      <c r="B535" s="21">
        <f>$B$3*background!B782</f>
        <v>106.38124042984127</v>
      </c>
      <c r="C535" s="21">
        <f>$C$3*'1Md (2)'!B792</f>
        <v>46.36845590102714</v>
      </c>
      <c r="D535" s="21">
        <f>$D$3*'2M1 (2)'!B692</f>
        <v>23.220223278082003</v>
      </c>
      <c r="E535" s="21">
        <f t="shared" si="8"/>
        <v>175.96991960895042</v>
      </c>
      <c r="F535" s="22">
        <v>201</v>
      </c>
    </row>
    <row r="536" spans="1:6">
      <c r="A536" s="21">
        <v>29.6</v>
      </c>
      <c r="B536" s="21">
        <f>$B$3*background!B783</f>
        <v>106.38124042984127</v>
      </c>
      <c r="C536" s="21">
        <f>$C$3*'1Md (2)'!B793</f>
        <v>45.614411449754904</v>
      </c>
      <c r="D536" s="21">
        <f>$D$3*'2M1 (2)'!B693</f>
        <v>24.041334730540505</v>
      </c>
      <c r="E536" s="21">
        <f t="shared" si="8"/>
        <v>176.03698661013669</v>
      </c>
      <c r="F536" s="22">
        <v>242</v>
      </c>
    </row>
    <row r="537" spans="1:6">
      <c r="A537" s="21">
        <v>29.62</v>
      </c>
      <c r="B537" s="21">
        <f>$B$3*background!B784</f>
        <v>106.38124042984127</v>
      </c>
      <c r="C537" s="21">
        <f>$C$3*'1Md (2)'!B794</f>
        <v>44.281639029490407</v>
      </c>
      <c r="D537" s="21">
        <f>$D$3*'2M1 (2)'!B694</f>
        <v>24.853012546147784</v>
      </c>
      <c r="E537" s="21">
        <f t="shared" si="8"/>
        <v>175.51589200547949</v>
      </c>
      <c r="F537" s="22">
        <v>216</v>
      </c>
    </row>
    <row r="538" spans="1:6">
      <c r="A538" s="21">
        <v>29.64</v>
      </c>
      <c r="B538" s="21">
        <f>$B$3*background!B785</f>
        <v>106.38124042984127</v>
      </c>
      <c r="C538" s="21">
        <f>$C$3*'1Md (2)'!B795</f>
        <v>43.39679563201453</v>
      </c>
      <c r="D538" s="21">
        <f>$D$3*'2M1 (2)'!B695</f>
        <v>25.65005859847561</v>
      </c>
      <c r="E538" s="21">
        <f t="shared" si="8"/>
        <v>175.4280946603314</v>
      </c>
      <c r="F538" s="22">
        <v>239</v>
      </c>
    </row>
    <row r="539" spans="1:6">
      <c r="A539" s="21">
        <v>29.66</v>
      </c>
      <c r="B539" s="21">
        <f>$B$3*background!B786</f>
        <v>106.38124042984127</v>
      </c>
      <c r="C539" s="21">
        <f>$C$3*'1Md (2)'!B796</f>
        <v>42.669369913653917</v>
      </c>
      <c r="D539" s="21">
        <f>$D$3*'2M1 (2)'!B696</f>
        <v>26.426504668291589</v>
      </c>
      <c r="E539" s="21">
        <f t="shared" si="8"/>
        <v>175.47711501178676</v>
      </c>
      <c r="F539" s="22">
        <v>211</v>
      </c>
    </row>
    <row r="540" spans="1:6">
      <c r="A540" s="21">
        <v>29.68</v>
      </c>
      <c r="B540" s="21">
        <f>$B$3*background!B787</f>
        <v>106.38124042984127</v>
      </c>
      <c r="C540" s="21">
        <f>$C$3*'1Md (2)'!B797</f>
        <v>41.72578172630412</v>
      </c>
      <c r="D540" s="21">
        <f>$D$3*'2M1 (2)'!B697</f>
        <v>27.177152629167484</v>
      </c>
      <c r="E540" s="21">
        <f t="shared" si="8"/>
        <v>175.28417478531287</v>
      </c>
      <c r="F540" s="22">
        <v>222</v>
      </c>
    </row>
    <row r="541" spans="1:6">
      <c r="A541" s="21">
        <v>29.7</v>
      </c>
      <c r="B541" s="21">
        <f>$B$3*background!B788</f>
        <v>106.38124042984127</v>
      </c>
      <c r="C541" s="21">
        <f>$C$3*'1Md (2)'!B798</f>
        <v>40.984587697816806</v>
      </c>
      <c r="D541" s="21">
        <f>$D$3*'2M1 (2)'!B698</f>
        <v>27.895841738669844</v>
      </c>
      <c r="E541" s="21">
        <f t="shared" si="8"/>
        <v>175.26166986632791</v>
      </c>
      <c r="F541" s="22">
        <v>229</v>
      </c>
    </row>
    <row r="542" spans="1:6">
      <c r="A542" s="21">
        <v>29.72</v>
      </c>
      <c r="B542" s="21">
        <f>$B$3*background!B789</f>
        <v>106.38124042984127</v>
      </c>
      <c r="C542" s="21">
        <f>$C$3*'1Md (2)'!B799</f>
        <v>40.294336416798281</v>
      </c>
      <c r="D542" s="21">
        <f>$D$3*'2M1 (2)'!B699</f>
        <v>28.577566393571502</v>
      </c>
      <c r="E542" s="21">
        <f t="shared" si="8"/>
        <v>175.25314324021105</v>
      </c>
      <c r="F542" s="22">
        <v>208</v>
      </c>
    </row>
    <row r="543" spans="1:6">
      <c r="A543" s="21">
        <v>29.74</v>
      </c>
      <c r="B543" s="21">
        <f>$B$3*background!B790</f>
        <v>106.38124042984127</v>
      </c>
      <c r="C543" s="21">
        <f>$C$3*'1Md (2)'!B800</f>
        <v>39.607297741475982</v>
      </c>
      <c r="D543" s="21">
        <f>$D$3*'2M1 (2)'!B700</f>
        <v>29.216935944243172</v>
      </c>
      <c r="E543" s="21">
        <f t="shared" si="8"/>
        <v>175.20547411556043</v>
      </c>
      <c r="F543" s="22">
        <v>229</v>
      </c>
    </row>
    <row r="544" spans="1:6">
      <c r="A544" s="21">
        <v>29.76</v>
      </c>
      <c r="B544" s="21">
        <f>$B$3*background!B791</f>
        <v>106.38124042984127</v>
      </c>
      <c r="C544" s="21">
        <f>$C$3*'1Md (2)'!B801</f>
        <v>39.001492095901206</v>
      </c>
      <c r="D544" s="21">
        <f>$D$3*'2M1 (2)'!B701</f>
        <v>29.80894478745768</v>
      </c>
      <c r="E544" s="21">
        <f t="shared" si="8"/>
        <v>175.19167731320016</v>
      </c>
      <c r="F544" s="22">
        <v>219</v>
      </c>
    </row>
    <row r="545" spans="1:6">
      <c r="A545" s="21">
        <v>29.78</v>
      </c>
      <c r="B545" s="21">
        <f>$B$3*background!B792</f>
        <v>106.38124042984127</v>
      </c>
      <c r="C545" s="21">
        <f>$C$3*'1Md (2)'!B802</f>
        <v>38.441580817415435</v>
      </c>
      <c r="D545" s="21">
        <f>$D$3*'2M1 (2)'!B702</f>
        <v>30.348972366389944</v>
      </c>
      <c r="E545" s="21">
        <f t="shared" si="8"/>
        <v>175.17179361364666</v>
      </c>
      <c r="F545" s="22">
        <v>220</v>
      </c>
    </row>
    <row r="546" spans="1:6">
      <c r="A546" s="21">
        <v>29.8</v>
      </c>
      <c r="B546" s="21">
        <f>$B$3*background!B793</f>
        <v>106.38124042984127</v>
      </c>
      <c r="C546" s="21">
        <f>$C$3*'1Md (2)'!B803</f>
        <v>37.976211935133001</v>
      </c>
      <c r="D546" s="21">
        <f>$D$3*'2M1 (2)'!B703</f>
        <v>30.83278317061696</v>
      </c>
      <c r="E546" s="21">
        <f t="shared" si="8"/>
        <v>175.19023553559123</v>
      </c>
      <c r="F546" s="22">
        <v>209</v>
      </c>
    </row>
    <row r="547" spans="1:6">
      <c r="A547" s="21">
        <v>29.82</v>
      </c>
      <c r="B547" s="21">
        <f>$B$3*background!B794</f>
        <v>106.38124042984127</v>
      </c>
      <c r="C547" s="21">
        <f>$C$3*'1Md (2)'!B804</f>
        <v>37.509466221837897</v>
      </c>
      <c r="D547" s="21">
        <f>$D$3*'2M1 (2)'!B704</f>
        <v>31.256526736117817</v>
      </c>
      <c r="E547" s="21">
        <f t="shared" si="8"/>
        <v>175.147233387797</v>
      </c>
      <c r="F547" s="22">
        <v>218</v>
      </c>
    </row>
    <row r="548" spans="1:6">
      <c r="A548" s="21">
        <v>29.84</v>
      </c>
      <c r="B548" s="21">
        <f>$B$3*background!B795</f>
        <v>106.38124042984127</v>
      </c>
      <c r="C548" s="21">
        <f>$C$3*'1Md (2)'!B805</f>
        <v>37.025280649048966</v>
      </c>
      <c r="D548" s="21">
        <f>$D$3*'2M1 (2)'!B705</f>
        <v>31.616737645273702</v>
      </c>
      <c r="E548" s="21">
        <f t="shared" si="8"/>
        <v>175.02325872416395</v>
      </c>
      <c r="F548" s="22">
        <v>211</v>
      </c>
    </row>
    <row r="549" spans="1:6">
      <c r="A549" s="21">
        <v>29.86</v>
      </c>
      <c r="B549" s="21">
        <f>$B$3*background!B796</f>
        <v>106.38124042984127</v>
      </c>
      <c r="C549" s="21">
        <f>$C$3*'1Md (2)'!B806</f>
        <v>36.628753317400026</v>
      </c>
      <c r="D549" s="21">
        <f>$D$3*'2M1 (2)'!B706</f>
        <v>31.910528050068933</v>
      </c>
      <c r="E549" s="21">
        <f t="shared" si="8"/>
        <v>174.92052179731024</v>
      </c>
      <c r="F549" s="22">
        <v>220</v>
      </c>
    </row>
    <row r="550" spans="1:6">
      <c r="A550" s="21">
        <v>29.88</v>
      </c>
      <c r="B550" s="21">
        <f>$B$3*background!B797</f>
        <v>106.38124042984127</v>
      </c>
      <c r="C550" s="21">
        <f>$C$3*'1Md (2)'!B807</f>
        <v>36.275825634485635</v>
      </c>
      <c r="D550" s="21">
        <f>$D$3*'2M1 (2)'!B707</f>
        <v>32.136165241694108</v>
      </c>
      <c r="E550" s="21">
        <f t="shared" si="8"/>
        <v>174.793231306021</v>
      </c>
      <c r="F550" s="22">
        <v>228</v>
      </c>
    </row>
    <row r="551" spans="1:6">
      <c r="A551" s="21">
        <v>29.9</v>
      </c>
      <c r="B551" s="21">
        <f>$B$3*background!B798</f>
        <v>106.38124042984127</v>
      </c>
      <c r="C551" s="21">
        <f>$C$3*'1Md (2)'!B808</f>
        <v>35.961449219925996</v>
      </c>
      <c r="D551" s="21">
        <f>$D$3*'2M1 (2)'!B708</f>
        <v>32.291146418535632</v>
      </c>
      <c r="E551" s="21">
        <f t="shared" si="8"/>
        <v>174.63383606830291</v>
      </c>
      <c r="F551" s="22">
        <v>230</v>
      </c>
    </row>
    <row r="552" spans="1:6">
      <c r="A552" s="21">
        <v>29.92</v>
      </c>
      <c r="B552" s="21">
        <f>$B$3*background!B799</f>
        <v>106.38124042984127</v>
      </c>
      <c r="C552" s="21">
        <f>$C$3*'1Md (2)'!B809</f>
        <v>35.634681326252334</v>
      </c>
      <c r="D552" s="21">
        <f>$D$3*'2M1 (2)'!B709</f>
        <v>32.374508964588273</v>
      </c>
      <c r="E552" s="21">
        <f t="shared" si="8"/>
        <v>174.39043072068188</v>
      </c>
      <c r="F552" s="22">
        <v>215</v>
      </c>
    </row>
    <row r="553" spans="1:6">
      <c r="A553" s="21">
        <v>29.94</v>
      </c>
      <c r="B553" s="21">
        <f>$B$3*background!B800</f>
        <v>106.38124042984127</v>
      </c>
      <c r="C553" s="21">
        <f>$C$3*'1Md (2)'!B810</f>
        <v>35.386392800300854</v>
      </c>
      <c r="D553" s="21">
        <f>$D$3*'2M1 (2)'!B710</f>
        <v>32.386060356650994</v>
      </c>
      <c r="E553" s="21">
        <f t="shared" si="8"/>
        <v>174.15369358679311</v>
      </c>
      <c r="F553" s="22">
        <v>232</v>
      </c>
    </row>
    <row r="554" spans="1:6">
      <c r="A554" s="21">
        <v>29.96</v>
      </c>
      <c r="B554" s="21">
        <f>$B$3*background!B801</f>
        <v>106.38124042984127</v>
      </c>
      <c r="C554" s="21">
        <f>$C$3*'1Md (2)'!B811</f>
        <v>35.17665554270414</v>
      </c>
      <c r="D554" s="21">
        <f>$D$3*'2M1 (2)'!B711</f>
        <v>32.325415548321708</v>
      </c>
      <c r="E554" s="21">
        <f t="shared" si="8"/>
        <v>173.8833115208671</v>
      </c>
      <c r="F554" s="22">
        <v>213</v>
      </c>
    </row>
    <row r="555" spans="1:6">
      <c r="A555" s="21">
        <v>29.98</v>
      </c>
      <c r="B555" s="21">
        <f>$B$3*background!B802</f>
        <v>106.38124042984127</v>
      </c>
      <c r="C555" s="21">
        <f>$C$3*'1Md (2)'!B812</f>
        <v>34.999503285740602</v>
      </c>
      <c r="D555" s="21">
        <f>$D$3*'2M1 (2)'!B712</f>
        <v>32.193729678806669</v>
      </c>
      <c r="E555" s="21">
        <f t="shared" si="8"/>
        <v>173.57447339438855</v>
      </c>
      <c r="F555" s="22">
        <v>226</v>
      </c>
    </row>
    <row r="556" spans="1:6">
      <c r="A556" s="21">
        <v>30</v>
      </c>
      <c r="B556" s="21">
        <f>$B$3*background!B803</f>
        <v>106.38124042984127</v>
      </c>
      <c r="C556" s="21">
        <f>$C$3*'1Md (2)'!B813</f>
        <v>34.823268916118849</v>
      </c>
      <c r="D556" s="21">
        <f>$D$3*'2M1 (2)'!B713</f>
        <v>31.992157887312171</v>
      </c>
      <c r="E556" s="21">
        <f t="shared" si="8"/>
        <v>173.19666723327228</v>
      </c>
      <c r="F556" s="22">
        <v>211</v>
      </c>
    </row>
    <row r="557" spans="1:6">
      <c r="A557" s="21">
        <v>30.02</v>
      </c>
      <c r="B557" s="21">
        <f>$B$3*background!B804</f>
        <v>106.38124042984127</v>
      </c>
      <c r="C557" s="21">
        <f>$C$3*'1Md (2)'!B814</f>
        <v>34.712663491434363</v>
      </c>
      <c r="D557" s="21">
        <f>$D$3*'2M1 (2)'!B714</f>
        <v>31.7228179290497</v>
      </c>
      <c r="E557" s="21">
        <f t="shared" si="8"/>
        <v>172.81672185032534</v>
      </c>
      <c r="F557" s="22">
        <v>226</v>
      </c>
    </row>
    <row r="558" spans="1:6">
      <c r="A558" s="21">
        <v>30.04</v>
      </c>
      <c r="B558" s="21">
        <f>$B$3*background!B805</f>
        <v>106.38124042984127</v>
      </c>
      <c r="C558" s="21">
        <f>$C$3*'1Md (2)'!B815</f>
        <v>34.63647884206663</v>
      </c>
      <c r="D558" s="21">
        <f>$D$3*'2M1 (2)'!B715</f>
        <v>31.388020082431801</v>
      </c>
      <c r="E558" s="21">
        <f t="shared" si="8"/>
        <v>172.40573935433972</v>
      </c>
      <c r="F558" s="22">
        <v>212</v>
      </c>
    </row>
    <row r="559" spans="1:6">
      <c r="A559" s="21">
        <v>30.06</v>
      </c>
      <c r="B559" s="21">
        <f>$B$3*background!B806</f>
        <v>106.38124042984127</v>
      </c>
      <c r="C559" s="21">
        <f>$C$3*'1Md (2)'!B816</f>
        <v>34.587830812952298</v>
      </c>
      <c r="D559" s="21">
        <f>$D$3*'2M1 (2)'!B716</f>
        <v>30.991614811479387</v>
      </c>
      <c r="E559" s="21">
        <f t="shared" si="8"/>
        <v>171.96068605427297</v>
      </c>
      <c r="F559" s="22">
        <v>197</v>
      </c>
    </row>
    <row r="560" spans="1:6">
      <c r="A560" s="21">
        <v>30.08</v>
      </c>
      <c r="B560" s="21">
        <f>$B$3*background!B807</f>
        <v>106.38124042984127</v>
      </c>
      <c r="C560" s="21">
        <f>$C$3*'1Md (2)'!B817</f>
        <v>34.561212080040676</v>
      </c>
      <c r="D560" s="21">
        <f>$D$3*'2M1 (2)'!B717</f>
        <v>30.536104917806043</v>
      </c>
      <c r="E560" s="21">
        <f t="shared" ref="E560:E623" si="9">B560+C560+D560</f>
        <v>171.47855742768797</v>
      </c>
      <c r="F560" s="22">
        <v>183</v>
      </c>
    </row>
    <row r="561" spans="1:6">
      <c r="A561" s="21">
        <v>30.1</v>
      </c>
      <c r="B561" s="21">
        <f>$B$3*background!B808</f>
        <v>106.38124042984127</v>
      </c>
      <c r="C561" s="21">
        <f>$C$3*'1Md (2)'!B818</f>
        <v>34.584159263585171</v>
      </c>
      <c r="D561" s="21">
        <f>$D$3*'2M1 (2)'!B718</f>
        <v>30.025918435035813</v>
      </c>
      <c r="E561" s="21">
        <f t="shared" si="9"/>
        <v>170.99131812846224</v>
      </c>
      <c r="F561" s="22">
        <v>214</v>
      </c>
    </row>
    <row r="562" spans="1:6">
      <c r="A562" s="21">
        <v>30.12</v>
      </c>
      <c r="B562" s="21">
        <f>$B$3*background!B809</f>
        <v>106.38124042984127</v>
      </c>
      <c r="C562" s="21">
        <f>$C$3*'1Md (2)'!B819</f>
        <v>34.636937785737523</v>
      </c>
      <c r="D562" s="21">
        <f>$D$3*'2M1 (2)'!B719</f>
        <v>29.465868443194832</v>
      </c>
      <c r="E562" s="21">
        <f t="shared" si="9"/>
        <v>170.48404665877362</v>
      </c>
      <c r="F562" s="22">
        <v>223</v>
      </c>
    </row>
    <row r="563" spans="1:6">
      <c r="A563" s="21">
        <v>30.14</v>
      </c>
      <c r="B563" s="21">
        <f>$B$3*background!B810</f>
        <v>106.38124042984127</v>
      </c>
      <c r="C563" s="21">
        <f>$C$3*'1Md (2)'!B820</f>
        <v>34.5006315154832</v>
      </c>
      <c r="D563" s="21">
        <f>$D$3*'2M1 (2)'!B720</f>
        <v>28.860960545510281</v>
      </c>
      <c r="E563" s="21">
        <f t="shared" si="9"/>
        <v>169.74283249083476</v>
      </c>
      <c r="F563" s="22">
        <v>206</v>
      </c>
    </row>
    <row r="564" spans="1:6">
      <c r="A564" s="21">
        <v>30.16</v>
      </c>
      <c r="B564" s="21">
        <f>$B$3*background!B811</f>
        <v>106.38124042984127</v>
      </c>
      <c r="C564" s="21">
        <f>$C$3*'1Md (2)'!B821</f>
        <v>34.843003493967124</v>
      </c>
      <c r="D564" s="21">
        <f>$D$3*'2M1 (2)'!B721</f>
        <v>28.216200345209341</v>
      </c>
      <c r="E564" s="21">
        <f t="shared" si="9"/>
        <v>169.44044426901772</v>
      </c>
      <c r="F564" s="22">
        <v>194</v>
      </c>
    </row>
    <row r="565" spans="1:6">
      <c r="A565" s="21">
        <v>30.18</v>
      </c>
      <c r="B565" s="21">
        <f>$B$3*background!B812</f>
        <v>106.38124042984127</v>
      </c>
      <c r="C565" s="21">
        <f>$C$3*'1Md (2)'!B822</f>
        <v>34.998126454727931</v>
      </c>
      <c r="D565" s="21">
        <f>$D$3*'2M1 (2)'!B722</f>
        <v>27.537171015122318</v>
      </c>
      <c r="E565" s="21">
        <f t="shared" si="9"/>
        <v>168.91653789969152</v>
      </c>
      <c r="F565" s="22">
        <v>186</v>
      </c>
    </row>
    <row r="566" spans="1:6">
      <c r="A566" s="21">
        <v>30.2</v>
      </c>
      <c r="B566" s="21">
        <f>$B$3*background!B813</f>
        <v>106.38124042984127</v>
      </c>
      <c r="C566" s="21">
        <f>$C$3*'1Md (2)'!B823</f>
        <v>34.974261383841657</v>
      </c>
      <c r="D566" s="21">
        <f>$D$3*'2M1 (2)'!B723</f>
        <v>26.829648251280592</v>
      </c>
      <c r="E566" s="21">
        <f t="shared" si="9"/>
        <v>168.18515006496352</v>
      </c>
      <c r="F566" s="22">
        <v>200</v>
      </c>
    </row>
    <row r="567" spans="1:6">
      <c r="A567" s="21">
        <v>30.22</v>
      </c>
      <c r="B567" s="21">
        <f>$B$3*background!B814</f>
        <v>106.38124042984127</v>
      </c>
      <c r="C567" s="21">
        <f>$C$3*'1Md (2)'!B824</f>
        <v>35.191341740172618</v>
      </c>
      <c r="D567" s="21">
        <f>$D$3*'2M1 (2)'!B724</f>
        <v>26.101140458524913</v>
      </c>
      <c r="E567" s="21">
        <f t="shared" si="9"/>
        <v>167.67372262853883</v>
      </c>
      <c r="F567" s="22">
        <v>189</v>
      </c>
    </row>
    <row r="568" spans="1:6">
      <c r="A568" s="21">
        <v>30.24</v>
      </c>
      <c r="B568" s="21">
        <f>$B$3*background!B815</f>
        <v>106.38124042984127</v>
      </c>
      <c r="C568" s="21">
        <f>$C$3*'1Md (2)'!B825</f>
        <v>35.673691538277986</v>
      </c>
      <c r="D568" s="21">
        <f>$D$3*'2M1 (2)'!B725</f>
        <v>25.355113054474106</v>
      </c>
      <c r="E568" s="21">
        <f t="shared" si="9"/>
        <v>167.41004502259338</v>
      </c>
      <c r="F568" s="22">
        <v>195</v>
      </c>
    </row>
    <row r="569" spans="1:6">
      <c r="A569" s="21">
        <v>30.26</v>
      </c>
      <c r="B569" s="21">
        <f>$B$3*background!B816</f>
        <v>106.38124042984127</v>
      </c>
      <c r="C569" s="21">
        <f>$C$3*'1Md (2)'!B826</f>
        <v>35.959154501571547</v>
      </c>
      <c r="D569" s="21">
        <f>$D$3*'2M1 (2)'!B726</f>
        <v>24.599074443968941</v>
      </c>
      <c r="E569" s="21">
        <f t="shared" si="9"/>
        <v>166.93946937538175</v>
      </c>
      <c r="F569" s="22">
        <v>170</v>
      </c>
    </row>
    <row r="570" spans="1:6">
      <c r="A570" s="21">
        <v>30.28</v>
      </c>
      <c r="B570" s="21">
        <f>$B$3*background!B817</f>
        <v>106.38124042984127</v>
      </c>
      <c r="C570" s="21">
        <f>$C$3*'1Md (2)'!B827</f>
        <v>36.075267250306716</v>
      </c>
      <c r="D570" s="21">
        <f>$D$3*'2M1 (2)'!B727</f>
        <v>23.838992846241823</v>
      </c>
      <c r="E570" s="21">
        <f t="shared" si="9"/>
        <v>166.29550052638979</v>
      </c>
      <c r="F570" s="22">
        <v>193</v>
      </c>
    </row>
    <row r="571" spans="1:6">
      <c r="A571" s="21">
        <v>30.3</v>
      </c>
      <c r="B571" s="21">
        <f>$B$3*background!B818</f>
        <v>106.38124042984127</v>
      </c>
      <c r="C571" s="21">
        <f>$C$3*'1Md (2)'!B828</f>
        <v>36.732933530692051</v>
      </c>
      <c r="D571" s="21">
        <f>$D$3*'2M1 (2)'!B728</f>
        <v>23.080258910922019</v>
      </c>
      <c r="E571" s="21">
        <f t="shared" si="9"/>
        <v>166.19443287145535</v>
      </c>
      <c r="F571" s="22">
        <v>176</v>
      </c>
    </row>
    <row r="572" spans="1:6">
      <c r="A572" s="21">
        <v>30.32</v>
      </c>
      <c r="B572" s="21">
        <f>$B$3*background!B819</f>
        <v>106.38124042984127</v>
      </c>
      <c r="C572" s="21">
        <f>$C$3*'1Md (2)'!B829</f>
        <v>37.047309945251683</v>
      </c>
      <c r="D572" s="21">
        <f>$D$3*'2M1 (2)'!B729</f>
        <v>22.329995996448218</v>
      </c>
      <c r="E572" s="21">
        <f t="shared" si="9"/>
        <v>165.75854637154117</v>
      </c>
      <c r="F572" s="22">
        <v>197</v>
      </c>
    </row>
    <row r="573" spans="1:6">
      <c r="A573" s="21">
        <v>30.34</v>
      </c>
      <c r="B573" s="21">
        <f>$B$3*background!B820</f>
        <v>106.38124042984127</v>
      </c>
      <c r="C573" s="21">
        <f>$C$3*'1Md (2)'!B830</f>
        <v>37.264849245253536</v>
      </c>
      <c r="D573" s="21">
        <f>$D$3*'2M1 (2)'!B730</f>
        <v>21.593402229248632</v>
      </c>
      <c r="E573" s="21">
        <f t="shared" si="9"/>
        <v>165.23949190434342</v>
      </c>
      <c r="F573" s="22">
        <v>195</v>
      </c>
    </row>
    <row r="574" spans="1:6">
      <c r="A574" s="21">
        <v>30.36</v>
      </c>
      <c r="B574" s="21">
        <f>$B$3*background!B821</f>
        <v>106.38124042984127</v>
      </c>
      <c r="C574" s="21">
        <f>$C$3*'1Md (2)'!B831</f>
        <v>38.034038837665143</v>
      </c>
      <c r="D574" s="21">
        <f>$D$3*'2M1 (2)'!B731</f>
        <v>20.875868258952543</v>
      </c>
      <c r="E574" s="21">
        <f t="shared" si="9"/>
        <v>165.29114752645896</v>
      </c>
      <c r="F574" s="22">
        <v>196</v>
      </c>
    </row>
    <row r="575" spans="1:6">
      <c r="A575" s="21">
        <v>30.38</v>
      </c>
      <c r="B575" s="21">
        <f>$B$3*background!B822</f>
        <v>106.38124042984127</v>
      </c>
      <c r="C575" s="21">
        <f>$C$3*'1Md (2)'!B832</f>
        <v>38.507668706023594</v>
      </c>
      <c r="D575" s="21">
        <f>$D$3*'2M1 (2)'!B732</f>
        <v>20.182977258390256</v>
      </c>
      <c r="E575" s="21">
        <f t="shared" si="9"/>
        <v>165.07188639425513</v>
      </c>
      <c r="F575" s="22">
        <v>205</v>
      </c>
    </row>
    <row r="576" spans="1:6">
      <c r="A576" s="21">
        <v>30.4</v>
      </c>
      <c r="B576" s="21">
        <f>$B$3*background!B823</f>
        <v>106.38124042984127</v>
      </c>
      <c r="C576" s="21">
        <f>$C$3*'1Md (2)'!B833</f>
        <v>38.739894203493925</v>
      </c>
      <c r="D576" s="21">
        <f>$D$3*'2M1 (2)'!B733</f>
        <v>19.52185258600046</v>
      </c>
      <c r="E576" s="21">
        <f t="shared" si="9"/>
        <v>164.64298721933565</v>
      </c>
      <c r="F576" s="22">
        <v>182</v>
      </c>
    </row>
    <row r="577" spans="1:6">
      <c r="A577" s="21">
        <v>30.42</v>
      </c>
      <c r="B577" s="21">
        <f>$B$3*background!B824</f>
        <v>106.38124042984127</v>
      </c>
      <c r="C577" s="21">
        <f>$C$3*'1Md (2)'!B834</f>
        <v>39.270892030713625</v>
      </c>
      <c r="D577" s="21">
        <f>$D$3*'2M1 (2)'!B734</f>
        <v>18.892879288185235</v>
      </c>
      <c r="E577" s="21">
        <f t="shared" si="9"/>
        <v>164.54501174874014</v>
      </c>
      <c r="F577" s="22">
        <v>190</v>
      </c>
    </row>
    <row r="578" spans="1:6">
      <c r="A578" s="21">
        <v>30.44</v>
      </c>
      <c r="B578" s="21">
        <f>$B$3*background!B825</f>
        <v>106.38124042984127</v>
      </c>
      <c r="C578" s="21">
        <f>$C$3*'1Md (2)'!B835</f>
        <v>40.162619583252855</v>
      </c>
      <c r="D578" s="21">
        <f>$D$3*'2M1 (2)'!B735</f>
        <v>18.302218107378042</v>
      </c>
      <c r="E578" s="21">
        <f t="shared" si="9"/>
        <v>164.84607812047219</v>
      </c>
      <c r="F578" s="22">
        <v>203</v>
      </c>
    </row>
    <row r="579" spans="1:6">
      <c r="A579" s="21">
        <v>30.46</v>
      </c>
      <c r="B579" s="21">
        <f>$B$3*background!B826</f>
        <v>106.38124042984127</v>
      </c>
      <c r="C579" s="21">
        <f>$C$3*'1Md (2)'!B836</f>
        <v>40.739970721232453</v>
      </c>
      <c r="D579" s="21">
        <f>$D$3*'2M1 (2)'!B736</f>
        <v>17.75391203080083</v>
      </c>
      <c r="E579" s="21">
        <f t="shared" si="9"/>
        <v>164.87512318187456</v>
      </c>
      <c r="F579" s="22">
        <v>187</v>
      </c>
    </row>
    <row r="580" spans="1:6">
      <c r="A580" s="21">
        <v>30.48</v>
      </c>
      <c r="B580" s="21">
        <f>$B$3*background!B827</f>
        <v>106.38124042984127</v>
      </c>
      <c r="C580" s="21">
        <f>$C$3*'1Md (2)'!B837</f>
        <v>41.061231290855432</v>
      </c>
      <c r="D580" s="21">
        <f>$D$3*'2M1 (2)'!B737</f>
        <v>17.25084890646928</v>
      </c>
      <c r="E580" s="21">
        <f t="shared" si="9"/>
        <v>164.69332062716597</v>
      </c>
      <c r="F580" s="22">
        <v>178</v>
      </c>
    </row>
    <row r="581" spans="1:6">
      <c r="A581" s="21">
        <v>30.5</v>
      </c>
      <c r="B581" s="21">
        <f>$B$3*background!B828</f>
        <v>106.38124042984127</v>
      </c>
      <c r="C581" s="21">
        <f>$C$3*'1Md (2)'!B838</f>
        <v>42.028225605420616</v>
      </c>
      <c r="D581" s="21">
        <f>$D$3*'2M1 (2)'!B738</f>
        <v>16.794761443192801</v>
      </c>
      <c r="E581" s="21">
        <f t="shared" si="9"/>
        <v>165.2042274784547</v>
      </c>
      <c r="F581" s="22">
        <v>178</v>
      </c>
    </row>
    <row r="582" spans="1:6">
      <c r="A582" s="21">
        <v>30.52</v>
      </c>
      <c r="B582" s="21">
        <f>$B$3*background!B829</f>
        <v>106.38124042984127</v>
      </c>
      <c r="C582" s="21">
        <f>$C$3*'1Md (2)'!B839</f>
        <v>42.662485758590563</v>
      </c>
      <c r="D582" s="21">
        <f>$D$3*'2M1 (2)'!B739</f>
        <v>16.390462720997526</v>
      </c>
      <c r="E582" s="21">
        <f t="shared" si="9"/>
        <v>165.43418890942937</v>
      </c>
      <c r="F582" s="22">
        <v>193</v>
      </c>
    </row>
    <row r="583" spans="1:6">
      <c r="A583" s="21">
        <v>30.54</v>
      </c>
      <c r="B583" s="21">
        <f>$B$3*background!B830</f>
        <v>106.38124042984127</v>
      </c>
      <c r="C583" s="21">
        <f>$C$3*'1Md (2)'!B840</f>
        <v>43.311432109228996</v>
      </c>
      <c r="D583" s="21">
        <f>$D$3*'2M1 (2)'!B740</f>
        <v>16.038722832687636</v>
      </c>
      <c r="E583" s="21">
        <f t="shared" si="9"/>
        <v>165.73139537175788</v>
      </c>
      <c r="F583" s="22">
        <v>188</v>
      </c>
    </row>
    <row r="584" spans="1:6">
      <c r="A584" s="21">
        <v>30.56</v>
      </c>
      <c r="B584" s="21">
        <f>$B$3*background!B831</f>
        <v>106.38124042984127</v>
      </c>
      <c r="C584" s="21">
        <f>$C$3*'1Md (2)'!B841</f>
        <v>43.685930144675218</v>
      </c>
      <c r="D584" s="21">
        <f>$D$3*'2M1 (2)'!B741</f>
        <v>15.741081963871494</v>
      </c>
      <c r="E584" s="21">
        <f t="shared" si="9"/>
        <v>165.80825253838799</v>
      </c>
      <c r="F584" s="22">
        <v>194</v>
      </c>
    </row>
    <row r="585" spans="1:6">
      <c r="A585" s="21">
        <v>30.58</v>
      </c>
      <c r="B585" s="21">
        <f>$B$3*background!B832</f>
        <v>106.38124042984127</v>
      </c>
      <c r="C585" s="21">
        <f>$C$3*'1Md (2)'!B842</f>
        <v>44.702031432025628</v>
      </c>
      <c r="D585" s="21">
        <f>$D$3*'2M1 (2)'!B742</f>
        <v>15.502738240977326</v>
      </c>
      <c r="E585" s="21">
        <f t="shared" si="9"/>
        <v>166.58601010284423</v>
      </c>
      <c r="F585" s="22">
        <v>192</v>
      </c>
    </row>
    <row r="586" spans="1:6">
      <c r="A586" s="21">
        <v>30.6</v>
      </c>
      <c r="B586" s="21">
        <f>$B$3*background!B833</f>
        <v>106.38124042984127</v>
      </c>
      <c r="C586" s="21">
        <f>$C$3*'1Md (2)'!B843</f>
        <v>45.371171304183214</v>
      </c>
      <c r="D586" s="21">
        <f>$D$3*'2M1 (2)'!B743</f>
        <v>15.316375782365409</v>
      </c>
      <c r="E586" s="21">
        <f t="shared" si="9"/>
        <v>167.0687875163899</v>
      </c>
      <c r="F586" s="22">
        <v>189</v>
      </c>
    </row>
    <row r="587" spans="1:6">
      <c r="A587" s="21">
        <v>30.62</v>
      </c>
      <c r="B587" s="21">
        <f>$B$3*background!B834</f>
        <v>106.38124042984127</v>
      </c>
      <c r="C587" s="21">
        <f>$C$3*'1Md (2)'!B844</f>
        <v>46.045359556720591</v>
      </c>
      <c r="D587" s="21">
        <f>$D$3*'2M1 (2)'!B744</f>
        <v>15.185267482453511</v>
      </c>
      <c r="E587" s="21">
        <f t="shared" si="9"/>
        <v>167.61186746901535</v>
      </c>
      <c r="F587" s="22">
        <v>185</v>
      </c>
    </row>
    <row r="588" spans="1:6">
      <c r="A588" s="21">
        <v>30.64</v>
      </c>
      <c r="B588" s="21">
        <f>$B$3*background!B835</f>
        <v>106.38124042984127</v>
      </c>
      <c r="C588" s="21">
        <f>$C$3*'1Md (2)'!B845</f>
        <v>46.769572669384978</v>
      </c>
      <c r="D588" s="21">
        <f>$D$3*'2M1 (2)'!B745</f>
        <v>15.109028294839545</v>
      </c>
      <c r="E588" s="21">
        <f t="shared" si="9"/>
        <v>168.25984139406577</v>
      </c>
      <c r="F588" s="22">
        <v>183</v>
      </c>
    </row>
    <row r="589" spans="1:6">
      <c r="A589" s="21">
        <v>30.66</v>
      </c>
      <c r="B589" s="21">
        <f>$B$3*background!B836</f>
        <v>106.38124042984127</v>
      </c>
      <c r="C589" s="21">
        <f>$C$3*'1Md (2)'!B846</f>
        <v>47.426321062428535</v>
      </c>
      <c r="D589" s="21">
        <f>$D$3*'2M1 (2)'!B746</f>
        <v>15.086695603518283</v>
      </c>
      <c r="E589" s="21">
        <f t="shared" si="9"/>
        <v>168.89425709578808</v>
      </c>
      <c r="F589" s="22">
        <v>166</v>
      </c>
    </row>
    <row r="590" spans="1:6">
      <c r="A590" s="21">
        <v>30.68</v>
      </c>
      <c r="B590" s="21">
        <f>$B$3*background!B837</f>
        <v>106.38124042984127</v>
      </c>
      <c r="C590" s="21">
        <f>$C$3*'1Md (2)'!B847</f>
        <v>48.077562131421416</v>
      </c>
      <c r="D590" s="21">
        <f>$D$3*'2M1 (2)'!B747</f>
        <v>15.116536699680315</v>
      </c>
      <c r="E590" s="21">
        <f t="shared" si="9"/>
        <v>169.57533926094303</v>
      </c>
      <c r="F590" s="22">
        <v>202</v>
      </c>
    </row>
    <row r="591" spans="1:6">
      <c r="A591" s="21">
        <v>30.7</v>
      </c>
      <c r="B591" s="21">
        <f>$B$3*background!B838</f>
        <v>106.38124042984127</v>
      </c>
      <c r="C591" s="21">
        <f>$C$3*'1Md (2)'!B848</f>
        <v>48.719165383325603</v>
      </c>
      <c r="D591" s="21">
        <f>$D$3*'2M1 (2)'!B748</f>
        <v>15.193353456897418</v>
      </c>
      <c r="E591" s="21">
        <f t="shared" si="9"/>
        <v>170.2937592700643</v>
      </c>
      <c r="F591" s="22">
        <v>200</v>
      </c>
    </row>
    <row r="592" spans="1:6">
      <c r="A592" s="21">
        <v>30.72</v>
      </c>
      <c r="B592" s="21">
        <f>$B$3*background!B839</f>
        <v>106.38124042984127</v>
      </c>
      <c r="C592" s="21">
        <f>$C$3*'1Md (2)'!B849</f>
        <v>49.372701170672926</v>
      </c>
      <c r="D592" s="21">
        <f>$D$3*'2M1 (2)'!B749</f>
        <v>15.32080381598945</v>
      </c>
      <c r="E592" s="21">
        <f t="shared" si="9"/>
        <v>171.07474541650365</v>
      </c>
      <c r="F592" s="22">
        <v>172</v>
      </c>
    </row>
    <row r="593" spans="1:6">
      <c r="A593" s="21">
        <v>30.74</v>
      </c>
      <c r="B593" s="21">
        <f>$B$3*background!B840</f>
        <v>106.38124042984127</v>
      </c>
      <c r="C593" s="21">
        <f>$C$3*'1Md (2)'!B850</f>
        <v>49.964738506121002</v>
      </c>
      <c r="D593" s="21">
        <f>$D$3*'2M1 (2)'!B750</f>
        <v>15.498502730554327</v>
      </c>
      <c r="E593" s="21">
        <f t="shared" si="9"/>
        <v>171.8444816665166</v>
      </c>
      <c r="F593" s="22">
        <v>182</v>
      </c>
    </row>
    <row r="594" spans="1:6">
      <c r="A594" s="21">
        <v>30.76</v>
      </c>
      <c r="B594" s="21">
        <f>$B$3*background!B841</f>
        <v>106.38124042984127</v>
      </c>
      <c r="C594" s="21">
        <f>$C$3*'1Md (2)'!B851</f>
        <v>50.53795915106258</v>
      </c>
      <c r="D594" s="21">
        <f>$D$3*'2M1 (2)'!B751</f>
        <v>15.714706285328278</v>
      </c>
      <c r="E594" s="21">
        <f t="shared" si="9"/>
        <v>172.63390586623214</v>
      </c>
      <c r="F594" s="22">
        <v>187</v>
      </c>
    </row>
    <row r="595" spans="1:6">
      <c r="A595" s="21">
        <v>30.78</v>
      </c>
      <c r="B595" s="21">
        <f>$B$3*background!B842</f>
        <v>106.38124042984127</v>
      </c>
      <c r="C595" s="21">
        <f>$C$3*'1Md (2)'!B852</f>
        <v>51.084102119421665</v>
      </c>
      <c r="D595" s="21">
        <f>$D$3*'2M1 (2)'!B752</f>
        <v>15.969799526713393</v>
      </c>
      <c r="E595" s="21">
        <f t="shared" si="9"/>
        <v>173.43514207597633</v>
      </c>
      <c r="F595" s="22">
        <v>184</v>
      </c>
    </row>
    <row r="596" spans="1:6">
      <c r="A596" s="21">
        <v>30.8</v>
      </c>
      <c r="B596" s="21">
        <f>$B$3*background!B843</f>
        <v>106.38124042984127</v>
      </c>
      <c r="C596" s="21">
        <f>$C$3*'1Md (2)'!B853</f>
        <v>51.600872692843772</v>
      </c>
      <c r="D596" s="21">
        <f>$D$3*'2M1 (2)'!B753</f>
        <v>16.260317037090857</v>
      </c>
      <c r="E596" s="21">
        <f t="shared" si="9"/>
        <v>174.24243015977589</v>
      </c>
      <c r="F596" s="22">
        <v>167</v>
      </c>
    </row>
    <row r="597" spans="1:6">
      <c r="A597" s="21">
        <v>30.82</v>
      </c>
      <c r="B597" s="21">
        <f>$B$3*background!B844</f>
        <v>106.38124042984127</v>
      </c>
      <c r="C597" s="21">
        <f>$C$3*'1Md (2)'!B854</f>
        <v>52.070372068164218</v>
      </c>
      <c r="D597" s="21">
        <f>$D$3*'2M1 (2)'!B754</f>
        <v>16.58240835243976</v>
      </c>
      <c r="E597" s="21">
        <f t="shared" si="9"/>
        <v>175.03402085044524</v>
      </c>
      <c r="F597" s="22">
        <v>182</v>
      </c>
    </row>
    <row r="598" spans="1:6">
      <c r="A598" s="21">
        <v>30.84</v>
      </c>
      <c r="B598" s="21">
        <f>$B$3*background!B845</f>
        <v>106.38124042984127</v>
      </c>
      <c r="C598" s="21">
        <f>$C$3*'1Md (2)'!B855</f>
        <v>52.506368555509702</v>
      </c>
      <c r="D598" s="21">
        <f>$D$3*'2M1 (2)'!B755</f>
        <v>16.932030485538146</v>
      </c>
      <c r="E598" s="21">
        <f t="shared" si="9"/>
        <v>175.81963947088911</v>
      </c>
      <c r="F598" s="22">
        <v>185</v>
      </c>
    </row>
    <row r="599" spans="1:6">
      <c r="A599" s="21">
        <v>30.86</v>
      </c>
      <c r="B599" s="21">
        <f>$B$3*background!B846</f>
        <v>106.38124042984127</v>
      </c>
      <c r="C599" s="21">
        <f>$C$3*'1Md (2)'!B856</f>
        <v>52.894634901082625</v>
      </c>
      <c r="D599" s="21">
        <f>$D$3*'2M1 (2)'!B756</f>
        <v>17.305140449164075</v>
      </c>
      <c r="E599" s="21">
        <f t="shared" si="9"/>
        <v>176.58101578008797</v>
      </c>
      <c r="F599" s="22">
        <v>167</v>
      </c>
    </row>
    <row r="600" spans="1:6">
      <c r="A600" s="21">
        <v>30.88</v>
      </c>
      <c r="B600" s="21">
        <f>$B$3*background!B847</f>
        <v>106.38124042984127</v>
      </c>
      <c r="C600" s="21">
        <f>$C$3*'1Md (2)'!B857</f>
        <v>53.220943851085394</v>
      </c>
      <c r="D600" s="21">
        <f>$D$3*'2M1 (2)'!B757</f>
        <v>17.697502732894538</v>
      </c>
      <c r="E600" s="21">
        <f t="shared" si="9"/>
        <v>177.29968701382123</v>
      </c>
      <c r="F600" s="22">
        <v>176</v>
      </c>
    </row>
    <row r="601" spans="1:6">
      <c r="A601" s="21">
        <v>30.9</v>
      </c>
      <c r="B601" s="21">
        <f>$B$3*background!B848</f>
        <v>106.38124042984127</v>
      </c>
      <c r="C601" s="21">
        <f>$C$3*'1Md (2)'!B858</f>
        <v>53.517421462480321</v>
      </c>
      <c r="D601" s="21">
        <f>$D$3*'2M1 (2)'!B758</f>
        <v>18.098721083873087</v>
      </c>
      <c r="E601" s="21">
        <f t="shared" si="9"/>
        <v>177.99738297619467</v>
      </c>
      <c r="F601" s="22">
        <v>184</v>
      </c>
    </row>
    <row r="602" spans="1:6">
      <c r="A602" s="21">
        <v>30.92</v>
      </c>
      <c r="B602" s="21">
        <f>$B$3*background!B849</f>
        <v>106.38124042984127</v>
      </c>
      <c r="C602" s="21">
        <f>$C$3*'1Md (2)'!B859</f>
        <v>53.763415270077353</v>
      </c>
      <c r="D602" s="21">
        <f>$D$3*'2M1 (2)'!B759</f>
        <v>18.522657172574988</v>
      </c>
      <c r="E602" s="21">
        <f t="shared" si="9"/>
        <v>178.6673128724936</v>
      </c>
      <c r="F602" s="22">
        <v>181</v>
      </c>
    </row>
    <row r="603" spans="1:6">
      <c r="A603" s="21">
        <v>30.94</v>
      </c>
      <c r="B603" s="21">
        <f>$B$3*background!B850</f>
        <v>106.38124042984127</v>
      </c>
      <c r="C603" s="21">
        <f>$C$3*'1Md (2)'!B860</f>
        <v>53.685394846026057</v>
      </c>
      <c r="D603" s="21">
        <f>$D$3*'2M1 (2)'!B760</f>
        <v>18.945823168472714</v>
      </c>
      <c r="E603" s="21">
        <f t="shared" si="9"/>
        <v>179.01245844434004</v>
      </c>
      <c r="F603" s="22">
        <v>189</v>
      </c>
    </row>
    <row r="604" spans="1:6">
      <c r="A604" s="21">
        <v>30.96</v>
      </c>
      <c r="B604" s="21">
        <f>$B$3*background!B851</f>
        <v>106.38124042984127</v>
      </c>
      <c r="C604" s="21">
        <f>$C$3*'1Md (2)'!B861</f>
        <v>53.783608791596507</v>
      </c>
      <c r="D604" s="21">
        <f>$D$3*'2M1 (2)'!B761</f>
        <v>19.370721873179843</v>
      </c>
      <c r="E604" s="21">
        <f t="shared" si="9"/>
        <v>179.53557109461761</v>
      </c>
      <c r="F604" s="22">
        <v>172</v>
      </c>
    </row>
    <row r="605" spans="1:6">
      <c r="A605" s="21">
        <v>30.98</v>
      </c>
      <c r="B605" s="21">
        <f>$B$3*background!B852</f>
        <v>106.38124042984127</v>
      </c>
      <c r="C605" s="21">
        <f>$C$3*'1Md (2)'!B862</f>
        <v>54.131488094131107</v>
      </c>
      <c r="D605" s="21">
        <f>$D$3*'2M1 (2)'!B762</f>
        <v>19.793117776273384</v>
      </c>
      <c r="E605" s="21">
        <f t="shared" si="9"/>
        <v>180.30584630024578</v>
      </c>
      <c r="F605" s="22">
        <v>185</v>
      </c>
    </row>
    <row r="606" spans="1:6">
      <c r="A606" s="21">
        <v>31</v>
      </c>
      <c r="B606" s="21">
        <f>$B$3*background!B853</f>
        <v>106.38124042984127</v>
      </c>
      <c r="C606" s="21">
        <f>$C$3*'1Md (2)'!B863</f>
        <v>54.15076372830849</v>
      </c>
      <c r="D606" s="21">
        <f>$D$3*'2M1 (2)'!B763</f>
        <v>20.208775367330336</v>
      </c>
      <c r="E606" s="21">
        <f t="shared" si="9"/>
        <v>180.74077952548009</v>
      </c>
      <c r="F606" s="22">
        <v>179</v>
      </c>
    </row>
    <row r="607" spans="1:6">
      <c r="A607" s="21">
        <v>31.02</v>
      </c>
      <c r="B607" s="21">
        <f>$B$3*background!B854</f>
        <v>106.38124042984127</v>
      </c>
      <c r="C607" s="21">
        <f>$C$3*'1Md (2)'!B864</f>
        <v>53.810686468179014</v>
      </c>
      <c r="D607" s="21">
        <f>$D$3*'2M1 (2)'!B764</f>
        <v>20.614036705530836</v>
      </c>
      <c r="E607" s="21">
        <f t="shared" si="9"/>
        <v>180.80596360355111</v>
      </c>
      <c r="F607" s="22">
        <v>163</v>
      </c>
    </row>
    <row r="608" spans="1:6">
      <c r="A608" s="21">
        <v>31.04</v>
      </c>
      <c r="B608" s="21">
        <f>$B$3*background!B855</f>
        <v>106.38124042984127</v>
      </c>
      <c r="C608" s="21">
        <f>$C$3*'1Md (2)'!B865</f>
        <v>53.675757028937362</v>
      </c>
      <c r="D608" s="21">
        <f>$D$3*'2M1 (2)'!B765</f>
        <v>21.005051326853984</v>
      </c>
      <c r="E608" s="21">
        <f t="shared" si="9"/>
        <v>181.06204878563261</v>
      </c>
      <c r="F608" s="22">
        <v>177</v>
      </c>
    </row>
    <row r="609" spans="1:6">
      <c r="A609" s="21">
        <v>31.06</v>
      </c>
      <c r="B609" s="21">
        <f>$B$3*background!B856</f>
        <v>106.38124042984127</v>
      </c>
      <c r="C609" s="21">
        <f>$C$3*'1Md (2)'!B866</f>
        <v>53.815734848558812</v>
      </c>
      <c r="D609" s="21">
        <f>$D$3*'2M1 (2)'!B766</f>
        <v>21.378353813680956</v>
      </c>
      <c r="E609" s="21">
        <f t="shared" si="9"/>
        <v>181.57532909208103</v>
      </c>
      <c r="F609" s="22">
        <v>180</v>
      </c>
    </row>
    <row r="610" spans="1:6">
      <c r="A610" s="21">
        <v>31.08</v>
      </c>
      <c r="B610" s="21">
        <f>$B$3*background!B857</f>
        <v>106.38124042984127</v>
      </c>
      <c r="C610" s="21">
        <f>$C$3*'1Md (2)'!B867</f>
        <v>53.300800049820253</v>
      </c>
      <c r="D610" s="21">
        <f>$D$3*'2M1 (2)'!B767</f>
        <v>21.731056317996071</v>
      </c>
      <c r="E610" s="21">
        <f t="shared" si="9"/>
        <v>181.41309679765757</v>
      </c>
      <c r="F610" s="22">
        <v>190</v>
      </c>
    </row>
    <row r="611" spans="1:6">
      <c r="A611" s="21">
        <v>31.1</v>
      </c>
      <c r="B611" s="21">
        <f>$B$3*background!B858</f>
        <v>106.38124042984127</v>
      </c>
      <c r="C611" s="21">
        <f>$C$3*'1Md (2)'!B868</f>
        <v>52.991472015640404</v>
      </c>
      <c r="D611" s="21">
        <f>$D$3*'2M1 (2)'!B768</f>
        <v>22.060270991783653</v>
      </c>
      <c r="E611" s="21">
        <f t="shared" si="9"/>
        <v>181.43298343726534</v>
      </c>
      <c r="F611" s="22">
        <v>179</v>
      </c>
    </row>
    <row r="612" spans="1:6">
      <c r="A612" s="21">
        <v>31.12</v>
      </c>
      <c r="B612" s="21">
        <f>$B$3*background!B859</f>
        <v>106.38124042984127</v>
      </c>
      <c r="C612" s="21">
        <f>$C$3*'1Md (2)'!B869</f>
        <v>52.624317078928428</v>
      </c>
      <c r="D612" s="21">
        <f>$D$3*'2M1 (2)'!B769</f>
        <v>22.363109987028018</v>
      </c>
      <c r="E612" s="21">
        <f t="shared" si="9"/>
        <v>181.36866749579772</v>
      </c>
      <c r="F612" s="22">
        <v>180</v>
      </c>
    </row>
    <row r="613" spans="1:6">
      <c r="A613" s="21">
        <v>31.14</v>
      </c>
      <c r="B613" s="21">
        <f>$B$3*background!B860</f>
        <v>106.38124042984127</v>
      </c>
      <c r="C613" s="21">
        <f>$C$3*'1Md (2)'!B870</f>
        <v>52.263128409938012</v>
      </c>
      <c r="D613" s="21">
        <f>$D$3*'2M1 (2)'!B770</f>
        <v>22.638225641321853</v>
      </c>
      <c r="E613" s="21">
        <f t="shared" si="9"/>
        <v>181.28259448110111</v>
      </c>
      <c r="F613" s="22">
        <v>180</v>
      </c>
    </row>
    <row r="614" spans="1:6">
      <c r="A614" s="21">
        <v>31.16</v>
      </c>
      <c r="B614" s="21">
        <f>$B$3*background!B861</f>
        <v>106.38124042984127</v>
      </c>
      <c r="C614" s="21">
        <f>$C$3*'1Md (2)'!B871</f>
        <v>51.794087978288459</v>
      </c>
      <c r="D614" s="21">
        <f>$D$3*'2M1 (2)'!B771</f>
        <v>22.883692722654697</v>
      </c>
      <c r="E614" s="21">
        <f t="shared" si="9"/>
        <v>181.05902113078443</v>
      </c>
      <c r="F614" s="22">
        <v>186</v>
      </c>
    </row>
    <row r="615" spans="1:6">
      <c r="A615" s="21">
        <v>31.18</v>
      </c>
      <c r="B615" s="21">
        <f>$B$3*background!B862</f>
        <v>106.38124042984127</v>
      </c>
      <c r="C615" s="21">
        <f>$C$3*'1Md (2)'!B872</f>
        <v>51.271351137144769</v>
      </c>
      <c r="D615" s="21">
        <f>$D$3*'2M1 (2)'!B772</f>
        <v>23.097778522217151</v>
      </c>
      <c r="E615" s="21">
        <f t="shared" si="9"/>
        <v>180.75037008920319</v>
      </c>
      <c r="F615" s="22">
        <v>182</v>
      </c>
    </row>
    <row r="616" spans="1:6">
      <c r="A616" s="21">
        <v>31.2</v>
      </c>
      <c r="B616" s="21">
        <f>$B$3*background!B863</f>
        <v>106.38124042984127</v>
      </c>
      <c r="C616" s="21">
        <f>$C$3*'1Md (2)'!B873</f>
        <v>50.69675366119052</v>
      </c>
      <c r="D616" s="21">
        <f>$D$3*'2M1 (2)'!B773</f>
        <v>23.280097993607114</v>
      </c>
      <c r="E616" s="21">
        <f t="shared" si="9"/>
        <v>180.35809208463891</v>
      </c>
      <c r="F616" s="22">
        <v>173</v>
      </c>
    </row>
    <row r="617" spans="1:6">
      <c r="A617" s="21">
        <v>31.22</v>
      </c>
      <c r="B617" s="21">
        <f>$B$3*background!B864</f>
        <v>106.38124042984127</v>
      </c>
      <c r="C617" s="21">
        <f>$C$3*'1Md (2)'!B874</f>
        <v>50.139137101059191</v>
      </c>
      <c r="D617" s="21">
        <f>$D$3*'2M1 (2)'!B774</f>
        <v>23.429495997618321</v>
      </c>
      <c r="E617" s="21">
        <f t="shared" si="9"/>
        <v>179.94987352851879</v>
      </c>
      <c r="F617" s="22">
        <v>178</v>
      </c>
    </row>
    <row r="618" spans="1:6">
      <c r="A618" s="21">
        <v>31.24</v>
      </c>
      <c r="B618" s="21">
        <f>$B$3*background!B865</f>
        <v>106.38124042984127</v>
      </c>
      <c r="C618" s="21">
        <f>$C$3*'1Md (2)'!B875</f>
        <v>49.52965990611731</v>
      </c>
      <c r="D618" s="21">
        <f>$D$3*'2M1 (2)'!B775</f>
        <v>23.54635758065286</v>
      </c>
      <c r="E618" s="21">
        <f t="shared" si="9"/>
        <v>179.45725791661144</v>
      </c>
      <c r="F618" s="22">
        <v>177</v>
      </c>
    </row>
    <row r="619" spans="1:6">
      <c r="A619" s="21">
        <v>31.26</v>
      </c>
      <c r="B619" s="21">
        <f>$B$3*background!B866</f>
        <v>106.38124042984127</v>
      </c>
      <c r="C619" s="21">
        <f>$C$3*'1Md (2)'!B876</f>
        <v>48.823345596617628</v>
      </c>
      <c r="D619" s="21">
        <f>$D$3*'2M1 (2)'!B776</f>
        <v>23.630682742710732</v>
      </c>
      <c r="E619" s="21">
        <f t="shared" si="9"/>
        <v>178.83526876916966</v>
      </c>
      <c r="F619" s="22">
        <v>182</v>
      </c>
    </row>
    <row r="620" spans="1:6">
      <c r="A620" s="21">
        <v>31.28</v>
      </c>
      <c r="B620" s="21">
        <f>$B$3*background!B867</f>
        <v>106.38124042984127</v>
      </c>
      <c r="C620" s="21">
        <f>$C$3*'1Md (2)'!B877</f>
        <v>48.288676220030801</v>
      </c>
      <c r="D620" s="21">
        <f>$D$3*'2M1 (2)'!B777</f>
        <v>23.68304905339507</v>
      </c>
      <c r="E620" s="21">
        <f t="shared" si="9"/>
        <v>178.35296570326716</v>
      </c>
      <c r="F620" s="22">
        <v>172</v>
      </c>
    </row>
    <row r="621" spans="1:6">
      <c r="A621" s="21">
        <v>31.3</v>
      </c>
      <c r="B621" s="21">
        <f>$B$3*background!B868</f>
        <v>106.38124042984127</v>
      </c>
      <c r="C621" s="21">
        <f>$C$3*'1Md (2)'!B878</f>
        <v>47.379049864326866</v>
      </c>
      <c r="D621" s="21">
        <f>$D$3*'2M1 (2)'!B778</f>
        <v>23.704611651912156</v>
      </c>
      <c r="E621" s="21">
        <f t="shared" si="9"/>
        <v>177.46490194608029</v>
      </c>
      <c r="F621" s="22">
        <v>183</v>
      </c>
    </row>
    <row r="622" spans="1:6">
      <c r="A622" s="21">
        <v>31.32</v>
      </c>
      <c r="B622" s="21">
        <f>$B$3*background!B869</f>
        <v>106.38124042984127</v>
      </c>
      <c r="C622" s="21">
        <f>$C$3*'1Md (2)'!B879</f>
        <v>46.575898440269405</v>
      </c>
      <c r="D622" s="21">
        <f>$D$3*'2M1 (2)'!B779</f>
        <v>23.696333154267201</v>
      </c>
      <c r="E622" s="21">
        <f t="shared" si="9"/>
        <v>176.65347202437786</v>
      </c>
      <c r="F622" s="22">
        <v>172</v>
      </c>
    </row>
    <row r="623" spans="1:6">
      <c r="A623" s="21">
        <v>31.34</v>
      </c>
      <c r="B623" s="21">
        <f>$B$3*background!B870</f>
        <v>106.38124042984127</v>
      </c>
      <c r="C623" s="21">
        <f>$C$3*'1Md (2)'!B880</f>
        <v>45.743833564945874</v>
      </c>
      <c r="D623" s="21">
        <f>$D$3*'2M1 (2)'!B780</f>
        <v>23.660331315671719</v>
      </c>
      <c r="E623" s="21">
        <f t="shared" si="9"/>
        <v>175.78540531045888</v>
      </c>
      <c r="F623" s="22">
        <v>161</v>
      </c>
    </row>
    <row r="624" spans="1:6">
      <c r="A624" s="21">
        <v>31.36</v>
      </c>
      <c r="B624" s="21">
        <f>$B$3*background!B871</f>
        <v>106.38124042984127</v>
      </c>
      <c r="C624" s="21">
        <f>$C$3*'1Md (2)'!B881</f>
        <v>45.087085171902316</v>
      </c>
      <c r="D624" s="21">
        <f>$D$3*'2M1 (2)'!B781</f>
        <v>23.59833884493511</v>
      </c>
      <c r="E624" s="21">
        <f t="shared" ref="E624:E687" si="10">B624+C624+D624</f>
        <v>175.06666444667869</v>
      </c>
      <c r="F624" s="22">
        <v>181</v>
      </c>
    </row>
    <row r="625" spans="1:6">
      <c r="A625" s="21">
        <v>31.38</v>
      </c>
      <c r="B625" s="21">
        <f>$B$3*background!B872</f>
        <v>106.38124042984127</v>
      </c>
      <c r="C625" s="21">
        <f>$C$3*'1Md (2)'!B882</f>
        <v>44.096225786450852</v>
      </c>
      <c r="D625" s="21">
        <f>$D$3*'2M1 (2)'!B782</f>
        <v>23.512666020469922</v>
      </c>
      <c r="E625" s="21">
        <f t="shared" si="10"/>
        <v>173.99013223676207</v>
      </c>
      <c r="F625" s="22">
        <v>183</v>
      </c>
    </row>
    <row r="626" spans="1:6">
      <c r="A626" s="21">
        <v>31.4</v>
      </c>
      <c r="B626" s="21">
        <f>$B$3*background!B873</f>
        <v>106.38124042984127</v>
      </c>
      <c r="C626" s="21">
        <f>$C$3*'1Md (2)'!B883</f>
        <v>43.203121402898958</v>
      </c>
      <c r="D626" s="21">
        <f>$D$3*'2M1 (2)'!B783</f>
        <v>23.405430597487651</v>
      </c>
      <c r="E626" s="21">
        <f t="shared" si="10"/>
        <v>172.98979243022788</v>
      </c>
      <c r="F626" s="22">
        <v>177</v>
      </c>
    </row>
    <row r="627" spans="1:6">
      <c r="A627" s="21">
        <v>31.42</v>
      </c>
      <c r="B627" s="21">
        <f>$B$3*background!B874</f>
        <v>106.38124042984127</v>
      </c>
      <c r="C627" s="21">
        <f>$C$3*'1Md (2)'!B884</f>
        <v>42.470188360487668</v>
      </c>
      <c r="D627" s="21">
        <f>$D$3*'2M1 (2)'!B784</f>
        <v>23.27952042400398</v>
      </c>
      <c r="E627" s="21">
        <f t="shared" si="10"/>
        <v>172.13094921433293</v>
      </c>
      <c r="F627" s="22">
        <v>161</v>
      </c>
    </row>
    <row r="628" spans="1:6">
      <c r="A628" s="21">
        <v>31.44</v>
      </c>
      <c r="B628" s="21">
        <f>$B$3*background!B875</f>
        <v>106.38124042984127</v>
      </c>
      <c r="C628" s="21">
        <f>$C$3*'1Md (2)'!B885</f>
        <v>41.5986543294676</v>
      </c>
      <c r="D628" s="21">
        <f>$D$3*'2M1 (2)'!B785</f>
        <v>23.137438301632496</v>
      </c>
      <c r="E628" s="21">
        <f t="shared" si="10"/>
        <v>171.11733306094138</v>
      </c>
      <c r="F628" s="22">
        <v>160</v>
      </c>
    </row>
    <row r="629" spans="1:6">
      <c r="A629" s="21">
        <v>31.46</v>
      </c>
      <c r="B629" s="21">
        <f>$B$3*background!B876</f>
        <v>106.38124042984127</v>
      </c>
      <c r="C629" s="21">
        <f>$C$3*'1Md (2)'!B886</f>
        <v>40.564195295281586</v>
      </c>
      <c r="D629" s="21">
        <f>$D$3*'2M1 (2)'!B786</f>
        <v>22.982072078388882</v>
      </c>
      <c r="E629" s="21">
        <f t="shared" si="10"/>
        <v>169.92750780351173</v>
      </c>
      <c r="F629" s="22">
        <v>156</v>
      </c>
    </row>
    <row r="630" spans="1:6">
      <c r="A630" s="21">
        <v>31.48</v>
      </c>
      <c r="B630" s="21">
        <f>$B$3*background!B877</f>
        <v>106.38124042984127</v>
      </c>
      <c r="C630" s="21">
        <f>$C$3*'1Md (2)'!B887</f>
        <v>39.790875209831974</v>
      </c>
      <c r="D630" s="21">
        <f>$D$3*'2M1 (2)'!B787</f>
        <v>22.816309602288818</v>
      </c>
      <c r="E630" s="21">
        <f t="shared" si="10"/>
        <v>168.98842524196206</v>
      </c>
      <c r="F630" s="22">
        <v>157</v>
      </c>
    </row>
    <row r="631" spans="1:6">
      <c r="A631" s="21">
        <v>31.5</v>
      </c>
      <c r="B631" s="21">
        <f>$B$3*background!B878</f>
        <v>106.38124042984127</v>
      </c>
      <c r="C631" s="21">
        <f>$C$3*'1Md (2)'!B888</f>
        <v>38.894099276912954</v>
      </c>
      <c r="D631" s="21">
        <f>$D$3*'2M1 (2)'!B788</f>
        <v>22.642653674945898</v>
      </c>
      <c r="E631" s="21">
        <f t="shared" si="10"/>
        <v>167.91799338170011</v>
      </c>
      <c r="F631" s="22">
        <v>165</v>
      </c>
    </row>
    <row r="632" spans="1:6">
      <c r="A632" s="21">
        <v>31.52</v>
      </c>
      <c r="B632" s="21">
        <f>$B$3*background!B879</f>
        <v>106.38124042984127</v>
      </c>
      <c r="C632" s="21">
        <f>$C$3*'1Md (2)'!B889</f>
        <v>38.049642922475392</v>
      </c>
      <c r="D632" s="21">
        <f>$D$3*'2M1 (2)'!B789</f>
        <v>22.464762237179976</v>
      </c>
      <c r="E632" s="21">
        <f t="shared" si="10"/>
        <v>166.89564558949664</v>
      </c>
      <c r="F632" s="22">
        <v>156</v>
      </c>
    </row>
    <row r="633" spans="1:6">
      <c r="A633" s="21">
        <v>31.54</v>
      </c>
      <c r="B633" s="21">
        <f>$B$3*background!B880</f>
        <v>106.38124042984127</v>
      </c>
      <c r="C633" s="21">
        <f>$C$3*'1Md (2)'!B890</f>
        <v>37.0009566344918</v>
      </c>
      <c r="D633" s="21">
        <f>$D$3*'2M1 (2)'!B790</f>
        <v>22.284367997800462</v>
      </c>
      <c r="E633" s="21">
        <f t="shared" si="10"/>
        <v>165.66656506213354</v>
      </c>
      <c r="F633" s="22">
        <v>135</v>
      </c>
    </row>
    <row r="634" spans="1:6">
      <c r="A634" s="21">
        <v>31.56</v>
      </c>
      <c r="B634" s="21">
        <f>$B$3*background!B881</f>
        <v>106.38124042984127</v>
      </c>
      <c r="C634" s="21">
        <f>$C$3*'1Md (2)'!B891</f>
        <v>36.241863802839774</v>
      </c>
      <c r="D634" s="21">
        <f>$D$3*'2M1 (2)'!B791</f>
        <v>22.104358804823043</v>
      </c>
      <c r="E634" s="21">
        <f t="shared" si="10"/>
        <v>164.72746303750409</v>
      </c>
      <c r="F634" s="22">
        <v>149</v>
      </c>
    </row>
    <row r="635" spans="1:6">
      <c r="A635" s="21">
        <v>31.58</v>
      </c>
      <c r="B635" s="21">
        <f>$B$3*background!B882</f>
        <v>106.38124042984127</v>
      </c>
      <c r="C635" s="21">
        <f>$C$3*'1Md (2)'!B892</f>
        <v>35.402914772452895</v>
      </c>
      <c r="D635" s="21">
        <f>$D$3*'2M1 (2)'!B792</f>
        <v>21.927044936660259</v>
      </c>
      <c r="E635" s="21">
        <f t="shared" si="10"/>
        <v>163.71120013895441</v>
      </c>
      <c r="F635" s="22">
        <v>147</v>
      </c>
    </row>
    <row r="636" spans="1:6">
      <c r="A636" s="21">
        <v>31.6</v>
      </c>
      <c r="B636" s="21">
        <f>$B$3*background!B883</f>
        <v>106.38124042984127</v>
      </c>
      <c r="C636" s="21">
        <f>$C$3*'1Md (2)'!B893</f>
        <v>34.630971518015954</v>
      </c>
      <c r="D636" s="21">
        <f>$D$3*'2M1 (2)'!B793</f>
        <v>21.754929194925698</v>
      </c>
      <c r="E636" s="21">
        <f t="shared" si="10"/>
        <v>162.76714114278292</v>
      </c>
      <c r="F636" s="22">
        <v>145</v>
      </c>
    </row>
    <row r="637" spans="1:6">
      <c r="A637" s="21">
        <v>31.62</v>
      </c>
      <c r="B637" s="21">
        <f>$B$3*background!B884</f>
        <v>106.38124042984127</v>
      </c>
      <c r="C637" s="21">
        <f>$C$3*'1Md (2)'!B894</f>
        <v>33.711707345223324</v>
      </c>
      <c r="D637" s="21">
        <f>$D$3*'2M1 (2)'!B794</f>
        <v>21.589551765227725</v>
      </c>
      <c r="E637" s="21">
        <f t="shared" si="10"/>
        <v>161.68249954029233</v>
      </c>
      <c r="F637" s="22">
        <v>159</v>
      </c>
    </row>
    <row r="638" spans="1:6">
      <c r="A638" s="21">
        <v>31.64</v>
      </c>
      <c r="B638" s="21">
        <f>$B$3*background!B885</f>
        <v>106.38124042984127</v>
      </c>
      <c r="C638" s="21">
        <f>$C$3*'1Md (2)'!B895</f>
        <v>32.895705498380948</v>
      </c>
      <c r="D638" s="21">
        <f>$D$3*'2M1 (2)'!B795</f>
        <v>21.433030402777838</v>
      </c>
      <c r="E638" s="21">
        <f t="shared" si="10"/>
        <v>160.70997633100006</v>
      </c>
      <c r="F638" s="22">
        <v>158</v>
      </c>
    </row>
    <row r="639" spans="1:6">
      <c r="A639" s="21">
        <v>31.66</v>
      </c>
      <c r="B639" s="21">
        <f>$B$3*background!B886</f>
        <v>106.38124042984127</v>
      </c>
      <c r="C639" s="21">
        <f>$C$3*'1Md (2)'!B896</f>
        <v>32.156347244577191</v>
      </c>
      <c r="D639" s="21">
        <f>$D$3*'2M1 (2)'!B796</f>
        <v>21.286520246782313</v>
      </c>
      <c r="E639" s="21">
        <f t="shared" si="10"/>
        <v>159.82410792120078</v>
      </c>
      <c r="F639" s="22">
        <v>140</v>
      </c>
    </row>
    <row r="640" spans="1:6">
      <c r="A640" s="21">
        <v>31.68</v>
      </c>
      <c r="B640" s="21">
        <f>$B$3*background!B887</f>
        <v>106.38124042984127</v>
      </c>
      <c r="C640" s="21">
        <f>$C$3*'1Md (2)'!B897</f>
        <v>31.483994766723374</v>
      </c>
      <c r="D640" s="21">
        <f>$D$3*'2M1 (2)'!B797</f>
        <v>21.150983913246375</v>
      </c>
      <c r="E640" s="21">
        <f t="shared" si="10"/>
        <v>159.016219109811</v>
      </c>
      <c r="F640" s="22">
        <v>167</v>
      </c>
    </row>
    <row r="641" spans="1:6">
      <c r="A641" s="21">
        <v>31.7</v>
      </c>
      <c r="B641" s="21">
        <f>$B$3*background!B888</f>
        <v>106.38124042984127</v>
      </c>
      <c r="C641" s="21">
        <f>$C$3*'1Md (2)'!B898</f>
        <v>30.577581016715669</v>
      </c>
      <c r="D641" s="21">
        <f>$D$3*'2M1 (2)'!B798</f>
        <v>21.027384018175248</v>
      </c>
      <c r="E641" s="21">
        <f t="shared" si="10"/>
        <v>157.98620546473219</v>
      </c>
      <c r="F641" s="22">
        <v>144</v>
      </c>
    </row>
    <row r="642" spans="1:6">
      <c r="A642" s="21">
        <v>31.72</v>
      </c>
      <c r="B642" s="21">
        <f>$B$3*background!B889</f>
        <v>106.38124042984127</v>
      </c>
      <c r="C642" s="21">
        <f>$C$3*'1Md (2)'!B899</f>
        <v>29.875856143924889</v>
      </c>
      <c r="D642" s="21">
        <f>$D$3*'2M1 (2)'!B799</f>
        <v>20.917260747177295</v>
      </c>
      <c r="E642" s="21">
        <f t="shared" si="10"/>
        <v>157.17435732094344</v>
      </c>
      <c r="F642" s="22">
        <v>145</v>
      </c>
    </row>
    <row r="643" spans="1:6">
      <c r="A643" s="21">
        <v>31.74</v>
      </c>
      <c r="B643" s="21">
        <f>$B$3*background!B890</f>
        <v>106.38124042984127</v>
      </c>
      <c r="C643" s="21">
        <f>$C$3*'1Md (2)'!B900</f>
        <v>29.25765901923609</v>
      </c>
      <c r="D643" s="21">
        <f>$D$3*'2M1 (2)'!B800</f>
        <v>20.818688868242067</v>
      </c>
      <c r="E643" s="21">
        <f t="shared" si="10"/>
        <v>156.45758831731945</v>
      </c>
      <c r="F643" s="22">
        <v>140</v>
      </c>
    </row>
    <row r="644" spans="1:6">
      <c r="A644" s="21">
        <v>31.76</v>
      </c>
      <c r="B644" s="21">
        <f>$B$3*background!B891</f>
        <v>106.38124042984127</v>
      </c>
      <c r="C644" s="21">
        <f>$C$3*'1Md (2)'!B901</f>
        <v>28.692699360370526</v>
      </c>
      <c r="D644" s="21">
        <f>$D$3*'2M1 (2)'!B801</f>
        <v>20.732245950972693</v>
      </c>
      <c r="E644" s="21">
        <f t="shared" si="10"/>
        <v>155.80618574118449</v>
      </c>
      <c r="F644" s="22">
        <v>146</v>
      </c>
    </row>
    <row r="645" spans="1:6">
      <c r="A645" s="21">
        <v>31.78</v>
      </c>
      <c r="B645" s="21">
        <f>$B$3*background!B892</f>
        <v>106.38124042984127</v>
      </c>
      <c r="C645" s="21">
        <f>$C$3*'1Md (2)'!B902</f>
        <v>27.818870610996012</v>
      </c>
      <c r="D645" s="21">
        <f>$D$3*'2M1 (2)'!B802</f>
        <v>20.657546948967095</v>
      </c>
      <c r="E645" s="21">
        <f t="shared" si="10"/>
        <v>154.85765798980435</v>
      </c>
      <c r="F645" s="22">
        <v>140</v>
      </c>
    </row>
    <row r="646" spans="1:6">
      <c r="A646" s="21">
        <v>31.8</v>
      </c>
      <c r="B646" s="21">
        <f>$B$3*background!B893</f>
        <v>106.38124042984127</v>
      </c>
      <c r="C646" s="21">
        <f>$C$3*'1Md (2)'!B903</f>
        <v>27.25069834643422</v>
      </c>
      <c r="D646" s="21">
        <f>$D$3*'2M1 (2)'!B803</f>
        <v>20.593244199817939</v>
      </c>
      <c r="E646" s="21">
        <f t="shared" si="10"/>
        <v>154.22518297609344</v>
      </c>
      <c r="F646" s="22">
        <v>141</v>
      </c>
    </row>
    <row r="647" spans="1:6">
      <c r="A647" s="21">
        <v>31.82</v>
      </c>
      <c r="B647" s="21">
        <f>$B$3*background!B894</f>
        <v>106.38124042984127</v>
      </c>
      <c r="C647" s="21">
        <f>$C$3*'1Md (2)'!B904</f>
        <v>26.758251787569272</v>
      </c>
      <c r="D647" s="21">
        <f>$D$3*'2M1 (2)'!B804</f>
        <v>20.538567610721053</v>
      </c>
      <c r="E647" s="21">
        <f t="shared" si="10"/>
        <v>153.67805982813161</v>
      </c>
      <c r="F647" s="22">
        <v>146</v>
      </c>
    </row>
    <row r="648" spans="1:6">
      <c r="A648" s="21">
        <v>31.84</v>
      </c>
      <c r="B648" s="21">
        <f>$B$3*background!B895</f>
        <v>106.38124042984127</v>
      </c>
      <c r="C648" s="21">
        <f>$C$3*'1Md (2)'!B905</f>
        <v>26.060198464145614</v>
      </c>
      <c r="D648" s="21">
        <f>$D$3*'2M1 (2)'!B805</f>
        <v>20.491976996068072</v>
      </c>
      <c r="E648" s="21">
        <f t="shared" si="10"/>
        <v>152.93341589005496</v>
      </c>
      <c r="F648" s="22">
        <v>149</v>
      </c>
    </row>
    <row r="649" spans="1:6">
      <c r="A649" s="21">
        <v>31.86</v>
      </c>
      <c r="B649" s="21">
        <f>$B$3*background!B896</f>
        <v>106.38124042984127</v>
      </c>
      <c r="C649" s="21">
        <f>$C$3*'1Md (2)'!B906</f>
        <v>25.474127396419114</v>
      </c>
      <c r="D649" s="21">
        <f>$D$3*'2M1 (2)'!B806</f>
        <v>20.451739647049592</v>
      </c>
      <c r="E649" s="21">
        <f t="shared" si="10"/>
        <v>152.30710747331</v>
      </c>
      <c r="F649" s="22">
        <v>139</v>
      </c>
    </row>
    <row r="650" spans="1:6">
      <c r="A650" s="21">
        <v>31.88</v>
      </c>
      <c r="B650" s="21">
        <f>$B$3*background!B897</f>
        <v>106.38124042984127</v>
      </c>
      <c r="C650" s="21">
        <f>$C$3*'1Md (2)'!B907</f>
        <v>25.042720345782534</v>
      </c>
      <c r="D650" s="21">
        <f>$D$3*'2M1 (2)'!B807</f>
        <v>20.415737808454111</v>
      </c>
      <c r="E650" s="21">
        <f t="shared" si="10"/>
        <v>151.83969858407792</v>
      </c>
      <c r="F650" s="22">
        <v>138</v>
      </c>
    </row>
    <row r="651" spans="1:6">
      <c r="A651" s="21">
        <v>31.9</v>
      </c>
      <c r="B651" s="21">
        <f>$B$3*background!B898</f>
        <v>106.38124042984127</v>
      </c>
      <c r="C651" s="21">
        <f>$C$3*'1Md (2)'!B908</f>
        <v>24.453895616030692</v>
      </c>
      <c r="D651" s="21">
        <f>$D$3*'2M1 (2)'!B808</f>
        <v>20.379928493059669</v>
      </c>
      <c r="E651" s="21">
        <f t="shared" si="10"/>
        <v>151.21506453893164</v>
      </c>
      <c r="F651" s="22">
        <v>157</v>
      </c>
    </row>
    <row r="652" spans="1:6">
      <c r="A652" s="21">
        <v>31.92</v>
      </c>
      <c r="B652" s="21">
        <f>$B$3*background!B899</f>
        <v>106.38124042984127</v>
      </c>
      <c r="C652" s="21">
        <f>$C$3*'1Md (2)'!B909</f>
        <v>24.064252439445099</v>
      </c>
      <c r="D652" s="21">
        <f>$D$3*'2M1 (2)'!B809</f>
        <v>20.349894873696591</v>
      </c>
      <c r="E652" s="21">
        <f t="shared" si="10"/>
        <v>150.79538774298297</v>
      </c>
      <c r="F652" s="22">
        <v>156</v>
      </c>
    </row>
    <row r="653" spans="1:6">
      <c r="A653" s="21">
        <v>31.94</v>
      </c>
      <c r="B653" s="21">
        <f>$B$3*background!B900</f>
        <v>106.38124042984127</v>
      </c>
      <c r="C653" s="21">
        <f>$C$3*'1Md (2)'!B910</f>
        <v>23.544728203997646</v>
      </c>
      <c r="D653" s="21">
        <f>$D$3*'2M1 (2)'!B810</f>
        <v>20.314663127905288</v>
      </c>
      <c r="E653" s="21">
        <f t="shared" si="10"/>
        <v>150.2406317617442</v>
      </c>
      <c r="F653" s="22">
        <v>135</v>
      </c>
    </row>
    <row r="654" spans="1:6">
      <c r="A654" s="21">
        <v>31.96</v>
      </c>
      <c r="B654" s="21">
        <f>$B$3*background!B901</f>
        <v>106.38124042984127</v>
      </c>
      <c r="C654" s="21">
        <f>$C$3*'1Md (2)'!B911</f>
        <v>23.238153831843142</v>
      </c>
      <c r="D654" s="21">
        <f>$D$3*'2M1 (2)'!B811</f>
        <v>20.274618302087852</v>
      </c>
      <c r="E654" s="21">
        <f t="shared" si="10"/>
        <v>149.89401256377226</v>
      </c>
      <c r="F654" s="22">
        <v>158</v>
      </c>
    </row>
    <row r="655" spans="1:6">
      <c r="A655" s="21">
        <v>31.98</v>
      </c>
      <c r="B655" s="21">
        <f>$B$3*background!B902</f>
        <v>106.38124042984127</v>
      </c>
      <c r="C655" s="21">
        <f>$C$3*'1Md (2)'!B912</f>
        <v>22.757639808421334</v>
      </c>
      <c r="D655" s="21">
        <f>$D$3*'2M1 (2)'!B812</f>
        <v>20.227642641032784</v>
      </c>
      <c r="E655" s="21">
        <f t="shared" si="10"/>
        <v>149.36652287929539</v>
      </c>
      <c r="F655" s="22">
        <v>143</v>
      </c>
    </row>
    <row r="656" spans="1:6">
      <c r="A656" s="21">
        <v>32</v>
      </c>
      <c r="B656" s="21">
        <f>$B$3*background!B903</f>
        <v>106.38124042984127</v>
      </c>
      <c r="C656" s="21">
        <f>$C$3*'1Md (2)'!B913</f>
        <v>22.419857266646311</v>
      </c>
      <c r="D656" s="21">
        <f>$D$3*'2M1 (2)'!B813</f>
        <v>20.171233343126488</v>
      </c>
      <c r="E656" s="21">
        <f t="shared" si="10"/>
        <v>148.97233103961406</v>
      </c>
      <c r="F656" s="22">
        <v>163</v>
      </c>
    </row>
    <row r="657" spans="1:6">
      <c r="A657" s="21">
        <v>32.020000000000003</v>
      </c>
      <c r="B657" s="21">
        <f>$B$3*background!B904</f>
        <v>106.38124042984127</v>
      </c>
      <c r="C657" s="21">
        <f>$C$3*'1Md (2)'!B914</f>
        <v>22.014610005250461</v>
      </c>
      <c r="D657" s="21">
        <f>$D$3*'2M1 (2)'!B814</f>
        <v>20.103080129956428</v>
      </c>
      <c r="E657" s="21">
        <f t="shared" si="10"/>
        <v>148.49893056504817</v>
      </c>
      <c r="F657" s="22">
        <v>150</v>
      </c>
    </row>
    <row r="658" spans="1:6">
      <c r="A658" s="21">
        <v>32.04</v>
      </c>
      <c r="B658" s="21">
        <f>$B$3*background!B905</f>
        <v>106.38124042984127</v>
      </c>
      <c r="C658" s="21">
        <f>$C$3*'1Md (2)'!B915</f>
        <v>21.629097321702879</v>
      </c>
      <c r="D658" s="21">
        <f>$D$3*'2M1 (2)'!B815</f>
        <v>20.020872723110056</v>
      </c>
      <c r="E658" s="21">
        <f t="shared" si="10"/>
        <v>148.03121047465419</v>
      </c>
      <c r="F658" s="22">
        <v>143</v>
      </c>
    </row>
    <row r="659" spans="1:6">
      <c r="A659" s="21">
        <v>32.06</v>
      </c>
      <c r="B659" s="21">
        <f>$B$3*background!B906</f>
        <v>106.38124042984127</v>
      </c>
      <c r="C659" s="21">
        <f>$C$3*'1Md (2)'!B916</f>
        <v>21.398248655245219</v>
      </c>
      <c r="D659" s="21">
        <f>$D$3*'2M1 (2)'!B816</f>
        <v>19.920183088963327</v>
      </c>
      <c r="E659" s="21">
        <f t="shared" si="10"/>
        <v>147.69967217404979</v>
      </c>
      <c r="F659" s="22">
        <v>142</v>
      </c>
    </row>
    <row r="660" spans="1:6">
      <c r="A660" s="21">
        <v>32.08</v>
      </c>
      <c r="B660" s="21">
        <f>$B$3*background!B907</f>
        <v>106.38124042984127</v>
      </c>
      <c r="C660" s="21">
        <f>$C$3*'1Md (2)'!B917</f>
        <v>21.082954353343805</v>
      </c>
      <c r="D660" s="21">
        <f>$D$3*'2M1 (2)'!B817</f>
        <v>19.804284121934014</v>
      </c>
      <c r="E660" s="21">
        <f t="shared" si="10"/>
        <v>147.26847890511908</v>
      </c>
      <c r="F660" s="22">
        <v>156</v>
      </c>
    </row>
    <row r="661" spans="1:6">
      <c r="A661" s="21">
        <v>32.1</v>
      </c>
      <c r="B661" s="21">
        <f>$B$3*background!B908</f>
        <v>106.38124042984127</v>
      </c>
      <c r="C661" s="21">
        <f>$C$3*'1Md (2)'!B918</f>
        <v>20.703866881188684</v>
      </c>
      <c r="D661" s="21">
        <f>$D$3*'2M1 (2)'!B818</f>
        <v>19.668555265197032</v>
      </c>
      <c r="E661" s="21">
        <f t="shared" si="10"/>
        <v>146.75366257622699</v>
      </c>
      <c r="F661" s="22">
        <v>147</v>
      </c>
    </row>
    <row r="662" spans="1:6">
      <c r="A662" s="21">
        <v>32.119999999999997</v>
      </c>
      <c r="B662" s="21">
        <f>$B$3*background!B909</f>
        <v>106.38124042984127</v>
      </c>
      <c r="C662" s="21">
        <f>$C$3*'1Md (2)'!B919</f>
        <v>20.530386173592273</v>
      </c>
      <c r="D662" s="21">
        <f>$D$3*'2M1 (2)'!B819</f>
        <v>19.511456333144007</v>
      </c>
      <c r="E662" s="21">
        <f t="shared" si="10"/>
        <v>146.42308293657754</v>
      </c>
      <c r="F662" s="22">
        <v>142</v>
      </c>
    </row>
    <row r="663" spans="1:6">
      <c r="A663" s="21">
        <v>32.14</v>
      </c>
      <c r="B663" s="21">
        <f>$B$3*background!B910</f>
        <v>106.38124042984127</v>
      </c>
      <c r="C663" s="21">
        <f>$C$3*'1Md (2)'!B920</f>
        <v>20.325238352704449</v>
      </c>
      <c r="D663" s="21">
        <f>$D$3*'2M1 (2)'!B820</f>
        <v>19.33394994178018</v>
      </c>
      <c r="E663" s="21">
        <f t="shared" si="10"/>
        <v>146.04042872432589</v>
      </c>
      <c r="F663" s="22">
        <v>126</v>
      </c>
    </row>
    <row r="664" spans="1:6">
      <c r="A664" s="21">
        <v>32.159999999999997</v>
      </c>
      <c r="B664" s="21">
        <f>$B$3*background!B911</f>
        <v>106.38124042984127</v>
      </c>
      <c r="C664" s="21">
        <f>$C$3*'1Md (2)'!B921</f>
        <v>20.026466022955077</v>
      </c>
      <c r="D664" s="21">
        <f>$D$3*'2M1 (2)'!B821</f>
        <v>19.131223011079403</v>
      </c>
      <c r="E664" s="21">
        <f t="shared" si="10"/>
        <v>145.53892946387575</v>
      </c>
      <c r="F664" s="22">
        <v>127</v>
      </c>
    </row>
    <row r="665" spans="1:6">
      <c r="A665" s="21">
        <v>32.18</v>
      </c>
      <c r="B665" s="21">
        <f>$B$3*background!B912</f>
        <v>106.38124042984127</v>
      </c>
      <c r="C665" s="21">
        <f>$C$3*'1Md (2)'!B922</f>
        <v>19.666654184977332</v>
      </c>
      <c r="D665" s="21">
        <f>$D$3*'2M1 (2)'!B822</f>
        <v>18.904238157046912</v>
      </c>
      <c r="E665" s="21">
        <f t="shared" si="10"/>
        <v>144.95213277186551</v>
      </c>
      <c r="F665" s="22">
        <v>128</v>
      </c>
    </row>
    <row r="666" spans="1:6">
      <c r="A666" s="21">
        <v>32.200000000000003</v>
      </c>
      <c r="B666" s="21">
        <f>$B$3*background!B913</f>
        <v>106.38124042984127</v>
      </c>
      <c r="C666" s="21">
        <f>$C$3*'1Md (2)'!B923</f>
        <v>19.703828622319421</v>
      </c>
      <c r="D666" s="21">
        <f>$D$3*'2M1 (2)'!B823</f>
        <v>18.65280285648166</v>
      </c>
      <c r="E666" s="21">
        <f t="shared" si="10"/>
        <v>144.73787190864235</v>
      </c>
      <c r="F666" s="22">
        <v>132</v>
      </c>
    </row>
    <row r="667" spans="1:6">
      <c r="A667" s="21">
        <v>32.22</v>
      </c>
      <c r="B667" s="21">
        <f>$B$3*background!B914</f>
        <v>106.38124042984127</v>
      </c>
      <c r="C667" s="21">
        <f>$C$3*'1Md (2)'!B924</f>
        <v>19.49363242105181</v>
      </c>
      <c r="D667" s="21">
        <f>$D$3*'2M1 (2)'!B824</f>
        <v>18.376917109383648</v>
      </c>
      <c r="E667" s="21">
        <f t="shared" si="10"/>
        <v>144.25178996027674</v>
      </c>
      <c r="F667" s="22">
        <v>139</v>
      </c>
    </row>
    <row r="668" spans="1:6">
      <c r="A668" s="21">
        <v>32.24</v>
      </c>
      <c r="B668" s="21">
        <f>$B$3*background!B915</f>
        <v>106.38124042984127</v>
      </c>
      <c r="C668" s="21">
        <f>$C$3*'1Md (2)'!B925</f>
        <v>19.202662133707566</v>
      </c>
      <c r="D668" s="21">
        <f>$D$3*'2M1 (2)'!B825</f>
        <v>18.074270637340327</v>
      </c>
      <c r="E668" s="21">
        <f t="shared" si="10"/>
        <v>143.65817320088917</v>
      </c>
      <c r="F668" s="22">
        <v>138</v>
      </c>
    </row>
    <row r="669" spans="1:6">
      <c r="A669" s="21">
        <v>32.26</v>
      </c>
      <c r="B669" s="21">
        <f>$B$3*background!B916</f>
        <v>106.38124042984127</v>
      </c>
      <c r="C669" s="21">
        <f>$C$3*'1Md (2)'!B926</f>
        <v>18.880942620413691</v>
      </c>
      <c r="D669" s="21">
        <f>$D$3*'2M1 (2)'!B826</f>
        <v>17.750639136383061</v>
      </c>
      <c r="E669" s="21">
        <f t="shared" si="10"/>
        <v>143.01282218663803</v>
      </c>
      <c r="F669" s="22">
        <v>132</v>
      </c>
    </row>
    <row r="670" spans="1:6">
      <c r="A670" s="21">
        <v>32.28</v>
      </c>
      <c r="B670" s="21">
        <f>$B$3*background!B917</f>
        <v>106.38124042984127</v>
      </c>
      <c r="C670" s="21">
        <f>$C$3*'1Md (2)'!B927</f>
        <v>19.106742906491558</v>
      </c>
      <c r="D670" s="21">
        <f>$D$3*'2M1 (2)'!B827</f>
        <v>17.403712328099303</v>
      </c>
      <c r="E670" s="21">
        <f t="shared" si="10"/>
        <v>142.89169566443212</v>
      </c>
      <c r="F670" s="22">
        <v>122</v>
      </c>
    </row>
    <row r="671" spans="1:6">
      <c r="A671" s="21">
        <v>32.299999999999997</v>
      </c>
      <c r="B671" s="21">
        <f>$B$3*background!B918</f>
        <v>106.38124042984127</v>
      </c>
      <c r="C671" s="21">
        <f>$C$3*'1Md (2)'!B928</f>
        <v>18.890580437502379</v>
      </c>
      <c r="D671" s="21">
        <f>$D$3*'2M1 (2)'!B828</f>
        <v>17.034837874896375</v>
      </c>
      <c r="E671" s="21">
        <f t="shared" si="10"/>
        <v>142.30665874224002</v>
      </c>
      <c r="F671" s="22">
        <v>126</v>
      </c>
    </row>
    <row r="672" spans="1:6">
      <c r="A672" s="21">
        <v>32.32</v>
      </c>
      <c r="B672" s="21">
        <f>$B$3*background!B919</f>
        <v>106.38124042984127</v>
      </c>
      <c r="C672" s="21">
        <f>$C$3*'1Md (2)'!B929</f>
        <v>18.600528037499917</v>
      </c>
      <c r="D672" s="21">
        <f>$D$3*'2M1 (2)'!B829</f>
        <v>16.645170915980547</v>
      </c>
      <c r="E672" s="21">
        <f t="shared" si="10"/>
        <v>141.62693938332174</v>
      </c>
      <c r="F672" s="22">
        <v>120</v>
      </c>
    </row>
    <row r="673" spans="1:6">
      <c r="A673" s="21">
        <v>32.340000000000003</v>
      </c>
      <c r="B673" s="21">
        <f>$B$3*background!B920</f>
        <v>106.38124042984127</v>
      </c>
      <c r="C673" s="21">
        <f>$C$3*'1Md (2)'!B930</f>
        <v>18.342601694459745</v>
      </c>
      <c r="D673" s="21">
        <f>$D$3*'2M1 (2)'!B830</f>
        <v>16.237791822568546</v>
      </c>
      <c r="E673" s="21">
        <f t="shared" si="10"/>
        <v>140.96163394686957</v>
      </c>
      <c r="F673" s="22">
        <v>125</v>
      </c>
    </row>
    <row r="674" spans="1:6">
      <c r="A674" s="21">
        <v>32.36</v>
      </c>
      <c r="B674" s="21">
        <f>$B$3*background!B921</f>
        <v>106.38124042984127</v>
      </c>
      <c r="C674" s="21">
        <f>$C$3*'1Md (2)'!B931</f>
        <v>18.704708250791938</v>
      </c>
      <c r="D674" s="21">
        <f>$D$3*'2M1 (2)'!B831</f>
        <v>15.811930501856189</v>
      </c>
      <c r="E674" s="21">
        <f t="shared" si="10"/>
        <v>140.89787918248939</v>
      </c>
      <c r="F674" s="22">
        <v>136</v>
      </c>
    </row>
    <row r="675" spans="1:6">
      <c r="A675" s="21">
        <v>32.380000000000003</v>
      </c>
      <c r="B675" s="21">
        <f>$B$3*background!B922</f>
        <v>106.38124042984127</v>
      </c>
      <c r="C675" s="21">
        <f>$C$3*'1Md (2)'!B932</f>
        <v>18.478449021043179</v>
      </c>
      <c r="D675" s="21">
        <f>$D$3*'2M1 (2)'!B832</f>
        <v>15.370859848261247</v>
      </c>
      <c r="E675" s="21">
        <f t="shared" si="10"/>
        <v>140.23054929914571</v>
      </c>
      <c r="F675" s="22">
        <v>135</v>
      </c>
    </row>
    <row r="676" spans="1:6">
      <c r="A676" s="21">
        <v>32.4</v>
      </c>
      <c r="B676" s="21">
        <f>$B$3*background!B923</f>
        <v>106.38124042984127</v>
      </c>
      <c r="C676" s="21">
        <f>$C$3*'1Md (2)'!B933</f>
        <v>18.219145846990344</v>
      </c>
      <c r="D676" s="21">
        <f>$D$3*'2M1 (2)'!B833</f>
        <v>14.913809768979542</v>
      </c>
      <c r="E676" s="21">
        <f t="shared" si="10"/>
        <v>139.51419604581116</v>
      </c>
      <c r="F676" s="22">
        <v>123</v>
      </c>
    </row>
    <row r="677" spans="1:6">
      <c r="A677" s="21">
        <v>32.42</v>
      </c>
      <c r="B677" s="21">
        <f>$B$3*background!B924</f>
        <v>106.38124042984127</v>
      </c>
      <c r="C677" s="21">
        <f>$C$3*'1Md (2)'!B934</f>
        <v>18.113129859014759</v>
      </c>
      <c r="D677" s="21">
        <f>$D$3*'2M1 (2)'!B834</f>
        <v>14.449058761656019</v>
      </c>
      <c r="E677" s="21">
        <f t="shared" si="10"/>
        <v>138.94342905051207</v>
      </c>
      <c r="F677" s="22">
        <v>120</v>
      </c>
    </row>
    <row r="678" spans="1:6">
      <c r="A678" s="21">
        <v>32.44</v>
      </c>
      <c r="B678" s="21">
        <f>$B$3*background!B925</f>
        <v>106.38124042984127</v>
      </c>
      <c r="C678" s="21">
        <f>$C$3*'1Md (2)'!B935</f>
        <v>18.504608810283909</v>
      </c>
      <c r="D678" s="21">
        <f>$D$3*'2M1 (2)'!B835</f>
        <v>13.97545168708441</v>
      </c>
      <c r="E678" s="21">
        <f t="shared" si="10"/>
        <v>138.86130092720958</v>
      </c>
      <c r="F678" s="22">
        <v>119</v>
      </c>
    </row>
    <row r="679" spans="1:6">
      <c r="A679" s="21">
        <v>32.46</v>
      </c>
      <c r="B679" s="21">
        <f>$B$3*background!B926</f>
        <v>106.38124042984127</v>
      </c>
      <c r="C679" s="21">
        <f>$C$3*'1Md (2)'!B936</f>
        <v>18.26595810142112</v>
      </c>
      <c r="D679" s="21">
        <f>$D$3*'2M1 (2)'!B836</f>
        <v>13.495491346878305</v>
      </c>
      <c r="E679" s="21">
        <f t="shared" si="10"/>
        <v>138.14268987814069</v>
      </c>
      <c r="F679" s="22">
        <v>103</v>
      </c>
    </row>
    <row r="680" spans="1:6">
      <c r="A680" s="21">
        <v>32.479999999999997</v>
      </c>
      <c r="B680" s="21">
        <f>$B$3*background!B927</f>
        <v>106.38124042984127</v>
      </c>
      <c r="C680" s="21">
        <f>$C$3*'1Md (2)'!B937</f>
        <v>18.073201759647329</v>
      </c>
      <c r="D680" s="21">
        <f>$D$3*'2M1 (2)'!B837</f>
        <v>13.0112954962492</v>
      </c>
      <c r="E680" s="21">
        <f t="shared" si="10"/>
        <v>137.46573768573779</v>
      </c>
      <c r="F680" s="22">
        <v>117</v>
      </c>
    </row>
    <row r="681" spans="1:6">
      <c r="A681" s="21">
        <v>32.5</v>
      </c>
      <c r="B681" s="21">
        <f>$B$3*background!B928</f>
        <v>106.38124042984127</v>
      </c>
      <c r="C681" s="21">
        <f>$C$3*'1Md (2)'!B938</f>
        <v>18.099820492558948</v>
      </c>
      <c r="D681" s="21">
        <f>$D$3*'2M1 (2)'!B838</f>
        <v>12.525559460011735</v>
      </c>
      <c r="E681" s="21">
        <f t="shared" si="10"/>
        <v>137.00662038241194</v>
      </c>
      <c r="F681" s="22">
        <v>117</v>
      </c>
    </row>
    <row r="682" spans="1:6">
      <c r="A682" s="21">
        <v>32.520000000000003</v>
      </c>
      <c r="B682" s="21">
        <f>$B$3*background!B929</f>
        <v>106.38124042984127</v>
      </c>
      <c r="C682" s="21">
        <f>$C$3*'1Md (2)'!B939</f>
        <v>18.480284795726742</v>
      </c>
      <c r="D682" s="21">
        <f>$D$3*'2M1 (2)'!B839</f>
        <v>12.040593516578447</v>
      </c>
      <c r="E682" s="21">
        <f t="shared" si="10"/>
        <v>136.90211874214646</v>
      </c>
      <c r="F682" s="22">
        <v>114</v>
      </c>
    </row>
    <row r="683" spans="1:6">
      <c r="A683" s="21">
        <v>32.54</v>
      </c>
      <c r="B683" s="21">
        <f>$B$3*background!B930</f>
        <v>106.38124042984127</v>
      </c>
      <c r="C683" s="21">
        <f>$C$3*'1Md (2)'!B940</f>
        <v>18.270088594459128</v>
      </c>
      <c r="D683" s="21">
        <f>$D$3*'2M1 (2)'!B840</f>
        <v>11.559285513965024</v>
      </c>
      <c r="E683" s="21">
        <f t="shared" si="10"/>
        <v>136.21061453826542</v>
      </c>
      <c r="F683" s="22">
        <v>110</v>
      </c>
    </row>
    <row r="684" spans="1:6">
      <c r="A684" s="21">
        <v>32.56</v>
      </c>
      <c r="B684" s="21">
        <f>$B$3*background!B931</f>
        <v>106.38124042984127</v>
      </c>
      <c r="C684" s="21">
        <f>$C$3*'1Md (2)'!B941</f>
        <v>18.237044650155052</v>
      </c>
      <c r="D684" s="21">
        <f>$D$3*'2M1 (2)'!B841</f>
        <v>11.082790591377735</v>
      </c>
      <c r="E684" s="21">
        <f t="shared" si="10"/>
        <v>135.70107567137407</v>
      </c>
      <c r="F684" s="22">
        <v>112</v>
      </c>
    </row>
    <row r="685" spans="1:6">
      <c r="A685" s="21">
        <v>32.58</v>
      </c>
      <c r="B685" s="21">
        <f>$B$3*background!B932</f>
        <v>106.38124042984127</v>
      </c>
      <c r="C685" s="21">
        <f>$C$3*'1Md (2)'!B942</f>
        <v>18.385283455852516</v>
      </c>
      <c r="D685" s="21">
        <f>$D$3*'2M1 (2)'!B842</f>
        <v>10.610916225615535</v>
      </c>
      <c r="E685" s="21">
        <f t="shared" si="10"/>
        <v>135.37744011130931</v>
      </c>
      <c r="F685" s="22">
        <v>110</v>
      </c>
    </row>
    <row r="686" spans="1:6">
      <c r="A686" s="21">
        <v>32.6</v>
      </c>
      <c r="B686" s="21">
        <f>$B$3*background!B933</f>
        <v>106.38124042984127</v>
      </c>
      <c r="C686" s="21">
        <f>$C$3*'1Md (2)'!B943</f>
        <v>18.655601278006714</v>
      </c>
      <c r="D686" s="21">
        <f>$D$3*'2M1 (2)'!B843</f>
        <v>10.151555867921283</v>
      </c>
      <c r="E686" s="21">
        <f t="shared" si="10"/>
        <v>135.18839757576927</v>
      </c>
      <c r="F686" s="22">
        <v>122</v>
      </c>
    </row>
    <row r="687" spans="1:6">
      <c r="A687" s="21">
        <v>32.619999999999997</v>
      </c>
      <c r="B687" s="21">
        <f>$B$3*background!B934</f>
        <v>106.38124042984127</v>
      </c>
      <c r="C687" s="21">
        <f>$C$3*'1Md (2)'!B944</f>
        <v>18.519753951423279</v>
      </c>
      <c r="D687" s="21">
        <f>$D$3*'2M1 (2)'!B844</f>
        <v>9.7027842862845279</v>
      </c>
      <c r="E687" s="21">
        <f t="shared" si="10"/>
        <v>134.60377866754908</v>
      </c>
      <c r="F687" s="22">
        <v>104</v>
      </c>
    </row>
    <row r="688" spans="1:6">
      <c r="A688" s="21">
        <v>32.64</v>
      </c>
      <c r="B688" s="21">
        <f>$B$3*background!B935</f>
        <v>106.38124042984127</v>
      </c>
      <c r="C688" s="21">
        <f>$C$3*'1Md (2)'!B945</f>
        <v>18.644127686234462</v>
      </c>
      <c r="D688" s="21">
        <f>$D$3*'2M1 (2)'!B845</f>
        <v>9.2667192359167654</v>
      </c>
      <c r="E688" s="21">
        <f t="shared" ref="E688:E751" si="11">B688+C688+D688</f>
        <v>134.29208735199248</v>
      </c>
      <c r="F688" s="22">
        <v>112</v>
      </c>
    </row>
    <row r="689" spans="1:6">
      <c r="A689" s="21">
        <v>32.659999999999997</v>
      </c>
      <c r="B689" s="21">
        <f>$B$3*background!B936</f>
        <v>106.38124042984127</v>
      </c>
      <c r="C689" s="21">
        <f>$C$3*'1Md (2)'!B946</f>
        <v>18.993842763452626</v>
      </c>
      <c r="D689" s="21">
        <f>$D$3*'2M1 (2)'!B846</f>
        <v>8.8447083792253167</v>
      </c>
      <c r="E689" s="21">
        <f t="shared" si="11"/>
        <v>134.21979157251923</v>
      </c>
      <c r="F689" s="22">
        <v>110</v>
      </c>
    </row>
    <row r="690" spans="1:6">
      <c r="A690" s="21">
        <v>32.68</v>
      </c>
      <c r="B690" s="21">
        <f>$B$3*background!B937</f>
        <v>106.38124042984127</v>
      </c>
      <c r="C690" s="21">
        <f>$C$3*'1Md (2)'!B947</f>
        <v>19.057176990035444</v>
      </c>
      <c r="D690" s="21">
        <f>$D$3*'2M1 (2)'!B847</f>
        <v>8.4375218090143598</v>
      </c>
      <c r="E690" s="21">
        <f t="shared" si="11"/>
        <v>133.87593922889107</v>
      </c>
      <c r="F690" s="22">
        <v>118</v>
      </c>
    </row>
    <row r="691" spans="1:6">
      <c r="A691" s="21">
        <v>32.700000000000003</v>
      </c>
      <c r="B691" s="21">
        <f>$B$3*background!B938</f>
        <v>106.38124042984127</v>
      </c>
      <c r="C691" s="21">
        <f>$C$3*'1Md (2)'!B948</f>
        <v>19.094351427377529</v>
      </c>
      <c r="D691" s="21">
        <f>$D$3*'2M1 (2)'!B848</f>
        <v>8.0466997108922591</v>
      </c>
      <c r="E691" s="21">
        <f t="shared" si="11"/>
        <v>133.52229156811106</v>
      </c>
      <c r="F691" s="22">
        <v>100</v>
      </c>
    </row>
    <row r="692" spans="1:6">
      <c r="A692" s="21">
        <v>32.72</v>
      </c>
      <c r="B692" s="21">
        <f>$B$3*background!B939</f>
        <v>106.38124042984127</v>
      </c>
      <c r="C692" s="21">
        <f>$C$3*'1Md (2)'!B949</f>
        <v>19.387157489405336</v>
      </c>
      <c r="D692" s="21">
        <f>$D$3*'2M1 (2)'!B849</f>
        <v>7.673012177663197</v>
      </c>
      <c r="E692" s="21">
        <f t="shared" si="11"/>
        <v>133.44141009690981</v>
      </c>
      <c r="F692" s="22">
        <v>120</v>
      </c>
    </row>
    <row r="693" spans="1:6">
      <c r="A693" s="21">
        <v>32.74</v>
      </c>
      <c r="B693" s="21">
        <f>$B$3*background!B940</f>
        <v>106.38124042984127</v>
      </c>
      <c r="C693" s="21">
        <f>$C$3*'1Md (2)'!B950</f>
        <v>19.949363486245559</v>
      </c>
      <c r="D693" s="21">
        <f>$D$3*'2M1 (2)'!B850</f>
        <v>7.3153040701209013</v>
      </c>
      <c r="E693" s="21">
        <f t="shared" si="11"/>
        <v>133.64590798620773</v>
      </c>
      <c r="F693" s="22">
        <v>107</v>
      </c>
    </row>
    <row r="694" spans="1:6">
      <c r="A694" s="21">
        <v>32.76</v>
      </c>
      <c r="B694" s="21">
        <f>$B$3*background!B941</f>
        <v>106.38124042984127</v>
      </c>
      <c r="C694" s="21">
        <f>$C$3*'1Md (2)'!B951</f>
        <v>19.725857918522141</v>
      </c>
      <c r="D694" s="21">
        <f>$D$3*'2M1 (2)'!B851</f>
        <v>6.9780034218894134</v>
      </c>
      <c r="E694" s="21">
        <f t="shared" si="11"/>
        <v>133.08510177025283</v>
      </c>
      <c r="F694" s="22">
        <v>108</v>
      </c>
    </row>
    <row r="695" spans="1:6">
      <c r="A695" s="21">
        <v>32.78</v>
      </c>
      <c r="B695" s="21">
        <f>$B$3*background!B942</f>
        <v>106.38124042984127</v>
      </c>
      <c r="C695" s="21">
        <f>$C$3*'1Md (2)'!B952</f>
        <v>19.94706876789111</v>
      </c>
      <c r="D695" s="21">
        <f>$D$3*'2M1 (2)'!B852</f>
        <v>6.6589924777572369</v>
      </c>
      <c r="E695" s="21">
        <f t="shared" si="11"/>
        <v>132.98730167548962</v>
      </c>
      <c r="F695" s="22">
        <v>110</v>
      </c>
    </row>
    <row r="696" spans="1:6">
      <c r="A696" s="21">
        <v>32.799999999999997</v>
      </c>
      <c r="B696" s="21">
        <f>$B$3*background!B943</f>
        <v>106.38124042984127</v>
      </c>
      <c r="C696" s="21">
        <f>$C$3*'1Md (2)'!B953</f>
        <v>20.468887721693015</v>
      </c>
      <c r="D696" s="21">
        <f>$D$3*'2M1 (2)'!B853</f>
        <v>6.3582712377243711</v>
      </c>
      <c r="E696" s="21">
        <f t="shared" si="11"/>
        <v>133.20839938925866</v>
      </c>
      <c r="F696" s="22">
        <v>105</v>
      </c>
    </row>
    <row r="697" spans="1:6">
      <c r="A697" s="21">
        <v>32.82</v>
      </c>
      <c r="B697" s="21">
        <f>$B$3*background!B944</f>
        <v>106.38124042984127</v>
      </c>
      <c r="C697" s="21">
        <f>$C$3*'1Md (2)'!B954</f>
        <v>21.16648210144578</v>
      </c>
      <c r="D697" s="21">
        <f>$D$3*'2M1 (2)'!B854</f>
        <v>6.0756471785897679</v>
      </c>
      <c r="E697" s="21">
        <f t="shared" si="11"/>
        <v>133.62336970987681</v>
      </c>
      <c r="F697" s="22">
        <v>104</v>
      </c>
    </row>
    <row r="698" spans="1:6">
      <c r="A698" s="21">
        <v>32.840000000000003</v>
      </c>
      <c r="B698" s="21">
        <f>$B$3*background!B945</f>
        <v>106.38124042984127</v>
      </c>
      <c r="C698" s="21">
        <f>$C$3*'1Md (2)'!B955</f>
        <v>20.710292092581142</v>
      </c>
      <c r="D698" s="21">
        <f>$D$3*'2M1 (2)'!B855</f>
        <v>5.81112030035343</v>
      </c>
      <c r="E698" s="21">
        <f t="shared" si="11"/>
        <v>132.90265282277585</v>
      </c>
      <c r="F698" s="22">
        <v>115</v>
      </c>
    </row>
    <row r="699" spans="1:6">
      <c r="A699" s="21">
        <v>32.86</v>
      </c>
      <c r="B699" s="21">
        <f>$B$3*background!B946</f>
        <v>106.38124042984127</v>
      </c>
      <c r="C699" s="21">
        <f>$C$3*'1Md (2)'!B956</f>
        <v>21.12838977676191</v>
      </c>
      <c r="D699" s="21">
        <f>$D$3*'2M1 (2)'!B856</f>
        <v>5.563920510211176</v>
      </c>
      <c r="E699" s="21">
        <f t="shared" si="11"/>
        <v>133.07355071681434</v>
      </c>
      <c r="F699" s="22">
        <v>108</v>
      </c>
    </row>
    <row r="700" spans="1:6">
      <c r="A700" s="21">
        <v>32.880000000000003</v>
      </c>
      <c r="B700" s="21">
        <f>$B$3*background!B947</f>
        <v>106.38124042984127</v>
      </c>
      <c r="C700" s="21">
        <f>$C$3*'1Md (2)'!B957</f>
        <v>21.834245142590699</v>
      </c>
      <c r="D700" s="21">
        <f>$D$3*'2M1 (2)'!B857</f>
        <v>5.3338552849619587</v>
      </c>
      <c r="E700" s="21">
        <f t="shared" si="11"/>
        <v>133.54934085739393</v>
      </c>
      <c r="F700" s="22">
        <v>110</v>
      </c>
    </row>
    <row r="701" spans="1:6">
      <c r="A701" s="21">
        <v>32.9</v>
      </c>
      <c r="B701" s="21">
        <f>$B$3*background!B948</f>
        <v>106.38124042984127</v>
      </c>
      <c r="C701" s="21">
        <f>$C$3*'1Md (2)'!B958</f>
        <v>22.750755653357984</v>
      </c>
      <c r="D701" s="21">
        <f>$D$3*'2M1 (2)'!B858</f>
        <v>5.1199620086005542</v>
      </c>
      <c r="E701" s="21">
        <f t="shared" si="11"/>
        <v>134.25195809179982</v>
      </c>
      <c r="F701" s="22">
        <v>108</v>
      </c>
    </row>
    <row r="702" spans="1:6">
      <c r="A702" s="21">
        <v>32.92</v>
      </c>
      <c r="B702" s="21">
        <f>$B$3*background!B949</f>
        <v>106.38124042984127</v>
      </c>
      <c r="C702" s="21">
        <f>$C$3*'1Md (2)'!B959</f>
        <v>23.524993626149378</v>
      </c>
      <c r="D702" s="21">
        <f>$D$3*'2M1 (2)'!B859</f>
        <v>4.9230107739311411</v>
      </c>
      <c r="E702" s="21">
        <f t="shared" si="11"/>
        <v>134.82924482992178</v>
      </c>
      <c r="F702" s="22">
        <v>127</v>
      </c>
    </row>
    <row r="703" spans="1:6">
      <c r="A703" s="21">
        <v>32.94</v>
      </c>
      <c r="B703" s="21">
        <f>$B$3*background!B950</f>
        <v>106.38124042984127</v>
      </c>
      <c r="C703" s="21">
        <f>$C$3*'1Md (2)'!B960</f>
        <v>22.636478679306379</v>
      </c>
      <c r="D703" s="21">
        <f>$D$3*'2M1 (2)'!B860</f>
        <v>4.7399212097369947</v>
      </c>
      <c r="E703" s="21">
        <f t="shared" si="11"/>
        <v>133.75764031888465</v>
      </c>
      <c r="F703" s="22">
        <v>119</v>
      </c>
    </row>
    <row r="704" spans="1:6">
      <c r="A704" s="21">
        <v>32.96</v>
      </c>
      <c r="B704" s="21">
        <f>$B$3*background!B951</f>
        <v>106.38124042984127</v>
      </c>
      <c r="C704" s="21">
        <f>$C$3*'1Md (2)'!B961</f>
        <v>23.562627007162355</v>
      </c>
      <c r="D704" s="21">
        <f>$D$3*'2M1 (2)'!B861</f>
        <v>4.5697307000128884</v>
      </c>
      <c r="E704" s="21">
        <f t="shared" si="11"/>
        <v>134.51359813701652</v>
      </c>
      <c r="F704" s="22">
        <v>109</v>
      </c>
    </row>
    <row r="705" spans="1:6">
      <c r="A705" s="21">
        <v>32.979999999999997</v>
      </c>
      <c r="B705" s="21">
        <f>$B$3*background!B952</f>
        <v>106.38124042984127</v>
      </c>
      <c r="C705" s="21">
        <f>$C$3*'1Md (2)'!B962</f>
        <v>24.556240054639158</v>
      </c>
      <c r="D705" s="21">
        <f>$D$3*'2M1 (2)'!B862</f>
        <v>4.4137869071661386</v>
      </c>
      <c r="E705" s="21">
        <f t="shared" si="11"/>
        <v>135.35126739164656</v>
      </c>
      <c r="F705" s="22">
        <v>111</v>
      </c>
    </row>
    <row r="706" spans="1:6">
      <c r="A706" s="21">
        <v>33</v>
      </c>
      <c r="B706" s="21">
        <f>$B$3*background!B953</f>
        <v>106.38124042984127</v>
      </c>
      <c r="C706" s="21">
        <f>$C$3*'1Md (2)'!B963</f>
        <v>25.230887250847424</v>
      </c>
      <c r="D706" s="21">
        <f>$D$3*'2M1 (2)'!B863</f>
        <v>4.2699720759852475</v>
      </c>
      <c r="E706" s="21">
        <f t="shared" si="11"/>
        <v>135.88209975667394</v>
      </c>
      <c r="F706" s="22">
        <v>103</v>
      </c>
    </row>
    <row r="707" spans="1:6">
      <c r="A707" s="21">
        <v>33.020000000000003</v>
      </c>
      <c r="B707" s="21">
        <f>$B$3*background!B954</f>
        <v>106.38124042984127</v>
      </c>
      <c r="C707" s="21">
        <f>$C$3*'1Md (2)'!B964</f>
        <v>24.368532093245157</v>
      </c>
      <c r="D707" s="21">
        <f>$D$3*'2M1 (2)'!B864</f>
        <v>4.1373235904649883</v>
      </c>
      <c r="E707" s="21">
        <f t="shared" si="11"/>
        <v>134.88709611355142</v>
      </c>
      <c r="F707" s="22">
        <v>120</v>
      </c>
    </row>
    <row r="708" spans="1:6">
      <c r="A708" s="21">
        <v>33.04</v>
      </c>
      <c r="B708" s="21">
        <f>$B$3*background!B955</f>
        <v>106.38124042984127</v>
      </c>
      <c r="C708" s="21">
        <f>$C$3*'1Md (2)'!B965</f>
        <v>25.501205073001621</v>
      </c>
      <c r="D708" s="21">
        <f>$D$3*'2M1 (2)'!B865</f>
        <v>4.0148788346001334</v>
      </c>
      <c r="E708" s="21">
        <f t="shared" si="11"/>
        <v>135.89732433744302</v>
      </c>
      <c r="F708" s="22">
        <v>117</v>
      </c>
    </row>
    <row r="709" spans="1:6">
      <c r="A709" s="21">
        <v>33.06</v>
      </c>
      <c r="B709" s="21">
        <f>$B$3*background!B956</f>
        <v>106.38124042984127</v>
      </c>
      <c r="C709" s="21">
        <f>$C$3*'1Md (2)'!B966</f>
        <v>26.460856288832566</v>
      </c>
      <c r="D709" s="21">
        <f>$D$3*'2M1 (2)'!B866</f>
        <v>3.901675192385456</v>
      </c>
      <c r="E709" s="21">
        <f t="shared" si="11"/>
        <v>136.7437719110593</v>
      </c>
      <c r="F709" s="22">
        <v>108</v>
      </c>
    </row>
    <row r="710" spans="1:6">
      <c r="A710" s="21">
        <v>33.08</v>
      </c>
      <c r="B710" s="21">
        <f>$B$3*background!B957</f>
        <v>106.38124042984127</v>
      </c>
      <c r="C710" s="21">
        <f>$C$3*'1Md (2)'!B967</f>
        <v>26.92438939643144</v>
      </c>
      <c r="D710" s="21">
        <f>$D$3*'2M1 (2)'!B867</f>
        <v>3.7971350942178206</v>
      </c>
      <c r="E710" s="21">
        <f t="shared" si="11"/>
        <v>137.10276492049053</v>
      </c>
      <c r="F710" s="22">
        <v>108</v>
      </c>
    </row>
    <row r="711" spans="1:6">
      <c r="A711" s="21">
        <v>33.1</v>
      </c>
      <c r="B711" s="21">
        <f>$B$3*background!B958</f>
        <v>106.38124042984127</v>
      </c>
      <c r="C711" s="21">
        <f>$C$3*'1Md (2)'!B968</f>
        <v>26.332811004654264</v>
      </c>
      <c r="D711" s="21">
        <f>$D$3*'2M1 (2)'!B868</f>
        <v>3.7010660168961813</v>
      </c>
      <c r="E711" s="21">
        <f t="shared" si="11"/>
        <v>136.41511745139172</v>
      </c>
      <c r="F711" s="22">
        <v>105</v>
      </c>
    </row>
    <row r="712" spans="1:6">
      <c r="A712" s="21">
        <v>33.119999999999997</v>
      </c>
      <c r="B712" s="21">
        <f>$B$3*background!B959</f>
        <v>106.38124042984127</v>
      </c>
      <c r="C712" s="21">
        <f>$C$3*'1Md (2)'!B969</f>
        <v>27.510001520487055</v>
      </c>
      <c r="D712" s="21">
        <f>$D$3*'2M1 (2)'!B869</f>
        <v>3.6111576820079945</v>
      </c>
      <c r="E712" s="21">
        <f t="shared" si="11"/>
        <v>137.50239963233631</v>
      </c>
      <c r="F712" s="22">
        <v>123</v>
      </c>
    </row>
    <row r="713" spans="1:6">
      <c r="A713" s="21">
        <v>33.14</v>
      </c>
      <c r="B713" s="21">
        <f>$B$3*background!B960</f>
        <v>106.38124042984127</v>
      </c>
      <c r="C713" s="21">
        <f>$C$3*'1Md (2)'!B970</f>
        <v>28.306268789481166</v>
      </c>
      <c r="D713" s="21">
        <f>$D$3*'2M1 (2)'!B870</f>
        <v>3.5274100895532583</v>
      </c>
      <c r="E713" s="21">
        <f t="shared" si="11"/>
        <v>138.21491930887569</v>
      </c>
      <c r="F713" s="22">
        <v>109</v>
      </c>
    </row>
    <row r="714" spans="1:6">
      <c r="A714" s="21">
        <v>33.159999999999997</v>
      </c>
      <c r="B714" s="21">
        <f>$B$3*background!B961</f>
        <v>106.38124042984127</v>
      </c>
      <c r="C714" s="21">
        <f>$C$3*'1Md (2)'!B971</f>
        <v>28.4283478059379</v>
      </c>
      <c r="D714" s="21">
        <f>$D$3*'2M1 (2)'!B871</f>
        <v>3.448668100325702</v>
      </c>
      <c r="E714" s="21">
        <f t="shared" si="11"/>
        <v>138.25825633610486</v>
      </c>
      <c r="F714" s="22">
        <v>120</v>
      </c>
    </row>
    <row r="715" spans="1:6">
      <c r="A715" s="21">
        <v>33.18</v>
      </c>
      <c r="B715" s="21">
        <f>$B$3*background!B962</f>
        <v>106.38124042984127</v>
      </c>
      <c r="C715" s="21">
        <f>$C$3*'1Md (2)'!B972</f>
        <v>28.324626536316764</v>
      </c>
      <c r="D715" s="21">
        <f>$D$3*'2M1 (2)'!B872</f>
        <v>3.3753167607274164</v>
      </c>
      <c r="E715" s="21">
        <f t="shared" si="11"/>
        <v>138.08118372688546</v>
      </c>
      <c r="F715" s="22">
        <v>122</v>
      </c>
    </row>
    <row r="716" spans="1:6">
      <c r="A716" s="21">
        <v>33.200000000000003</v>
      </c>
      <c r="B716" s="21">
        <f>$B$3*background!B963</f>
        <v>106.38124042984127</v>
      </c>
      <c r="C716" s="21">
        <f>$C$3*'1Md (2)'!B973</f>
        <v>29.410487261642452</v>
      </c>
      <c r="D716" s="21">
        <f>$D$3*'2M1 (2)'!B873</f>
        <v>3.3062009315521284</v>
      </c>
      <c r="E716" s="21">
        <f t="shared" si="11"/>
        <v>139.09792862303584</v>
      </c>
      <c r="F716" s="22">
        <v>117</v>
      </c>
    </row>
    <row r="717" spans="1:6">
      <c r="A717" s="21">
        <v>33.22</v>
      </c>
      <c r="B717" s="21">
        <f>$B$3*background!B964</f>
        <v>106.38124042984127</v>
      </c>
      <c r="C717" s="21">
        <f>$C$3*'1Md (2)'!B974</f>
        <v>29.912571637596091</v>
      </c>
      <c r="D717" s="21">
        <f>$D$3*'2M1 (2)'!B874</f>
        <v>3.2409355663977486</v>
      </c>
      <c r="E717" s="21">
        <f t="shared" si="11"/>
        <v>139.53474763383511</v>
      </c>
      <c r="F717" s="22">
        <v>110</v>
      </c>
    </row>
    <row r="718" spans="1:6">
      <c r="A718" s="21">
        <v>33.24</v>
      </c>
      <c r="B718" s="21">
        <f>$B$3*background!B965</f>
        <v>106.38124042984127</v>
      </c>
      <c r="C718" s="21">
        <f>$C$3*'1Md (2)'!B975</f>
        <v>29.673461985062414</v>
      </c>
      <c r="D718" s="21">
        <f>$D$3*'2M1 (2)'!B875</f>
        <v>3.1789430956611398</v>
      </c>
      <c r="E718" s="21">
        <f t="shared" si="11"/>
        <v>139.23364551056483</v>
      </c>
      <c r="F718" s="22">
        <v>117</v>
      </c>
    </row>
    <row r="719" spans="1:6">
      <c r="A719" s="21">
        <v>33.26</v>
      </c>
      <c r="B719" s="21">
        <f>$B$3*background!B966</f>
        <v>106.38124042984127</v>
      </c>
      <c r="C719" s="21">
        <f>$C$3*'1Md (2)'!B976</f>
        <v>30.157188614180445</v>
      </c>
      <c r="D719" s="21">
        <f>$D$3*'2M1 (2)'!B876</f>
        <v>3.121186135347529</v>
      </c>
      <c r="E719" s="21">
        <f t="shared" si="11"/>
        <v>139.65961517936924</v>
      </c>
      <c r="F719" s="22">
        <v>117</v>
      </c>
    </row>
    <row r="720" spans="1:6">
      <c r="A720" s="21">
        <v>33.28</v>
      </c>
      <c r="B720" s="21">
        <f>$B$3*background!B967</f>
        <v>106.38124042984127</v>
      </c>
      <c r="C720" s="21">
        <f>$C$3*'1Md (2)'!B977</f>
        <v>31.003939686972458</v>
      </c>
      <c r="D720" s="21">
        <f>$D$3*'2M1 (2)'!B877</f>
        <v>3.0653544070443717</v>
      </c>
      <c r="E720" s="21">
        <f t="shared" si="11"/>
        <v>140.4505345238581</v>
      </c>
      <c r="F720" s="22">
        <v>108</v>
      </c>
    </row>
    <row r="721" spans="1:6">
      <c r="A721" s="21">
        <v>33.299999999999997</v>
      </c>
      <c r="B721" s="21">
        <f>$B$3*background!B968</f>
        <v>106.38124042984127</v>
      </c>
      <c r="C721" s="21">
        <f>$C$3*'1Md (2)'!B978</f>
        <v>31.071404406593281</v>
      </c>
      <c r="D721" s="21">
        <f>$D$3*'2M1 (2)'!B878</f>
        <v>3.0120254803548043</v>
      </c>
      <c r="E721" s="21">
        <f t="shared" si="11"/>
        <v>140.46467031678935</v>
      </c>
      <c r="F721" s="22">
        <v>122</v>
      </c>
    </row>
    <row r="722" spans="1:6">
      <c r="A722" s="21">
        <v>33.32</v>
      </c>
      <c r="B722" s="21">
        <f>$B$3*background!B969</f>
        <v>106.38124042984127</v>
      </c>
      <c r="C722" s="21">
        <f>$C$3*'1Md (2)'!B979</f>
        <v>30.478908127474323</v>
      </c>
      <c r="D722" s="21">
        <f>$D$3*'2M1 (2)'!B879</f>
        <v>2.9610068320777816</v>
      </c>
      <c r="E722" s="21">
        <f t="shared" si="11"/>
        <v>139.82115538939337</v>
      </c>
      <c r="F722" s="22">
        <v>110</v>
      </c>
    </row>
    <row r="723" spans="1:6">
      <c r="A723" s="21">
        <v>33.340000000000003</v>
      </c>
      <c r="B723" s="21">
        <f>$B$3*background!B970</f>
        <v>106.38124042984127</v>
      </c>
      <c r="C723" s="21">
        <f>$C$3*'1Md (2)'!B980</f>
        <v>31.629479910395499</v>
      </c>
      <c r="D723" s="21">
        <f>$D$3*'2M1 (2)'!B880</f>
        <v>2.9124909854143484</v>
      </c>
      <c r="E723" s="21">
        <f t="shared" si="11"/>
        <v>140.9232113256511</v>
      </c>
      <c r="F723" s="22">
        <v>110</v>
      </c>
    </row>
    <row r="724" spans="1:6">
      <c r="A724" s="21">
        <v>33.36</v>
      </c>
      <c r="B724" s="21">
        <f>$B$3*background!B971</f>
        <v>106.38124042984127</v>
      </c>
      <c r="C724" s="21">
        <f>$C$3*'1Md (2)'!B981</f>
        <v>32.103568722424839</v>
      </c>
      <c r="D724" s="21">
        <f>$D$3*'2M1 (2)'!B881</f>
        <v>2.8653228011582326</v>
      </c>
      <c r="E724" s="21">
        <f t="shared" si="11"/>
        <v>141.35013195342435</v>
      </c>
      <c r="F724" s="22">
        <v>126</v>
      </c>
    </row>
    <row r="725" spans="1:6">
      <c r="A725" s="21">
        <v>33.380000000000003</v>
      </c>
      <c r="B725" s="21">
        <f>$B$3*background!B972</f>
        <v>106.38124042984127</v>
      </c>
      <c r="C725" s="21">
        <f>$C$3*'1Md (2)'!B982</f>
        <v>31.714843433181031</v>
      </c>
      <c r="D725" s="21">
        <f>$D$3*'2M1 (2)'!B882</f>
        <v>2.8206574185157072</v>
      </c>
      <c r="E725" s="21">
        <f t="shared" si="11"/>
        <v>140.91674128153801</v>
      </c>
      <c r="F725" s="22">
        <v>115</v>
      </c>
    </row>
    <row r="726" spans="1:6">
      <c r="A726" s="21">
        <v>33.4</v>
      </c>
      <c r="B726" s="21">
        <f>$B$3*background!B973</f>
        <v>106.38124042984127</v>
      </c>
      <c r="C726" s="21">
        <f>$C$3*'1Md (2)'!B983</f>
        <v>30.779057288236366</v>
      </c>
      <c r="D726" s="21">
        <f>$D$3*'2M1 (2)'!B883</f>
        <v>2.7779172678836352</v>
      </c>
      <c r="E726" s="21">
        <f t="shared" si="11"/>
        <v>139.93821498596125</v>
      </c>
      <c r="F726" s="22">
        <v>120</v>
      </c>
    </row>
    <row r="727" spans="1:6">
      <c r="A727" s="21">
        <v>33.42</v>
      </c>
      <c r="B727" s="21">
        <f>$B$3*background!B974</f>
        <v>106.38124042984127</v>
      </c>
      <c r="C727" s="21">
        <f>$C$3*'1Md (2)'!B984</f>
        <v>32.556087181922358</v>
      </c>
      <c r="D727" s="21">
        <f>$D$3*'2M1 (2)'!B884</f>
        <v>2.7371023492620168</v>
      </c>
      <c r="E727" s="21">
        <f t="shared" si="11"/>
        <v>141.67442996102565</v>
      </c>
      <c r="F727" s="22">
        <v>130</v>
      </c>
    </row>
    <row r="728" spans="1:6">
      <c r="A728" s="21">
        <v>33.44</v>
      </c>
      <c r="B728" s="21">
        <f>$B$3*background!B975</f>
        <v>106.38124042984127</v>
      </c>
      <c r="C728" s="21">
        <f>$C$3*'1Md (2)'!B985</f>
        <v>32.527632674327187</v>
      </c>
      <c r="D728" s="21">
        <f>$D$3*'2M1 (2)'!B885</f>
        <v>2.6987902322539883</v>
      </c>
      <c r="E728" s="21">
        <f t="shared" si="11"/>
        <v>141.60766333642246</v>
      </c>
      <c r="F728" s="22">
        <v>121</v>
      </c>
    </row>
    <row r="729" spans="1:6">
      <c r="A729" s="21">
        <v>33.46</v>
      </c>
      <c r="B729" s="21">
        <f>$B$3*background!B976</f>
        <v>106.38124042984127</v>
      </c>
      <c r="C729" s="21">
        <f>$C$3*'1Md (2)'!B986</f>
        <v>31.715302376851923</v>
      </c>
      <c r="D729" s="21">
        <f>$D$3*'2M1 (2)'!B886</f>
        <v>2.6618257776532777</v>
      </c>
      <c r="E729" s="21">
        <f t="shared" si="11"/>
        <v>140.7583685843465</v>
      </c>
      <c r="F729" s="22">
        <v>120</v>
      </c>
    </row>
    <row r="730" spans="1:6">
      <c r="A730" s="21">
        <v>33.479999999999997</v>
      </c>
      <c r="B730" s="21">
        <f>$B$3*background!B977</f>
        <v>106.38124042984127</v>
      </c>
      <c r="C730" s="21">
        <f>$C$3*'1Md (2)'!B987</f>
        <v>30.539488692031803</v>
      </c>
      <c r="D730" s="21">
        <f>$D$3*'2M1 (2)'!B887</f>
        <v>2.6265940318619752</v>
      </c>
      <c r="E730" s="21">
        <f t="shared" si="11"/>
        <v>139.54732315373505</v>
      </c>
      <c r="F730" s="22">
        <v>112</v>
      </c>
    </row>
    <row r="731" spans="1:6">
      <c r="A731" s="21">
        <v>33.5</v>
      </c>
      <c r="B731" s="21">
        <f>$B$3*background!B978</f>
        <v>106.38124042984127</v>
      </c>
      <c r="C731" s="21">
        <f>$C$3*'1Md (2)'!B988</f>
        <v>32.801163102177611</v>
      </c>
      <c r="D731" s="21">
        <f>$D$3*'2M1 (2)'!B888</f>
        <v>2.5934800412821715</v>
      </c>
      <c r="E731" s="21">
        <f t="shared" si="11"/>
        <v>141.77588357330106</v>
      </c>
      <c r="F731" s="22">
        <v>117</v>
      </c>
    </row>
    <row r="732" spans="1:6">
      <c r="A732" s="21">
        <v>33.520000000000003</v>
      </c>
      <c r="B732" s="21">
        <f>$B$3*background!B979</f>
        <v>106.38124042984127</v>
      </c>
      <c r="C732" s="21">
        <f>$C$3*'1Md (2)'!B989</f>
        <v>32.259609570527438</v>
      </c>
      <c r="D732" s="21">
        <f>$D$3*'2M1 (2)'!B889</f>
        <v>2.5617137131096852</v>
      </c>
      <c r="E732" s="21">
        <f t="shared" si="11"/>
        <v>141.20256371347841</v>
      </c>
      <c r="F732" s="22">
        <v>116</v>
      </c>
    </row>
    <row r="733" spans="1:6">
      <c r="A733" s="21">
        <v>33.54</v>
      </c>
      <c r="B733" s="21">
        <f>$B$3*background!B980</f>
        <v>106.38124042984127</v>
      </c>
      <c r="C733" s="21">
        <f>$C$3*'1Md (2)'!B990</f>
        <v>31.076911730643964</v>
      </c>
      <c r="D733" s="21">
        <f>$D$3*'2M1 (2)'!B890</f>
        <v>2.531680093746608</v>
      </c>
      <c r="E733" s="21">
        <f t="shared" si="11"/>
        <v>139.98983225423186</v>
      </c>
      <c r="F733" s="22">
        <v>122</v>
      </c>
    </row>
    <row r="734" spans="1:6">
      <c r="A734" s="21">
        <v>33.56</v>
      </c>
      <c r="B734" s="21">
        <f>$B$3*background!B981</f>
        <v>106.38124042984127</v>
      </c>
      <c r="C734" s="21">
        <f>$C$3*'1Md (2)'!B991</f>
        <v>29.779477973037995</v>
      </c>
      <c r="D734" s="21">
        <f>$D$3*'2M1 (2)'!B891</f>
        <v>2.5029941367908477</v>
      </c>
      <c r="E734" s="21">
        <f t="shared" si="11"/>
        <v>138.66371253967012</v>
      </c>
      <c r="F734" s="22">
        <v>106</v>
      </c>
    </row>
    <row r="735" spans="1:6">
      <c r="A735" s="21">
        <v>33.58</v>
      </c>
      <c r="B735" s="21">
        <f>$B$3*background!B982</f>
        <v>106.38124042984127</v>
      </c>
      <c r="C735" s="21">
        <f>$C$3*'1Md (2)'!B992</f>
        <v>32.267870556603455</v>
      </c>
      <c r="D735" s="21">
        <f>$D$3*'2M1 (2)'!B892</f>
        <v>2.4762334118455414</v>
      </c>
      <c r="E735" s="21">
        <f t="shared" si="11"/>
        <v>141.12534439829028</v>
      </c>
      <c r="F735" s="22">
        <v>105</v>
      </c>
    </row>
    <row r="736" spans="1:6">
      <c r="A736" s="21">
        <v>33.6</v>
      </c>
      <c r="B736" s="21">
        <f>$B$3*background!B983</f>
        <v>106.38124042984127</v>
      </c>
      <c r="C736" s="21">
        <f>$C$3*'1Md (2)'!B993</f>
        <v>31.280223776848221</v>
      </c>
      <c r="D736" s="21">
        <f>$D$3*'2M1 (2)'!B893</f>
        <v>2.4512053957096431</v>
      </c>
      <c r="E736" s="21">
        <f t="shared" si="11"/>
        <v>140.11266960239914</v>
      </c>
      <c r="F736" s="22">
        <v>108</v>
      </c>
    </row>
    <row r="737" spans="1:6">
      <c r="A737" s="21">
        <v>33.619999999999997</v>
      </c>
      <c r="B737" s="21">
        <f>$B$3*background!B984</f>
        <v>106.38124042984127</v>
      </c>
      <c r="C737" s="21">
        <f>$C$3*'1Md (2)'!B994</f>
        <v>29.856580509747516</v>
      </c>
      <c r="D737" s="21">
        <f>$D$3*'2M1 (2)'!B894</f>
        <v>2.4286801811873353</v>
      </c>
      <c r="E737" s="21">
        <f t="shared" si="11"/>
        <v>138.66650112077613</v>
      </c>
      <c r="F737" s="22">
        <v>112</v>
      </c>
    </row>
    <row r="738" spans="1:6">
      <c r="A738" s="21">
        <v>33.64</v>
      </c>
      <c r="B738" s="21">
        <f>$B$3*background!B985</f>
        <v>106.38124042984127</v>
      </c>
      <c r="C738" s="21">
        <f>$C$3*'1Md (2)'!B995</f>
        <v>28.566948794546672</v>
      </c>
      <c r="D738" s="21">
        <f>$D$3*'2M1 (2)'!B895</f>
        <v>2.4069250594692084</v>
      </c>
      <c r="E738" s="21">
        <f t="shared" si="11"/>
        <v>137.35511428385715</v>
      </c>
      <c r="F738" s="22">
        <v>120</v>
      </c>
    </row>
    <row r="739" spans="1:6">
      <c r="A739" s="21">
        <v>33.659999999999997</v>
      </c>
      <c r="B739" s="21">
        <f>$B$3*background!B986</f>
        <v>106.38124042984127</v>
      </c>
      <c r="C739" s="21">
        <f>$C$3*'1Md (2)'!B996</f>
        <v>31.023215321149834</v>
      </c>
      <c r="D739" s="21">
        <f>$D$3*'2M1 (2)'!B896</f>
        <v>2.3865176001583994</v>
      </c>
      <c r="E739" s="21">
        <f t="shared" si="11"/>
        <v>139.79097335114952</v>
      </c>
      <c r="F739" s="22">
        <v>107</v>
      </c>
    </row>
    <row r="740" spans="1:6">
      <c r="A740" s="21">
        <v>33.68</v>
      </c>
      <c r="B740" s="21">
        <f>$B$3*background!B987</f>
        <v>106.38124042984127</v>
      </c>
      <c r="C740" s="21">
        <f>$C$3*'1Md (2)'!B997</f>
        <v>29.688607126201777</v>
      </c>
      <c r="D740" s="21">
        <f>$D$3*'2M1 (2)'!B897</f>
        <v>2.3676503264559532</v>
      </c>
      <c r="E740" s="21">
        <f t="shared" si="11"/>
        <v>138.437497882499</v>
      </c>
      <c r="F740" s="22">
        <v>112</v>
      </c>
    </row>
    <row r="741" spans="1:6">
      <c r="A741" s="21">
        <v>33.700000000000003</v>
      </c>
      <c r="B741" s="21">
        <f>$B$3*background!B988</f>
        <v>106.38124042984127</v>
      </c>
      <c r="C741" s="21">
        <f>$C$3*'1Md (2)'!B998</f>
        <v>28.167208857201505</v>
      </c>
      <c r="D741" s="21">
        <f>$D$3*'2M1 (2)'!B898</f>
        <v>2.3509008079650058</v>
      </c>
      <c r="E741" s="21">
        <f t="shared" si="11"/>
        <v>136.8993500950078</v>
      </c>
      <c r="F741" s="22">
        <v>121</v>
      </c>
    </row>
    <row r="742" spans="1:6">
      <c r="A742" s="21">
        <v>33.72</v>
      </c>
      <c r="B742" s="21">
        <f>$B$3*background!B989</f>
        <v>106.38124042984127</v>
      </c>
      <c r="C742" s="21">
        <f>$C$3*'1Md (2)'!B999</f>
        <v>27.004245595166299</v>
      </c>
      <c r="D742" s="21">
        <f>$D$3*'2M1 (2)'!B899</f>
        <v>2.3354989518813762</v>
      </c>
      <c r="E742" s="21">
        <f t="shared" si="11"/>
        <v>135.72098497688893</v>
      </c>
      <c r="F742" s="22">
        <v>105</v>
      </c>
    </row>
    <row r="743" spans="1:6">
      <c r="A743" s="21">
        <v>33.74</v>
      </c>
      <c r="B743" s="21">
        <f>$B$3*background!B990</f>
        <v>106.38124042984127</v>
      </c>
      <c r="C743" s="21">
        <f>$C$3*'1Md (2)'!B1000</f>
        <v>26.569625938833489</v>
      </c>
      <c r="D743" s="21">
        <f>$D$3*'2M1 (2)'!B900</f>
        <v>2.3220223278082006</v>
      </c>
      <c r="E743" s="21">
        <f t="shared" si="11"/>
        <v>135.27288869648297</v>
      </c>
      <c r="F743" s="22">
        <v>117</v>
      </c>
    </row>
    <row r="744" spans="1:6">
      <c r="A744" s="21">
        <v>33.76</v>
      </c>
      <c r="B744" s="21">
        <f>$B$3*background!B991</f>
        <v>106.38124042984127</v>
      </c>
      <c r="C744" s="21">
        <f>$C$3*'1Md (2)'!B1001</f>
        <v>27.634375255298238</v>
      </c>
      <c r="D744" s="21">
        <f>$D$3*'2M1 (2)'!B901</f>
        <v>2.3110485053486145</v>
      </c>
      <c r="E744" s="21">
        <f t="shared" si="11"/>
        <v>136.32666419048812</v>
      </c>
      <c r="F744" s="22">
        <v>122</v>
      </c>
    </row>
    <row r="745" spans="1:6">
      <c r="A745" s="21">
        <v>33.78</v>
      </c>
      <c r="B745" s="21">
        <f>$B$3*background!B992</f>
        <v>106.38124042984127</v>
      </c>
      <c r="C745" s="21">
        <f>$C$3*'1Md (2)'!B1002</f>
        <v>26.15887135338696</v>
      </c>
      <c r="D745" s="21">
        <f>$D$3*'2M1 (2)'!B902</f>
        <v>2.3033475773067997</v>
      </c>
      <c r="E745" s="21">
        <f t="shared" si="11"/>
        <v>134.84345936053504</v>
      </c>
      <c r="F745" s="22">
        <v>96</v>
      </c>
    </row>
    <row r="746" spans="1:6">
      <c r="A746" s="21">
        <v>33.799999999999997</v>
      </c>
      <c r="B746" s="21">
        <f>$B$3*background!B993</f>
        <v>106.38124042984127</v>
      </c>
      <c r="C746" s="21">
        <f>$C$3*'1Md (2)'!B1003</f>
        <v>25.211611616670044</v>
      </c>
      <c r="D746" s="21">
        <f>$D$3*'2M1 (2)'!B903</f>
        <v>2.3031550541057539</v>
      </c>
      <c r="E746" s="21">
        <f t="shared" si="11"/>
        <v>133.89600710061708</v>
      </c>
      <c r="F746" s="22">
        <v>98</v>
      </c>
    </row>
    <row r="747" spans="1:6">
      <c r="A747" s="21">
        <v>33.82</v>
      </c>
      <c r="B747" s="21">
        <f>$B$3*background!B994</f>
        <v>106.38124042984127</v>
      </c>
      <c r="C747" s="21">
        <f>$C$3*'1Md (2)'!B1004</f>
        <v>24.992236541984639</v>
      </c>
      <c r="D747" s="21">
        <f>$D$3*'2M1 (2)'!B904</f>
        <v>2.3071980413277071</v>
      </c>
      <c r="E747" s="21">
        <f t="shared" si="11"/>
        <v>133.6806750131536</v>
      </c>
      <c r="F747" s="22">
        <v>93</v>
      </c>
    </row>
    <row r="748" spans="1:6">
      <c r="A748" s="21">
        <v>33.840000000000003</v>
      </c>
      <c r="B748" s="21">
        <f>$B$3*background!B995</f>
        <v>106.38124042984127</v>
      </c>
      <c r="C748" s="21">
        <f>$C$3*'1Md (2)'!B1005</f>
        <v>25.301564576164484</v>
      </c>
      <c r="D748" s="21">
        <f>$D$3*'2M1 (2)'!B905</f>
        <v>2.3125886909569773</v>
      </c>
      <c r="E748" s="21">
        <f t="shared" si="11"/>
        <v>133.99539369696274</v>
      </c>
      <c r="F748" s="22">
        <v>108</v>
      </c>
    </row>
    <row r="749" spans="1:6">
      <c r="A749" s="21">
        <v>33.86</v>
      </c>
      <c r="B749" s="21">
        <f>$B$3*background!B996</f>
        <v>106.38124042984127</v>
      </c>
      <c r="C749" s="21">
        <f>$C$3*'1Md (2)'!B1006</f>
        <v>23.993116170457156</v>
      </c>
      <c r="D749" s="21">
        <f>$D$3*'2M1 (2)'!B906</f>
        <v>2.3289531630458336</v>
      </c>
      <c r="E749" s="21">
        <f t="shared" si="11"/>
        <v>132.70330976334427</v>
      </c>
      <c r="F749" s="22">
        <v>113</v>
      </c>
    </row>
    <row r="750" spans="1:6">
      <c r="A750" s="21">
        <v>33.880000000000003</v>
      </c>
      <c r="B750" s="21">
        <f>$B$3*background!B997</f>
        <v>106.38124042984127</v>
      </c>
      <c r="C750" s="21">
        <f>$C$3*'1Md (2)'!B1007</f>
        <v>23.322140523616007</v>
      </c>
      <c r="D750" s="21">
        <f>$D$3*'2M1 (2)'!B907</f>
        <v>2.3530185631765046</v>
      </c>
      <c r="E750" s="21">
        <f t="shared" si="11"/>
        <v>132.05639951663377</v>
      </c>
      <c r="F750" s="22">
        <v>95</v>
      </c>
    </row>
    <row r="751" spans="1:6">
      <c r="A751" s="21">
        <v>33.9</v>
      </c>
      <c r="B751" s="21">
        <f>$B$3*background!B998</f>
        <v>106.38124042984127</v>
      </c>
      <c r="C751" s="21">
        <f>$C$3*'1Md (2)'!B1008</f>
        <v>23.306995382476636</v>
      </c>
      <c r="D751" s="21">
        <f>$D$3*'2M1 (2)'!B908</f>
        <v>2.3863250769573536</v>
      </c>
      <c r="E751" s="21">
        <f t="shared" si="11"/>
        <v>132.07456088927526</v>
      </c>
      <c r="F751" s="22">
        <v>116</v>
      </c>
    </row>
    <row r="752" spans="1:6">
      <c r="A752" s="21">
        <v>33.92</v>
      </c>
      <c r="B752" s="21">
        <f>$B$3*background!B999</f>
        <v>106.38124042984127</v>
      </c>
      <c r="C752" s="21">
        <f>$C$3*'1Md (2)'!B1009</f>
        <v>22.877424106523616</v>
      </c>
      <c r="D752" s="21">
        <f>$D$3*'2M1 (2)'!B909</f>
        <v>2.4358035396260136</v>
      </c>
      <c r="E752" s="21">
        <f t="shared" ref="E752:E815" si="12">B752+C752+D752</f>
        <v>131.6944680759909</v>
      </c>
      <c r="F752" s="22">
        <v>115</v>
      </c>
    </row>
    <row r="753" spans="1:6">
      <c r="A753" s="21">
        <v>33.94</v>
      </c>
      <c r="B753" s="21">
        <f>$B$3*background!B1000</f>
        <v>106.38124042984127</v>
      </c>
      <c r="C753" s="21">
        <f>$C$3*'1Md (2)'!B1010</f>
        <v>21.819558945122218</v>
      </c>
      <c r="D753" s="21">
        <f>$D$3*'2M1 (2)'!B910</f>
        <v>2.5024165671877112</v>
      </c>
      <c r="E753" s="21">
        <f t="shared" si="12"/>
        <v>130.70321594215119</v>
      </c>
      <c r="F753" s="22">
        <v>110</v>
      </c>
    </row>
    <row r="754" spans="1:6">
      <c r="A754" s="21">
        <v>33.96</v>
      </c>
      <c r="B754" s="21">
        <f>$B$3*background!B1001</f>
        <v>106.38124042984127</v>
      </c>
      <c r="C754" s="21">
        <f>$C$3*'1Md (2)'!B1011</f>
        <v>21.404214922966787</v>
      </c>
      <c r="D754" s="21">
        <f>$D$3*'2M1 (2)'!B911</f>
        <v>2.592902471679035</v>
      </c>
      <c r="E754" s="21">
        <f t="shared" si="12"/>
        <v>130.3783578244871</v>
      </c>
      <c r="F754" s="22">
        <v>102</v>
      </c>
    </row>
    <row r="755" spans="1:6">
      <c r="A755" s="21">
        <v>33.979999999999997</v>
      </c>
      <c r="B755" s="21">
        <f>$B$3*background!B1002</f>
        <v>106.38124042984127</v>
      </c>
      <c r="C755" s="21">
        <f>$C$3*'1Md (2)'!B1012</f>
        <v>21.576318799550531</v>
      </c>
      <c r="D755" s="21">
        <f>$D$3*'2M1 (2)'!B912</f>
        <v>2.7091864851104384</v>
      </c>
      <c r="E755" s="21">
        <f t="shared" si="12"/>
        <v>130.66674571450224</v>
      </c>
      <c r="F755" s="22">
        <v>108</v>
      </c>
    </row>
    <row r="756" spans="1:6">
      <c r="A756" s="21">
        <v>34</v>
      </c>
      <c r="B756" s="21">
        <f>$B$3*background!B1003</f>
        <v>106.38124042984127</v>
      </c>
      <c r="C756" s="21">
        <f>$C$3*'1Md (2)'!B1013</f>
        <v>20.548284976756982</v>
      </c>
      <c r="D756" s="21">
        <f>$D$3*'2M1 (2)'!B913</f>
        <v>2.8628199995446431</v>
      </c>
      <c r="E756" s="21">
        <f t="shared" si="12"/>
        <v>129.79234540614291</v>
      </c>
      <c r="F756" s="22">
        <v>117</v>
      </c>
    </row>
    <row r="757" spans="1:6">
      <c r="A757" s="21">
        <v>34.020000000000003</v>
      </c>
      <c r="B757" s="21">
        <f>$B$3*background!B1004</f>
        <v>106.38124042984127</v>
      </c>
      <c r="C757" s="21">
        <f>$C$3*'1Md (2)'!B1014</f>
        <v>19.835545455864843</v>
      </c>
      <c r="D757" s="21">
        <f>$D$3*'2M1 (2)'!B914</f>
        <v>3.0586160950077841</v>
      </c>
      <c r="E757" s="21">
        <f t="shared" si="12"/>
        <v>129.27540198071389</v>
      </c>
      <c r="F757" s="22">
        <v>102</v>
      </c>
    </row>
    <row r="758" spans="1:6">
      <c r="A758" s="21">
        <v>34.04</v>
      </c>
      <c r="B758" s="21">
        <f>$B$3*background!B1005</f>
        <v>106.38124042984127</v>
      </c>
      <c r="C758" s="21">
        <f>$C$3*'1Md (2)'!B1015</f>
        <v>19.739626228648842</v>
      </c>
      <c r="D758" s="21">
        <f>$D$3*'2M1 (2)'!B915</f>
        <v>3.3036981299385388</v>
      </c>
      <c r="E758" s="21">
        <f t="shared" si="12"/>
        <v>129.42456478842865</v>
      </c>
      <c r="F758" s="22">
        <v>100</v>
      </c>
    </row>
    <row r="759" spans="1:6">
      <c r="A759" s="21">
        <v>34.06</v>
      </c>
      <c r="B759" s="21">
        <f>$B$3*background!B1006</f>
        <v>106.38124042984127</v>
      </c>
      <c r="C759" s="21">
        <f>$C$3*'1Md (2)'!B1016</f>
        <v>20.151298701437149</v>
      </c>
      <c r="D759" s="21">
        <f>$D$3*'2M1 (2)'!B916</f>
        <v>3.6134679604205382</v>
      </c>
      <c r="E759" s="21">
        <f t="shared" si="12"/>
        <v>130.14600709169895</v>
      </c>
      <c r="F759" s="22">
        <v>106</v>
      </c>
    </row>
    <row r="760" spans="1:6">
      <c r="A760" s="21">
        <v>34.08</v>
      </c>
      <c r="B760" s="21">
        <f>$B$3*background!B1007</f>
        <v>106.38124042984127</v>
      </c>
      <c r="C760" s="21">
        <f>$C$3*'1Md (2)'!B1017</f>
        <v>18.897923536236618</v>
      </c>
      <c r="D760" s="21">
        <f>$D$3*'2M1 (2)'!B917</f>
        <v>3.9973592233050055</v>
      </c>
      <c r="E760" s="21">
        <f t="shared" si="12"/>
        <v>129.27652318938289</v>
      </c>
      <c r="F760" s="22">
        <v>106</v>
      </c>
    </row>
    <row r="761" spans="1:6">
      <c r="A761" s="21">
        <v>34.1</v>
      </c>
      <c r="B761" s="21">
        <f>$B$3*background!B1008</f>
        <v>106.38124042984127</v>
      </c>
      <c r="C761" s="21">
        <f>$C$3*'1Md (2)'!B1018</f>
        <v>18.763453040665855</v>
      </c>
      <c r="D761" s="21">
        <f>$D$3*'2M1 (2)'!B918</f>
        <v>4.4701962050724324</v>
      </c>
      <c r="E761" s="21">
        <f t="shared" si="12"/>
        <v>129.61488967557955</v>
      </c>
      <c r="F761" s="22">
        <v>100</v>
      </c>
    </row>
    <row r="762" spans="1:6">
      <c r="A762" s="21">
        <v>34.119999999999997</v>
      </c>
      <c r="B762" s="21">
        <f>$B$3*background!B1009</f>
        <v>106.38124042984127</v>
      </c>
      <c r="C762" s="21">
        <f>$C$3*'1Md (2)'!B1019</f>
        <v>19.282518332442422</v>
      </c>
      <c r="D762" s="21">
        <f>$D$3*'2M1 (2)'!B919</f>
        <v>5.0350592769395455</v>
      </c>
      <c r="E762" s="21">
        <f t="shared" si="12"/>
        <v>130.69881803922323</v>
      </c>
      <c r="F762" s="22">
        <v>117</v>
      </c>
    </row>
    <row r="763" spans="1:6">
      <c r="A763" s="21">
        <v>34.14</v>
      </c>
      <c r="B763" s="21">
        <f>$B$3*background!B1010</f>
        <v>106.38124042984127</v>
      </c>
      <c r="C763" s="21">
        <f>$C$3*'1Md (2)'!B1020</f>
        <v>20.195357293842587</v>
      </c>
      <c r="D763" s="21">
        <f>$D$3*'2M1 (2)'!B920</f>
        <v>5.7264100918934675</v>
      </c>
      <c r="E763" s="21">
        <f t="shared" si="12"/>
        <v>132.30300781557733</v>
      </c>
      <c r="F763" s="22">
        <v>103</v>
      </c>
    </row>
    <row r="764" spans="1:6">
      <c r="A764" s="21">
        <v>34.159999999999997</v>
      </c>
      <c r="B764" s="21">
        <f>$B$3*background!B1011</f>
        <v>106.38124042984127</v>
      </c>
      <c r="C764" s="21">
        <f>$C$3*'1Md (2)'!B1021</f>
        <v>19.183386499530187</v>
      </c>
      <c r="D764" s="21">
        <f>$D$3*'2M1 (2)'!B921</f>
        <v>6.5496392995634682</v>
      </c>
      <c r="E764" s="21">
        <f t="shared" si="12"/>
        <v>132.11426622893492</v>
      </c>
      <c r="F764" s="22">
        <v>113</v>
      </c>
    </row>
    <row r="765" spans="1:6">
      <c r="A765" s="21">
        <v>34.18</v>
      </c>
      <c r="B765" s="21">
        <f>$B$3*background!B1012</f>
        <v>106.38124042984127</v>
      </c>
      <c r="C765" s="21">
        <f>$C$3*'1Md (2)'!B1022</f>
        <v>19.763950243206008</v>
      </c>
      <c r="D765" s="21">
        <f>$D$3*'2M1 (2)'!B922</f>
        <v>7.5076347479652261</v>
      </c>
      <c r="E765" s="21">
        <f t="shared" si="12"/>
        <v>133.65282542101249</v>
      </c>
      <c r="F765" s="22">
        <v>124</v>
      </c>
    </row>
    <row r="766" spans="1:6">
      <c r="A766" s="21">
        <v>34.200000000000003</v>
      </c>
      <c r="B766" s="21">
        <f>$B$3*background!B1013</f>
        <v>106.38124042984127</v>
      </c>
      <c r="C766" s="21">
        <f>$C$3*'1Md (2)'!B1023</f>
        <v>20.723142515366064</v>
      </c>
      <c r="D766" s="21">
        <f>$D$3*'2M1 (2)'!B923</f>
        <v>8.6508375157726292</v>
      </c>
      <c r="E766" s="21">
        <f t="shared" si="12"/>
        <v>135.75522046097996</v>
      </c>
      <c r="F766" s="22">
        <v>124</v>
      </c>
    </row>
    <row r="767" spans="1:6">
      <c r="A767" s="21">
        <v>34.22</v>
      </c>
      <c r="B767" s="21">
        <f>$B$3*background!B1014</f>
        <v>106.38124042984127</v>
      </c>
      <c r="C767" s="21">
        <f>$C$3*'1Md (2)'!B1024</f>
        <v>21.682793731197005</v>
      </c>
      <c r="D767" s="21">
        <f>$D$3*'2M1 (2)'!B924</f>
        <v>9.9736644301553614</v>
      </c>
      <c r="E767" s="21">
        <f t="shared" si="12"/>
        <v>138.03769859119365</v>
      </c>
      <c r="F767" s="22">
        <v>124</v>
      </c>
    </row>
    <row r="768" spans="1:6">
      <c r="A768" s="21">
        <v>34.24</v>
      </c>
      <c r="B768" s="21">
        <f>$B$3*background!B1015</f>
        <v>106.38124042984127</v>
      </c>
      <c r="C768" s="21">
        <f>$C$3*'1Md (2)'!B1025</f>
        <v>20.294489126754822</v>
      </c>
      <c r="D768" s="21">
        <f>$D$3*'2M1 (2)'!B925</f>
        <v>11.477270630319698</v>
      </c>
      <c r="E768" s="21">
        <f t="shared" si="12"/>
        <v>138.15300018691579</v>
      </c>
      <c r="F768" s="22">
        <v>139</v>
      </c>
    </row>
    <row r="769" spans="1:6">
      <c r="A769" s="21">
        <v>34.26</v>
      </c>
      <c r="B769" s="21">
        <f>$B$3*background!B1016</f>
        <v>106.38124042984127</v>
      </c>
      <c r="C769" s="21">
        <f>$C$3*'1Md (2)'!B1026</f>
        <v>20.649711528023666</v>
      </c>
      <c r="D769" s="21">
        <f>$D$3*'2M1 (2)'!B926</f>
        <v>13.209979439728022</v>
      </c>
      <c r="E769" s="21">
        <f t="shared" si="12"/>
        <v>140.24093139759296</v>
      </c>
      <c r="F769" s="22">
        <v>132</v>
      </c>
    </row>
    <row r="770" spans="1:6">
      <c r="A770" s="21">
        <v>34.28</v>
      </c>
      <c r="B770" s="21">
        <f>$B$3*background!B1017</f>
        <v>106.38124042984127</v>
      </c>
      <c r="C770" s="21">
        <f>$C$3*'1Md (2)'!B1027</f>
        <v>21.131143438787252</v>
      </c>
      <c r="D770" s="21">
        <f>$D$3*'2M1 (2)'!B927</f>
        <v>15.166592731952113</v>
      </c>
      <c r="E770" s="21">
        <f t="shared" si="12"/>
        <v>142.67897660058063</v>
      </c>
      <c r="F770" s="22">
        <v>129</v>
      </c>
    </row>
    <row r="771" spans="1:6">
      <c r="A771" s="21">
        <v>34.299999999999997</v>
      </c>
      <c r="B771" s="21">
        <f>$B$3*background!B1018</f>
        <v>106.38124042984127</v>
      </c>
      <c r="C771" s="21">
        <f>$C$3*'1Md (2)'!B1028</f>
        <v>21.696103097652816</v>
      </c>
      <c r="D771" s="21">
        <f>$D$3*'2M1 (2)'!B928</f>
        <v>17.362512363075595</v>
      </c>
      <c r="E771" s="21">
        <f t="shared" si="12"/>
        <v>145.43985589056967</v>
      </c>
      <c r="F771" s="22">
        <v>142</v>
      </c>
    </row>
    <row r="772" spans="1:6">
      <c r="A772" s="21">
        <v>34.32</v>
      </c>
      <c r="B772" s="21">
        <f>$B$3*background!B1019</f>
        <v>106.38124042984127</v>
      </c>
      <c r="C772" s="21">
        <f>$C$3*'1Md (2)'!B1029</f>
        <v>20.717176247644492</v>
      </c>
      <c r="D772" s="21">
        <f>$D$3*'2M1 (2)'!B929</f>
        <v>19.747489777625631</v>
      </c>
      <c r="E772" s="21">
        <f t="shared" si="12"/>
        <v>146.84590645511139</v>
      </c>
      <c r="F772" s="22">
        <v>160</v>
      </c>
    </row>
    <row r="773" spans="1:6">
      <c r="A773" s="21">
        <v>34.340000000000003</v>
      </c>
      <c r="B773" s="21">
        <f>$B$3*background!B1020</f>
        <v>106.38124042984127</v>
      </c>
      <c r="C773" s="21">
        <f>$C$3*'1Md (2)'!B1030</f>
        <v>22.25280177044236</v>
      </c>
      <c r="D773" s="21">
        <f>$D$3*'2M1 (2)'!B930</f>
        <v>22.407390323268455</v>
      </c>
      <c r="E773" s="21">
        <f t="shared" si="12"/>
        <v>151.04143252355209</v>
      </c>
      <c r="F773" s="22">
        <v>180</v>
      </c>
    </row>
    <row r="774" spans="1:6">
      <c r="A774" s="21">
        <v>34.36</v>
      </c>
      <c r="B774" s="21">
        <f>$B$3*background!B1021</f>
        <v>106.38124042984127</v>
      </c>
      <c r="C774" s="21">
        <f>$C$3*'1Md (2)'!B1031</f>
        <v>25.024362598946936</v>
      </c>
      <c r="D774" s="21">
        <f>$D$3*'2M1 (2)'!B931</f>
        <v>25.300243942176174</v>
      </c>
      <c r="E774" s="21">
        <f t="shared" si="12"/>
        <v>156.70584697096439</v>
      </c>
      <c r="F774" s="22">
        <v>192</v>
      </c>
    </row>
    <row r="775" spans="1:6">
      <c r="A775" s="21">
        <v>34.380000000000003</v>
      </c>
      <c r="B775" s="21">
        <f>$B$3*background!B1022</f>
        <v>106.38124042984127</v>
      </c>
      <c r="C775" s="21">
        <f>$C$3*'1Md (2)'!B1032</f>
        <v>29.185604862906366</v>
      </c>
      <c r="D775" s="21">
        <f>$D$3*'2M1 (2)'!B932</f>
        <v>28.363480594009047</v>
      </c>
      <c r="E775" s="21">
        <f t="shared" si="12"/>
        <v>163.93032588675669</v>
      </c>
      <c r="F775" s="22">
        <v>206</v>
      </c>
    </row>
    <row r="776" spans="1:6">
      <c r="A776" s="21">
        <v>34.4</v>
      </c>
      <c r="B776" s="21">
        <f>$B$3*background!B1023</f>
        <v>106.38124042984127</v>
      </c>
      <c r="C776" s="21">
        <f>$C$3*'1Md (2)'!B1033</f>
        <v>33.593758821804599</v>
      </c>
      <c r="D776" s="21">
        <f>$D$3*'2M1 (2)'!B933</f>
        <v>31.685275904845852</v>
      </c>
      <c r="E776" s="21">
        <f t="shared" si="12"/>
        <v>171.66027515649171</v>
      </c>
      <c r="F776" s="22">
        <v>217</v>
      </c>
    </row>
    <row r="777" spans="1:6">
      <c r="A777" s="21">
        <v>34.42</v>
      </c>
      <c r="B777" s="21">
        <f>$B$3*background!B1024</f>
        <v>106.38124042984127</v>
      </c>
      <c r="C777" s="21">
        <f>$C$3*'1Md (2)'!B1034</f>
        <v>41.818029404153002</v>
      </c>
      <c r="D777" s="21">
        <f>$D$3*'2M1 (2)'!B934</f>
        <v>35.200749555934294</v>
      </c>
      <c r="E777" s="21">
        <f t="shared" si="12"/>
        <v>183.40001938992856</v>
      </c>
      <c r="F777" s="22">
        <v>233</v>
      </c>
    </row>
    <row r="778" spans="1:6">
      <c r="A778" s="21">
        <v>34.44</v>
      </c>
      <c r="B778" s="21">
        <f>$B$3*background!B1025</f>
        <v>106.38124042984127</v>
      </c>
      <c r="C778" s="21">
        <f>$C$3*'1Md (2)'!B1035</f>
        <v>52.478831935256302</v>
      </c>
      <c r="D778" s="21">
        <f>$D$3*'2M1 (2)'!B935</f>
        <v>38.881793159921763</v>
      </c>
      <c r="E778" s="21">
        <f t="shared" si="12"/>
        <v>197.74186552501934</v>
      </c>
      <c r="F778" s="22">
        <v>271</v>
      </c>
    </row>
    <row r="779" spans="1:6">
      <c r="A779" s="21">
        <v>34.46</v>
      </c>
      <c r="B779" s="21">
        <f>$B$3*background!B1026</f>
        <v>106.38124042984127</v>
      </c>
      <c r="C779" s="21">
        <f>$C$3*'1Md (2)'!B1036</f>
        <v>65.896050153724801</v>
      </c>
      <c r="D779" s="21">
        <f>$D$3*'2M1 (2)'!B936</f>
        <v>42.621748863429104</v>
      </c>
      <c r="E779" s="21">
        <f t="shared" si="12"/>
        <v>214.89903944699518</v>
      </c>
      <c r="F779" s="22">
        <v>273</v>
      </c>
    </row>
    <row r="780" spans="1:6">
      <c r="A780" s="21">
        <v>34.479999999999997</v>
      </c>
      <c r="B780" s="21">
        <f>$B$3*background!B1027</f>
        <v>106.38124042984127</v>
      </c>
      <c r="C780" s="21">
        <f>$C$3*'1Md (2)'!B1037</f>
        <v>81.852603703227558</v>
      </c>
      <c r="D780" s="21">
        <f>$D$3*'2M1 (2)'!B937</f>
        <v>46.549799734357784</v>
      </c>
      <c r="E780" s="21">
        <f t="shared" si="12"/>
        <v>234.7836438674266</v>
      </c>
      <c r="F780" s="22">
        <v>327</v>
      </c>
    </row>
    <row r="781" spans="1:6">
      <c r="A781" s="21">
        <v>34.5</v>
      </c>
      <c r="B781" s="21">
        <f>$B$3*background!B1028</f>
        <v>106.38124042984127</v>
      </c>
      <c r="C781" s="21">
        <f>$C$3*'1Md (2)'!B1038</f>
        <v>104.22427188443042</v>
      </c>
      <c r="D781" s="21">
        <f>$D$3*'2M1 (2)'!B938</f>
        <v>50.559672965730726</v>
      </c>
      <c r="E781" s="21">
        <f t="shared" si="12"/>
        <v>261.16518528000245</v>
      </c>
      <c r="F781" s="22">
        <v>319</v>
      </c>
    </row>
    <row r="782" spans="1:6">
      <c r="A782" s="21">
        <v>34.520000000000003</v>
      </c>
      <c r="B782" s="21">
        <f>$B$3*background!B1029</f>
        <v>106.38124042984127</v>
      </c>
      <c r="C782" s="21">
        <f>$C$3*'1Md (2)'!B1039</f>
        <v>132.29969200745393</v>
      </c>
      <c r="D782" s="21">
        <f>$D$3*'2M1 (2)'!B939</f>
        <v>54.520452780837118</v>
      </c>
      <c r="E782" s="21">
        <f t="shared" si="12"/>
        <v>293.20138521813232</v>
      </c>
      <c r="F782" s="22">
        <v>366</v>
      </c>
    </row>
    <row r="783" spans="1:6">
      <c r="A783" s="21">
        <v>34.54</v>
      </c>
      <c r="B783" s="21">
        <f>$B$3*background!B1030</f>
        <v>106.38124042984127</v>
      </c>
      <c r="C783" s="21">
        <f>$C$3*'1Md (2)'!B1040</f>
        <v>165.90538336470169</v>
      </c>
      <c r="D783" s="21">
        <f>$D$3*'2M1 (2)'!B940</f>
        <v>58.591548390142492</v>
      </c>
      <c r="E783" s="21">
        <f t="shared" si="12"/>
        <v>330.87817218468547</v>
      </c>
      <c r="F783" s="22">
        <v>377</v>
      </c>
    </row>
    <row r="784" spans="1:6">
      <c r="A784" s="21">
        <v>34.56</v>
      </c>
      <c r="B784" s="21">
        <f>$B$3*background!B1031</f>
        <v>106.38124042984127</v>
      </c>
      <c r="C784" s="21">
        <f>$C$3*'1Md (2)'!B1041</f>
        <v>203.53738754666719</v>
      </c>
      <c r="D784" s="21">
        <f>$D$3*'2M1 (2)'!B941</f>
        <v>62.652055223390384</v>
      </c>
      <c r="E784" s="21">
        <f t="shared" si="12"/>
        <v>372.57068319989884</v>
      </c>
      <c r="F784" s="22">
        <v>440</v>
      </c>
    </row>
    <row r="785" spans="1:6">
      <c r="A785" s="21">
        <v>34.58</v>
      </c>
      <c r="B785" s="21">
        <f>$B$3*background!B1032</f>
        <v>106.38124042984127</v>
      </c>
      <c r="C785" s="21">
        <f>$C$3*'1Md (2)'!B1042</f>
        <v>242.48380640206159</v>
      </c>
      <c r="D785" s="21">
        <f>$D$3*'2M1 (2)'!B942</f>
        <v>66.674634986032331</v>
      </c>
      <c r="E785" s="21">
        <f t="shared" si="12"/>
        <v>415.53968181793522</v>
      </c>
      <c r="F785" s="22">
        <v>395</v>
      </c>
    </row>
    <row r="786" spans="1:6">
      <c r="A786" s="21">
        <v>34.6</v>
      </c>
      <c r="B786" s="21">
        <f>$B$3*background!B1033</f>
        <v>106.38124042984127</v>
      </c>
      <c r="C786" s="21">
        <f>$C$3*'1Md (2)'!B1043</f>
        <v>278.33465019730312</v>
      </c>
      <c r="D786" s="21">
        <f>$D$3*'2M1 (2)'!B943</f>
        <v>70.52779433175435</v>
      </c>
      <c r="E786" s="21">
        <f t="shared" si="12"/>
        <v>455.24368495889877</v>
      </c>
      <c r="F786" s="22">
        <v>424</v>
      </c>
    </row>
    <row r="787" spans="1:6">
      <c r="A787" s="21">
        <v>34.619999999999997</v>
      </c>
      <c r="B787" s="21">
        <f>$B$3*background!B1034</f>
        <v>106.38124042984127</v>
      </c>
      <c r="C787" s="21">
        <f>$C$3*'1Md (2)'!B1044</f>
        <v>306.14112932918511</v>
      </c>
      <c r="D787" s="21">
        <f>$D$3*'2M1 (2)'!B944</f>
        <v>74.408869541627951</v>
      </c>
      <c r="E787" s="21">
        <f t="shared" si="12"/>
        <v>486.93123930065434</v>
      </c>
      <c r="F787" s="22">
        <v>470</v>
      </c>
    </row>
    <row r="788" spans="1:6">
      <c r="A788" s="21">
        <v>34.64</v>
      </c>
      <c r="B788" s="21">
        <f>$B$3*background!B1035</f>
        <v>106.38124042984127</v>
      </c>
      <c r="C788" s="21">
        <f>$C$3*'1Md (2)'!B1045</f>
        <v>321.90354970590136</v>
      </c>
      <c r="D788" s="21">
        <f>$D$3*'2M1 (2)'!B945</f>
        <v>78.197148568597697</v>
      </c>
      <c r="E788" s="21">
        <f t="shared" si="12"/>
        <v>506.48193870434034</v>
      </c>
      <c r="F788" s="22">
        <v>452</v>
      </c>
    </row>
    <row r="789" spans="1:6">
      <c r="A789" s="21">
        <v>34.659999999999997</v>
      </c>
      <c r="B789" s="21">
        <f>$B$3*background!B1036</f>
        <v>106.38124042984127</v>
      </c>
      <c r="C789" s="21">
        <f>$C$3*'1Md (2)'!B1046</f>
        <v>324.56955349010127</v>
      </c>
      <c r="D789" s="21">
        <f>$D$3*'2M1 (2)'!B946</f>
        <v>81.7701866567987</v>
      </c>
      <c r="E789" s="21">
        <f t="shared" si="12"/>
        <v>512.72098057674123</v>
      </c>
      <c r="F789" s="22">
        <v>462</v>
      </c>
    </row>
    <row r="790" spans="1:6">
      <c r="A790" s="21">
        <v>34.68</v>
      </c>
      <c r="B790" s="21">
        <f>$B$3*background!B1037</f>
        <v>106.38124042984127</v>
      </c>
      <c r="C790" s="21">
        <f>$C$3*'1Md (2)'!B1047</f>
        <v>314.4828894912813</v>
      </c>
      <c r="D790" s="21">
        <f>$D$3*'2M1 (2)'!B947</f>
        <v>85.341299512989266</v>
      </c>
      <c r="E790" s="21">
        <f t="shared" si="12"/>
        <v>506.20542943411186</v>
      </c>
      <c r="F790" s="22">
        <v>453</v>
      </c>
    </row>
    <row r="791" spans="1:6">
      <c r="A791" s="21">
        <v>34.700000000000003</v>
      </c>
      <c r="B791" s="21">
        <f>$B$3*background!B1038</f>
        <v>106.38124042984127</v>
      </c>
      <c r="C791" s="21">
        <f>$C$3*'1Md (2)'!B1048</f>
        <v>294.58217403415011</v>
      </c>
      <c r="D791" s="21">
        <f>$D$3*'2M1 (2)'!B948</f>
        <v>88.796128355748422</v>
      </c>
      <c r="E791" s="21">
        <f t="shared" si="12"/>
        <v>489.75954281973981</v>
      </c>
      <c r="F791" s="22">
        <v>451</v>
      </c>
    </row>
    <row r="792" spans="1:6">
      <c r="A792" s="21">
        <v>34.72</v>
      </c>
      <c r="B792" s="21">
        <f>$B$3*background!B1039</f>
        <v>106.38124042984127</v>
      </c>
      <c r="C792" s="21">
        <f>$C$3*'1Md (2)'!B1049</f>
        <v>269.56744925229185</v>
      </c>
      <c r="D792" s="21">
        <f>$D$3*'2M1 (2)'!B949</f>
        <v>92.025705053284483</v>
      </c>
      <c r="E792" s="21">
        <f t="shared" si="12"/>
        <v>467.9743947354176</v>
      </c>
      <c r="F792" s="22">
        <v>488</v>
      </c>
    </row>
    <row r="793" spans="1:6">
      <c r="A793" s="21">
        <v>34.74</v>
      </c>
      <c r="B793" s="21">
        <f>$B$3*background!B1040</f>
        <v>106.38124042984127</v>
      </c>
      <c r="C793" s="21">
        <f>$C$3*'1Md (2)'!B1050</f>
        <v>245.05113729702015</v>
      </c>
      <c r="D793" s="21">
        <f>$D$3*'2M1 (2)'!B950</f>
        <v>95.236221953917067</v>
      </c>
      <c r="E793" s="21">
        <f t="shared" si="12"/>
        <v>446.66859968077847</v>
      </c>
      <c r="F793" s="22">
        <v>494</v>
      </c>
    </row>
    <row r="794" spans="1:6">
      <c r="A794" s="21">
        <v>34.76</v>
      </c>
      <c r="B794" s="21">
        <f>$B$3*background!B1041</f>
        <v>106.38124042984127</v>
      </c>
      <c r="C794" s="21">
        <f>$C$3*'1Md (2)'!B1051</f>
        <v>224.07236315696835</v>
      </c>
      <c r="D794" s="21">
        <f>$D$3*'2M1 (2)'!B951</f>
        <v>98.317363263447163</v>
      </c>
      <c r="E794" s="21">
        <f t="shared" si="12"/>
        <v>428.77096685025674</v>
      </c>
      <c r="F794" s="22">
        <v>502</v>
      </c>
    </row>
    <row r="795" spans="1:6">
      <c r="A795" s="21">
        <v>34.78</v>
      </c>
      <c r="B795" s="21">
        <f>$B$3*background!B1042</f>
        <v>106.38124042984127</v>
      </c>
      <c r="C795" s="21">
        <f>$C$3*'1Md (2)'!B1052</f>
        <v>209.32833878595693</v>
      </c>
      <c r="D795" s="21">
        <f>$D$3*'2M1 (2)'!B952</f>
        <v>101.26065796102877</v>
      </c>
      <c r="E795" s="21">
        <f t="shared" si="12"/>
        <v>416.97023717682697</v>
      </c>
      <c r="F795" s="22">
        <v>526</v>
      </c>
    </row>
    <row r="796" spans="1:6">
      <c r="A796" s="21">
        <v>34.799999999999997</v>
      </c>
      <c r="B796" s="21">
        <f>$B$3*background!B1043</f>
        <v>106.38124042984127</v>
      </c>
      <c r="C796" s="21">
        <f>$C$3*'1Md (2)'!B1053</f>
        <v>202.04444378526208</v>
      </c>
      <c r="D796" s="21">
        <f>$D$3*'2M1 (2)'!B953</f>
        <v>103.9656089357162</v>
      </c>
      <c r="E796" s="21">
        <f t="shared" si="12"/>
        <v>412.39129315081954</v>
      </c>
      <c r="F796" s="22">
        <v>523</v>
      </c>
    </row>
    <row r="797" spans="1:6">
      <c r="A797" s="21">
        <v>34.82</v>
      </c>
      <c r="B797" s="21">
        <f>$B$3*background!B1044</f>
        <v>106.38124042984127</v>
      </c>
      <c r="C797" s="21">
        <f>$C$3*'1Md (2)'!B1054</f>
        <v>203.53922332135076</v>
      </c>
      <c r="D797" s="21">
        <f>$D$3*'2M1 (2)'!B954</f>
        <v>106.59624595480012</v>
      </c>
      <c r="E797" s="21">
        <f t="shared" si="12"/>
        <v>416.51670970599213</v>
      </c>
      <c r="F797" s="22">
        <v>544</v>
      </c>
    </row>
    <row r="798" spans="1:6">
      <c r="A798" s="21">
        <v>34.840000000000003</v>
      </c>
      <c r="B798" s="21">
        <f>$B$3*background!B1045</f>
        <v>106.38124042984127</v>
      </c>
      <c r="C798" s="21">
        <f>$C$3*'1Md (2)'!B1055</f>
        <v>212.08429552965123</v>
      </c>
      <c r="D798" s="21">
        <f>$D$3*'2M1 (2)'!B955</f>
        <v>109.03878780646272</v>
      </c>
      <c r="E798" s="21">
        <f t="shared" si="12"/>
        <v>427.50432376595523</v>
      </c>
      <c r="F798" s="22">
        <v>563</v>
      </c>
    </row>
    <row r="799" spans="1:6">
      <c r="A799" s="21">
        <v>34.86</v>
      </c>
      <c r="B799" s="21">
        <f>$B$3*background!B1046</f>
        <v>106.38124042984127</v>
      </c>
      <c r="C799" s="21">
        <f>$C$3*'1Md (2)'!B1056</f>
        <v>227.949060344976</v>
      </c>
      <c r="D799" s="21">
        <f>$D$3*'2M1 (2)'!B956</f>
        <v>111.19524018137191</v>
      </c>
      <c r="E799" s="21">
        <f t="shared" si="12"/>
        <v>445.52554095618916</v>
      </c>
      <c r="F799" s="22">
        <v>558</v>
      </c>
    </row>
    <row r="800" spans="1:6">
      <c r="A800" s="21">
        <v>34.880000000000003</v>
      </c>
      <c r="B800" s="21">
        <f>$B$3*background!B1047</f>
        <v>106.38124042984127</v>
      </c>
      <c r="C800" s="21">
        <f>$C$3*'1Md (2)'!B1057</f>
        <v>250.74754614010652</v>
      </c>
      <c r="D800" s="21">
        <f>$D$3*'2M1 (2)'!B957</f>
        <v>113.18188709295907</v>
      </c>
      <c r="E800" s="21">
        <f t="shared" si="12"/>
        <v>470.31067366290688</v>
      </c>
      <c r="F800" s="22">
        <v>578</v>
      </c>
    </row>
    <row r="801" spans="1:6">
      <c r="A801" s="21">
        <v>34.9</v>
      </c>
      <c r="B801" s="21">
        <f>$B$3*background!B1048</f>
        <v>106.38124042984127</v>
      </c>
      <c r="C801" s="21">
        <f>$C$3*'1Md (2)'!B1058</f>
        <v>280.44854474542234</v>
      </c>
      <c r="D801" s="21">
        <f>$D$3*'2M1 (2)'!B958</f>
        <v>114.88629499181374</v>
      </c>
      <c r="E801" s="21">
        <f t="shared" si="12"/>
        <v>501.71608016707739</v>
      </c>
      <c r="F801" s="22">
        <v>614</v>
      </c>
    </row>
    <row r="802" spans="1:6">
      <c r="A802" s="21">
        <v>34.92</v>
      </c>
      <c r="B802" s="21">
        <f>$B$3*background!B1049</f>
        <v>106.38124042984127</v>
      </c>
      <c r="C802" s="21">
        <f>$C$3*'1Md (2)'!B1059</f>
        <v>313.73572919507245</v>
      </c>
      <c r="D802" s="21">
        <f>$D$3*'2M1 (2)'!B959</f>
        <v>116.27342465534564</v>
      </c>
      <c r="E802" s="21">
        <f t="shared" si="12"/>
        <v>536.39039428025933</v>
      </c>
      <c r="F802" s="22">
        <v>587</v>
      </c>
    </row>
    <row r="803" spans="1:6">
      <c r="A803" s="21">
        <v>34.94</v>
      </c>
      <c r="B803" s="21">
        <f>$B$3*background!B1050</f>
        <v>106.38124042984127</v>
      </c>
      <c r="C803" s="21">
        <f>$C$3*'1Md (2)'!B1060</f>
        <v>348.84308424347222</v>
      </c>
      <c r="D803" s="21">
        <f>$D$3*'2M1 (2)'!B960</f>
        <v>117.25433036467177</v>
      </c>
      <c r="E803" s="21">
        <f t="shared" si="12"/>
        <v>572.47865503798528</v>
      </c>
      <c r="F803" s="22">
        <v>566</v>
      </c>
    </row>
    <row r="804" spans="1:6">
      <c r="A804" s="21">
        <v>34.96</v>
      </c>
      <c r="B804" s="21">
        <f>$B$3*background!B1051</f>
        <v>106.38124042984127</v>
      </c>
      <c r="C804" s="21">
        <f>$C$3*'1Md (2)'!B1061</f>
        <v>382.6883441969245</v>
      </c>
      <c r="D804" s="21">
        <f>$D$3*'2M1 (2)'!B961</f>
        <v>117.89735785616331</v>
      </c>
      <c r="E804" s="21">
        <f t="shared" si="12"/>
        <v>606.96694248292908</v>
      </c>
      <c r="F804" s="22">
        <v>603</v>
      </c>
    </row>
    <row r="805" spans="1:6">
      <c r="A805" s="21">
        <v>34.979999999999997</v>
      </c>
      <c r="B805" s="21">
        <f>$B$3*background!B1052</f>
        <v>106.38124042984127</v>
      </c>
      <c r="C805" s="21">
        <f>$C$3*'1Md (2)'!B1062</f>
        <v>412.71978224528112</v>
      </c>
      <c r="D805" s="21">
        <f>$D$3*'2M1 (2)'!B962</f>
        <v>118.1141389805404</v>
      </c>
      <c r="E805" s="21">
        <f t="shared" si="12"/>
        <v>637.21516165566277</v>
      </c>
      <c r="F805" s="22">
        <v>531</v>
      </c>
    </row>
    <row r="806" spans="1:6">
      <c r="A806" s="21">
        <v>35</v>
      </c>
      <c r="B806" s="21">
        <f>$B$3*background!B1053</f>
        <v>106.38124042984127</v>
      </c>
      <c r="C806" s="21">
        <f>$C$3*'1Md (2)'!B1063</f>
        <v>434.08177435052602</v>
      </c>
      <c r="D806" s="21">
        <f>$D$3*'2M1 (2)'!B963</f>
        <v>117.83960089584971</v>
      </c>
      <c r="E806" s="21">
        <f t="shared" si="12"/>
        <v>658.30261567621699</v>
      </c>
      <c r="F806" s="22">
        <v>547</v>
      </c>
    </row>
    <row r="807" spans="1:6">
      <c r="A807" s="21">
        <v>35.020000000000003</v>
      </c>
      <c r="B807" s="21">
        <f>$B$3*background!B1054</f>
        <v>106.38124042984127</v>
      </c>
      <c r="C807" s="21">
        <f>$C$3*'1Md (2)'!B1064</f>
        <v>445.26439583543117</v>
      </c>
      <c r="D807" s="21">
        <f>$D$3*'2M1 (2)'!B964</f>
        <v>117.13188560880693</v>
      </c>
      <c r="E807" s="21">
        <f t="shared" si="12"/>
        <v>668.7775218740793</v>
      </c>
      <c r="F807" s="22">
        <v>562</v>
      </c>
    </row>
    <row r="808" spans="1:6">
      <c r="A808" s="21">
        <v>35.04</v>
      </c>
      <c r="B808" s="21">
        <f>$B$3*background!B1055</f>
        <v>106.38124042984127</v>
      </c>
      <c r="C808" s="21">
        <f>$C$3*'1Md (2)'!B1065</f>
        <v>445.21299414429154</v>
      </c>
      <c r="D808" s="21">
        <f>$D$3*'2M1 (2)'!B965</f>
        <v>115.93650905351625</v>
      </c>
      <c r="E808" s="21">
        <f t="shared" si="12"/>
        <v>667.53074362764903</v>
      </c>
      <c r="F808" s="22">
        <v>528</v>
      </c>
    </row>
    <row r="809" spans="1:6">
      <c r="A809" s="21">
        <v>35.06</v>
      </c>
      <c r="B809" s="21">
        <f>$B$3*background!B1056</f>
        <v>106.38124042984127</v>
      </c>
      <c r="C809" s="21">
        <f>$C$3*'1Md (2)'!B1066</f>
        <v>434.76238781445585</v>
      </c>
      <c r="D809" s="21">
        <f>$D$3*'2M1 (2)'!B966</f>
        <v>114.25096842836403</v>
      </c>
      <c r="E809" s="21">
        <f t="shared" si="12"/>
        <v>655.39459667266112</v>
      </c>
      <c r="F809" s="22">
        <v>509</v>
      </c>
    </row>
    <row r="810" spans="1:6">
      <c r="A810" s="21">
        <v>35.08</v>
      </c>
      <c r="B810" s="21">
        <f>$B$3*background!B1057</f>
        <v>106.38124042984127</v>
      </c>
      <c r="C810" s="21">
        <f>$C$3*'1Md (2)'!B1067</f>
        <v>413.60921507946591</v>
      </c>
      <c r="D810" s="21">
        <f>$D$3*'2M1 (2)'!B967</f>
        <v>112.05889926126144</v>
      </c>
      <c r="E810" s="21">
        <f t="shared" si="12"/>
        <v>632.04935477056858</v>
      </c>
      <c r="F810" s="22">
        <v>444</v>
      </c>
    </row>
    <row r="811" spans="1:6">
      <c r="A811" s="21">
        <v>35.1</v>
      </c>
      <c r="B811" s="21">
        <f>$B$3*background!B1058</f>
        <v>106.38124042984127</v>
      </c>
      <c r="C811" s="21">
        <f>$C$3*'1Md (2)'!B1068</f>
        <v>384.7164162785873</v>
      </c>
      <c r="D811" s="21">
        <f>$D$3*'2M1 (2)'!B968</f>
        <v>109.43095756699215</v>
      </c>
      <c r="E811" s="21">
        <f t="shared" si="12"/>
        <v>600.52861427542075</v>
      </c>
      <c r="F811" s="22">
        <v>434</v>
      </c>
    </row>
    <row r="812" spans="1:6">
      <c r="A812" s="21">
        <v>35.119999999999997</v>
      </c>
      <c r="B812" s="21">
        <f>$B$3*background!B1059</f>
        <v>106.38124042984127</v>
      </c>
      <c r="C812" s="21">
        <f>$C$3*'1Md (2)'!B1069</f>
        <v>350.82388512703335</v>
      </c>
      <c r="D812" s="21">
        <f>$D$3*'2M1 (2)'!B969</f>
        <v>106.36733586875718</v>
      </c>
      <c r="E812" s="21">
        <f t="shared" si="12"/>
        <v>563.57246142563179</v>
      </c>
      <c r="F812" s="22">
        <v>394</v>
      </c>
    </row>
    <row r="813" spans="1:6">
      <c r="A813" s="21">
        <v>35.14</v>
      </c>
      <c r="B813" s="21">
        <f>$B$3*background!B1060</f>
        <v>106.38124042984127</v>
      </c>
      <c r="C813" s="21">
        <f>$C$3*'1Md (2)'!B1070</f>
        <v>315.37048655078257</v>
      </c>
      <c r="D813" s="21">
        <f>$D$3*'2M1 (2)'!B970</f>
        <v>102.89113695068198</v>
      </c>
      <c r="E813" s="21">
        <f t="shared" si="12"/>
        <v>524.64286393130578</v>
      </c>
      <c r="F813" s="22">
        <v>373</v>
      </c>
    </row>
    <row r="814" spans="1:6">
      <c r="A814" s="21">
        <v>35.159999999999997</v>
      </c>
      <c r="B814" s="21">
        <f>$B$3*background!B1061</f>
        <v>106.38124042984127</v>
      </c>
      <c r="C814" s="21">
        <f>$C$3*'1Md (2)'!B1071</f>
        <v>279.10292190237294</v>
      </c>
      <c r="D814" s="21">
        <f>$D$3*'2M1 (2)'!B971</f>
        <v>99.08206541799936</v>
      </c>
      <c r="E814" s="21">
        <f t="shared" si="12"/>
        <v>484.56622775021356</v>
      </c>
      <c r="F814" s="22">
        <v>358</v>
      </c>
    </row>
    <row r="815" spans="1:6">
      <c r="A815" s="21">
        <v>35.18</v>
      </c>
      <c r="B815" s="21">
        <f>$B$3*background!B1062</f>
        <v>106.38124042984127</v>
      </c>
      <c r="C815" s="21">
        <f>$C$3*'1Md (2)'!B1072</f>
        <v>244.77852475651147</v>
      </c>
      <c r="D815" s="21">
        <f>$D$3*'2M1 (2)'!B972</f>
        <v>94.975545539701642</v>
      </c>
      <c r="E815" s="21">
        <f t="shared" si="12"/>
        <v>446.1353107260544</v>
      </c>
      <c r="F815" s="22">
        <v>330</v>
      </c>
    </row>
    <row r="816" spans="1:6">
      <c r="A816" s="21">
        <v>35.200000000000003</v>
      </c>
      <c r="B816" s="21">
        <f>$B$3*background!B1063</f>
        <v>106.38124042984127</v>
      </c>
      <c r="C816" s="21">
        <f>$C$3*'1Md (2)'!B1073</f>
        <v>213.58366450244878</v>
      </c>
      <c r="D816" s="21">
        <f>$D$3*'2M1 (2)'!B973</f>
        <v>90.620478208854337</v>
      </c>
      <c r="E816" s="21">
        <f t="shared" ref="E816:E879" si="13">B816+C816+D816</f>
        <v>410.58538314114435</v>
      </c>
      <c r="F816" s="22">
        <v>316</v>
      </c>
    </row>
    <row r="817" spans="1:6">
      <c r="A817" s="21">
        <v>35.22</v>
      </c>
      <c r="B817" s="21">
        <f>$B$3*background!B1064</f>
        <v>106.38124042984127</v>
      </c>
      <c r="C817" s="21">
        <f>$C$3*'1Md (2)'!B1074</f>
        <v>186.6436710212071</v>
      </c>
      <c r="D817" s="21">
        <f>$D$3*'2M1 (2)'!B974</f>
        <v>86.099070832303838</v>
      </c>
      <c r="E817" s="21">
        <f t="shared" si="13"/>
        <v>379.12398228335218</v>
      </c>
      <c r="F817" s="22">
        <v>293</v>
      </c>
    </row>
    <row r="818" spans="1:6">
      <c r="A818" s="21">
        <v>35.24</v>
      </c>
      <c r="B818" s="21">
        <f>$B$3*background!B1065</f>
        <v>106.38124042984127</v>
      </c>
      <c r="C818" s="21">
        <f>$C$3*'1Md (2)'!B1075</f>
        <v>162.84652379821998</v>
      </c>
      <c r="D818" s="21">
        <f>$D$3*'2M1 (2)'!B975</f>
        <v>81.462727104729254</v>
      </c>
      <c r="E818" s="21">
        <f t="shared" si="13"/>
        <v>350.69049133279049</v>
      </c>
      <c r="F818" s="22">
        <v>280</v>
      </c>
    </row>
    <row r="819" spans="1:6">
      <c r="A819" s="21">
        <v>35.26</v>
      </c>
      <c r="B819" s="21">
        <f>$B$3*background!B1066</f>
        <v>106.38124042984127</v>
      </c>
      <c r="C819" s="21">
        <f>$C$3*'1Md (2)'!B1076</f>
        <v>142.72138488602354</v>
      </c>
      <c r="D819" s="21">
        <f>$D$3*'2M1 (2)'!B976</f>
        <v>76.771129218454632</v>
      </c>
      <c r="E819" s="21">
        <f t="shared" si="13"/>
        <v>325.87375453431946</v>
      </c>
      <c r="F819" s="22">
        <v>243</v>
      </c>
    </row>
    <row r="820" spans="1:6">
      <c r="A820" s="21">
        <v>35.28</v>
      </c>
      <c r="B820" s="21">
        <f>$B$3*background!B1067</f>
        <v>106.38124042984127</v>
      </c>
      <c r="C820" s="21">
        <f>$C$3*'1Md (2)'!B1077</f>
        <v>125.86392491056377</v>
      </c>
      <c r="D820" s="21">
        <f>$D$3*'2M1 (2)'!B977</f>
        <v>72.081841610592576</v>
      </c>
      <c r="E820" s="21">
        <f t="shared" si="13"/>
        <v>304.3270069509976</v>
      </c>
      <c r="F820" s="22">
        <v>235</v>
      </c>
    </row>
    <row r="821" spans="1:6">
      <c r="A821" s="21">
        <v>35.299999999999997</v>
      </c>
      <c r="B821" s="21">
        <f>$B$3*background!B1068</f>
        <v>106.38124042984127</v>
      </c>
      <c r="C821" s="21">
        <f>$C$3*'1Md (2)'!B1078</f>
        <v>111.97399471107859</v>
      </c>
      <c r="D821" s="21">
        <f>$D$3*'2M1 (2)'!B978</f>
        <v>67.45897450709117</v>
      </c>
      <c r="E821" s="21">
        <f t="shared" si="13"/>
        <v>285.814209648011</v>
      </c>
      <c r="F821" s="22">
        <v>227</v>
      </c>
    </row>
    <row r="822" spans="1:6">
      <c r="A822" s="21">
        <v>35.32</v>
      </c>
      <c r="B822" s="21">
        <f>$B$3*background!B1069</f>
        <v>106.38124042984127</v>
      </c>
      <c r="C822" s="21">
        <f>$C$3*'1Md (2)'!B1079</f>
        <v>100.26175222996635</v>
      </c>
      <c r="D822" s="21">
        <f>$D$3*'2M1 (2)'!B979</f>
        <v>62.94623067458771</v>
      </c>
      <c r="E822" s="21">
        <f t="shared" si="13"/>
        <v>269.58922333439534</v>
      </c>
      <c r="F822" s="22">
        <v>225</v>
      </c>
    </row>
    <row r="823" spans="1:6">
      <c r="A823" s="21">
        <v>35.340000000000003</v>
      </c>
      <c r="B823" s="21">
        <f>$B$3*background!B1070</f>
        <v>106.38124042984127</v>
      </c>
      <c r="C823" s="21">
        <f>$C$3*'1Md (2)'!B1080</f>
        <v>90.292118867223365</v>
      </c>
      <c r="D823" s="21">
        <f>$D$3*'2M1 (2)'!B980</f>
        <v>58.582114753291279</v>
      </c>
      <c r="E823" s="21">
        <f t="shared" si="13"/>
        <v>255.2554740503559</v>
      </c>
      <c r="F823" s="22">
        <v>221</v>
      </c>
    </row>
    <row r="824" spans="1:6">
      <c r="A824" s="21">
        <v>35.36</v>
      </c>
      <c r="B824" s="21">
        <f>$B$3*background!B1071</f>
        <v>106.38124042984127</v>
      </c>
      <c r="C824" s="21">
        <f>$C$3*'1Md (2)'!B1081</f>
        <v>82.010021382342828</v>
      </c>
      <c r="D824" s="21">
        <f>$D$3*'2M1 (2)'!B981</f>
        <v>54.411869695447528</v>
      </c>
      <c r="E824" s="21">
        <f t="shared" si="13"/>
        <v>242.80313150763163</v>
      </c>
      <c r="F824" s="22">
        <v>191</v>
      </c>
    </row>
    <row r="825" spans="1:6">
      <c r="A825" s="21">
        <v>35.380000000000003</v>
      </c>
      <c r="B825" s="21">
        <f>$B$3*background!B1072</f>
        <v>106.38124042984127</v>
      </c>
      <c r="C825" s="21">
        <f>$C$3*'1Md (2)'!B1082</f>
        <v>75.1189821639298</v>
      </c>
      <c r="D825" s="21">
        <f>$D$3*'2M1 (2)'!B982</f>
        <v>50.461486133197596</v>
      </c>
      <c r="E825" s="21">
        <f t="shared" si="13"/>
        <v>231.96170872696865</v>
      </c>
      <c r="F825" s="22">
        <v>199</v>
      </c>
    </row>
    <row r="826" spans="1:6">
      <c r="A826" s="21">
        <v>35.4</v>
      </c>
      <c r="B826" s="21">
        <f>$B$3*background!B1073</f>
        <v>106.38124042984127</v>
      </c>
      <c r="C826" s="21">
        <f>$C$3*'1Md (2)'!B1083</f>
        <v>69.004934580333511</v>
      </c>
      <c r="D826" s="21">
        <f>$D$3*'2M1 (2)'!B983</f>
        <v>46.75079395624914</v>
      </c>
      <c r="E826" s="21">
        <f t="shared" si="13"/>
        <v>222.13696896642392</v>
      </c>
      <c r="F826" s="22">
        <v>189</v>
      </c>
    </row>
    <row r="827" spans="1:6">
      <c r="A827" s="21">
        <v>35.42</v>
      </c>
      <c r="B827" s="21">
        <f>$B$3*background!B1074</f>
        <v>106.38124042984127</v>
      </c>
      <c r="C827" s="21">
        <f>$C$3*'1Md (2)'!B1084</f>
        <v>63.744063280921701</v>
      </c>
      <c r="D827" s="21">
        <f>$D$3*'2M1 (2)'!B984</f>
        <v>43.29172960306699</v>
      </c>
      <c r="E827" s="21">
        <f t="shared" si="13"/>
        <v>213.41703331382996</v>
      </c>
      <c r="F827" s="22">
        <v>172</v>
      </c>
    </row>
    <row r="828" spans="1:6">
      <c r="A828" s="21">
        <v>35.44</v>
      </c>
      <c r="B828" s="21">
        <f>$B$3*background!B1075</f>
        <v>106.38124042984127</v>
      </c>
      <c r="C828" s="21">
        <f>$C$3*'1Md (2)'!B1085</f>
        <v>59.277164532149541</v>
      </c>
      <c r="D828" s="21">
        <f>$D$3*'2M1 (2)'!B985</f>
        <v>40.097384651322223</v>
      </c>
      <c r="E828" s="21">
        <f t="shared" si="13"/>
        <v>205.75578961331303</v>
      </c>
      <c r="F828" s="22">
        <v>179</v>
      </c>
    </row>
    <row r="829" spans="1:6">
      <c r="A829" s="21">
        <v>35.46</v>
      </c>
      <c r="B829" s="21">
        <f>$B$3*background!B1076</f>
        <v>106.38124042984127</v>
      </c>
      <c r="C829" s="21">
        <f>$C$3*'1Md (2)'!B1086</f>
        <v>55.49271502199079</v>
      </c>
      <c r="D829" s="21">
        <f>$D$3*'2M1 (2)'!B986</f>
        <v>37.172187134638882</v>
      </c>
      <c r="E829" s="21">
        <f t="shared" si="13"/>
        <v>199.04614258647092</v>
      </c>
      <c r="F829" s="22">
        <v>166</v>
      </c>
    </row>
    <row r="830" spans="1:6">
      <c r="A830" s="21">
        <v>35.479999999999997</v>
      </c>
      <c r="B830" s="21">
        <f>$B$3*background!B1077</f>
        <v>106.38124042984127</v>
      </c>
      <c r="C830" s="21">
        <f>$C$3*'1Md (2)'!B1087</f>
        <v>51.771599738414842</v>
      </c>
      <c r="D830" s="21">
        <f>$D$3*'2M1 (2)'!B987</f>
        <v>34.505740800160517</v>
      </c>
      <c r="E830" s="21">
        <f t="shared" si="13"/>
        <v>192.65858096841663</v>
      </c>
      <c r="F830" s="22">
        <v>143</v>
      </c>
    </row>
    <row r="831" spans="1:6">
      <c r="A831" s="21">
        <v>35.5</v>
      </c>
      <c r="B831" s="21">
        <f>$B$3*background!B1078</f>
        <v>106.38124042984127</v>
      </c>
      <c r="C831" s="21">
        <f>$C$3*'1Md (2)'!B1088</f>
        <v>48.630589254843841</v>
      </c>
      <c r="D831" s="21">
        <f>$D$3*'2M1 (2)'!B988</f>
        <v>32.099970879897576</v>
      </c>
      <c r="E831" s="21">
        <f t="shared" si="13"/>
        <v>187.11180056458267</v>
      </c>
      <c r="F831" s="22">
        <v>150</v>
      </c>
    </row>
    <row r="832" spans="1:6">
      <c r="A832" s="21">
        <v>35.520000000000003</v>
      </c>
      <c r="B832" s="21">
        <f>$B$3*background!B1079</f>
        <v>106.38124042984127</v>
      </c>
      <c r="C832" s="21">
        <f>$C$3*'1Md (2)'!B1089</f>
        <v>45.965962301656631</v>
      </c>
      <c r="D832" s="21">
        <f>$D$3*'2M1 (2)'!B989</f>
        <v>29.941978319380031</v>
      </c>
      <c r="E832" s="21">
        <f t="shared" si="13"/>
        <v>182.28918105087794</v>
      </c>
      <c r="F832" s="22">
        <v>174</v>
      </c>
    </row>
    <row r="833" spans="1:6">
      <c r="A833" s="21">
        <v>35.54</v>
      </c>
      <c r="B833" s="21">
        <f>$B$3*background!B1080</f>
        <v>106.38124042984127</v>
      </c>
      <c r="C833" s="21">
        <f>$C$3*'1Md (2)'!B1090</f>
        <v>43.657934580750926</v>
      </c>
      <c r="D833" s="21">
        <f>$D$3*'2M1 (2)'!B990</f>
        <v>28.015398646519021</v>
      </c>
      <c r="E833" s="21">
        <f t="shared" si="13"/>
        <v>178.05457365711123</v>
      </c>
      <c r="F833" s="22">
        <v>148</v>
      </c>
    </row>
    <row r="834" spans="1:6">
      <c r="A834" s="21">
        <v>35.56</v>
      </c>
      <c r="B834" s="21">
        <f>$B$3*background!B1081</f>
        <v>106.38124042984127</v>
      </c>
      <c r="C834" s="21">
        <f>$C$3*'1Md (2)'!B1091</f>
        <v>41.227827843388489</v>
      </c>
      <c r="D834" s="21">
        <f>$D$3*'2M1 (2)'!B991</f>
        <v>26.302904773220462</v>
      </c>
      <c r="E834" s="21">
        <f t="shared" si="13"/>
        <v>173.91197304645021</v>
      </c>
      <c r="F834" s="22">
        <v>153</v>
      </c>
    </row>
    <row r="835" spans="1:6">
      <c r="A835" s="21">
        <v>35.58</v>
      </c>
      <c r="B835" s="21">
        <f>$B$3*background!B1082</f>
        <v>106.38124042984127</v>
      </c>
      <c r="C835" s="21">
        <f>$C$3*'1Md (2)'!B1092</f>
        <v>39.481547175652132</v>
      </c>
      <c r="D835" s="21">
        <f>$D$3*'2M1 (2)'!B992</f>
        <v>24.797565864246714</v>
      </c>
      <c r="E835" s="21">
        <f t="shared" si="13"/>
        <v>170.6603534697401</v>
      </c>
      <c r="F835" s="22">
        <v>157</v>
      </c>
    </row>
    <row r="836" spans="1:6">
      <c r="A836" s="21">
        <v>35.6</v>
      </c>
      <c r="B836" s="21">
        <f>$B$3*background!B1083</f>
        <v>106.38124042984127</v>
      </c>
      <c r="C836" s="21">
        <f>$C$3*'1Md (2)'!B1093</f>
        <v>37.984931864879911</v>
      </c>
      <c r="D836" s="21">
        <f>$D$3*'2M1 (2)'!B993</f>
        <v>23.475509042668165</v>
      </c>
      <c r="E836" s="21">
        <f t="shared" si="13"/>
        <v>167.84168133738936</v>
      </c>
      <c r="F836" s="22">
        <v>152</v>
      </c>
    </row>
    <row r="837" spans="1:6">
      <c r="A837" s="21">
        <v>35.619999999999997</v>
      </c>
      <c r="B837" s="21">
        <f>$B$3*background!B1084</f>
        <v>106.38124042984127</v>
      </c>
      <c r="C837" s="21">
        <f>$C$3*'1Md (2)'!B1094</f>
        <v>36.720083107907136</v>
      </c>
      <c r="D837" s="21">
        <f>$D$3*'2M1 (2)'!B994</f>
        <v>22.31440161716354</v>
      </c>
      <c r="E837" s="21">
        <f t="shared" si="13"/>
        <v>165.41572515491197</v>
      </c>
      <c r="F837" s="22">
        <v>146</v>
      </c>
    </row>
    <row r="838" spans="1:6">
      <c r="A838" s="21">
        <v>35.64</v>
      </c>
      <c r="B838" s="21">
        <f>$B$3*background!B1085</f>
        <v>106.38124042984127</v>
      </c>
      <c r="C838" s="21">
        <f>$C$3*'1Md (2)'!B1095</f>
        <v>35.197308007894179</v>
      </c>
      <c r="D838" s="21">
        <f>$D$3*'2M1 (2)'!B995</f>
        <v>21.31077817011403</v>
      </c>
      <c r="E838" s="21">
        <f t="shared" si="13"/>
        <v>162.88932660784945</v>
      </c>
      <c r="F838" s="22">
        <v>148</v>
      </c>
    </row>
    <row r="839" spans="1:6">
      <c r="A839" s="21">
        <v>35.659999999999997</v>
      </c>
      <c r="B839" s="21">
        <f>$B$3*background!B1086</f>
        <v>106.38124042984127</v>
      </c>
      <c r="C839" s="21">
        <f>$C$3*'1Md (2)'!B1096</f>
        <v>34.242246228772146</v>
      </c>
      <c r="D839" s="21">
        <f>$D$3*'2M1 (2)'!B996</f>
        <v>20.446156474219276</v>
      </c>
      <c r="E839" s="21">
        <f t="shared" si="13"/>
        <v>161.06964313283268</v>
      </c>
      <c r="F839" s="22">
        <v>130</v>
      </c>
    </row>
    <row r="840" spans="1:6">
      <c r="A840" s="21">
        <v>35.68</v>
      </c>
      <c r="B840" s="21">
        <f>$B$3*background!B1087</f>
        <v>106.38124042984127</v>
      </c>
      <c r="C840" s="21">
        <f>$C$3*'1Md (2)'!B1097</f>
        <v>33.568057976234762</v>
      </c>
      <c r="D840" s="21">
        <f>$D$3*'2M1 (2)'!B997</f>
        <v>19.700321593369516</v>
      </c>
      <c r="E840" s="21">
        <f t="shared" si="13"/>
        <v>159.64961999944555</v>
      </c>
      <c r="F840" s="22">
        <v>151</v>
      </c>
    </row>
    <row r="841" spans="1:6">
      <c r="A841" s="21">
        <v>35.700000000000003</v>
      </c>
      <c r="B841" s="21">
        <f>$B$3*background!B1088</f>
        <v>106.38124042984127</v>
      </c>
      <c r="C841" s="21">
        <f>$C$3*'1Md (2)'!B1098</f>
        <v>33.026504444584589</v>
      </c>
      <c r="D841" s="21">
        <f>$D$3*'2M1 (2)'!B998</f>
        <v>19.055176346666482</v>
      </c>
      <c r="E841" s="21">
        <f t="shared" si="13"/>
        <v>158.46292122109236</v>
      </c>
      <c r="F841" s="22">
        <v>140</v>
      </c>
    </row>
    <row r="842" spans="1:6">
      <c r="A842" s="21">
        <v>35.72</v>
      </c>
      <c r="B842" s="21">
        <f>$B$3*background!B1089</f>
        <v>106.38124042984127</v>
      </c>
      <c r="C842" s="21">
        <f>$C$3*'1Md (2)'!B1099</f>
        <v>32.065017454070087</v>
      </c>
      <c r="D842" s="21">
        <f>$D$3*'2M1 (2)'!B999</f>
        <v>18.511490826914361</v>
      </c>
      <c r="E842" s="21">
        <f t="shared" si="13"/>
        <v>156.95774871082571</v>
      </c>
      <c r="F842" s="22">
        <v>167</v>
      </c>
    </row>
    <row r="843" spans="1:6">
      <c r="A843" s="21">
        <v>35.74</v>
      </c>
      <c r="B843" s="21">
        <f>$B$3*background!B1090</f>
        <v>106.38124042984127</v>
      </c>
      <c r="C843" s="21">
        <f>$C$3*'1Md (2)'!B1100</f>
        <v>31.690978362294757</v>
      </c>
      <c r="D843" s="21">
        <f>$D$3*'2M1 (2)'!B1000</f>
        <v>18.051552899616972</v>
      </c>
      <c r="E843" s="21">
        <f t="shared" si="13"/>
        <v>156.12377169175301</v>
      </c>
      <c r="F843" s="22">
        <v>138</v>
      </c>
    </row>
    <row r="844" spans="1:6">
      <c r="A844" s="21">
        <v>35.76</v>
      </c>
      <c r="B844" s="21">
        <f>$B$3*background!B1091</f>
        <v>106.38124042984127</v>
      </c>
      <c r="C844" s="21">
        <f>$C$3*'1Md (2)'!B1101</f>
        <v>31.395418638241608</v>
      </c>
      <c r="D844" s="21">
        <f>$D$3*'2M1 (2)'!B1001</f>
        <v>17.659768185489643</v>
      </c>
      <c r="E844" s="21">
        <f t="shared" si="13"/>
        <v>155.43642725357253</v>
      </c>
      <c r="F844" s="22">
        <v>143</v>
      </c>
    </row>
    <row r="845" spans="1:6">
      <c r="A845" s="21">
        <v>35.78</v>
      </c>
      <c r="B845" s="21">
        <f>$B$3*background!B1092</f>
        <v>106.38124042984127</v>
      </c>
      <c r="C845" s="21">
        <f>$C$3*'1Md (2)'!B1102</f>
        <v>31.221937930645197</v>
      </c>
      <c r="D845" s="21">
        <f>$D$3*'2M1 (2)'!B1002</f>
        <v>17.342874996568966</v>
      </c>
      <c r="E845" s="21">
        <f t="shared" si="13"/>
        <v>154.94605335705546</v>
      </c>
      <c r="F845" s="22">
        <v>153</v>
      </c>
    </row>
    <row r="846" spans="1:6">
      <c r="A846" s="21">
        <v>35.799999999999997</v>
      </c>
      <c r="B846" s="21">
        <f>$B$3*background!B1093</f>
        <v>106.38124042984127</v>
      </c>
      <c r="C846" s="21">
        <f>$C$3*'1Md (2)'!B1103</f>
        <v>30.587677777475246</v>
      </c>
      <c r="D846" s="21">
        <f>$D$3*'2M1 (2)'!B1003</f>
        <v>17.085086430369216</v>
      </c>
      <c r="E846" s="21">
        <f t="shared" si="13"/>
        <v>154.05400463768572</v>
      </c>
      <c r="F846" s="22">
        <v>145</v>
      </c>
    </row>
    <row r="847" spans="1:6">
      <c r="A847" s="21">
        <v>35.82</v>
      </c>
      <c r="B847" s="21">
        <f>$B$3*background!B1094</f>
        <v>106.38124042984127</v>
      </c>
      <c r="C847" s="21">
        <f>$C$3*'1Md (2)'!B1104</f>
        <v>30.556928551525619</v>
      </c>
      <c r="D847" s="21">
        <f>$D$3*'2M1 (2)'!B1004</f>
        <v>16.872155770013038</v>
      </c>
      <c r="E847" s="21">
        <f t="shared" si="13"/>
        <v>153.81032475137994</v>
      </c>
      <c r="F847" s="22">
        <v>153</v>
      </c>
    </row>
    <row r="848" spans="1:6">
      <c r="A848" s="21">
        <v>35.840000000000003</v>
      </c>
      <c r="B848" s="21">
        <f>$B$3*background!B1095</f>
        <v>106.38124042984127</v>
      </c>
      <c r="C848" s="21">
        <f>$C$3*'1Md (2)'!B1105</f>
        <v>30.560600100892739</v>
      </c>
      <c r="D848" s="21">
        <f>$D$3*'2M1 (2)'!B1005</f>
        <v>16.715441884362107</v>
      </c>
      <c r="E848" s="21">
        <f t="shared" si="13"/>
        <v>153.65728241509612</v>
      </c>
      <c r="F848" s="22">
        <v>153</v>
      </c>
    </row>
    <row r="849" spans="1:6">
      <c r="A849" s="21">
        <v>35.86</v>
      </c>
      <c r="B849" s="21">
        <f>$B$3*background!B1096</f>
        <v>106.38124042984127</v>
      </c>
      <c r="C849" s="21">
        <f>$C$3*'1Md (2)'!B1106</f>
        <v>30.654224609754298</v>
      </c>
      <c r="D849" s="21">
        <f>$D$3*'2M1 (2)'!B1006</f>
        <v>16.609169077385065</v>
      </c>
      <c r="E849" s="21">
        <f t="shared" si="13"/>
        <v>153.64463411698065</v>
      </c>
      <c r="F849" s="22">
        <v>167</v>
      </c>
    </row>
    <row r="850" spans="1:6">
      <c r="A850" s="21">
        <v>35.880000000000003</v>
      </c>
      <c r="B850" s="21">
        <f>$B$3*background!B1097</f>
        <v>106.38124042984127</v>
      </c>
      <c r="C850" s="21">
        <f>$C$3*'1Md (2)'!B1107</f>
        <v>30.313688405953929</v>
      </c>
      <c r="D850" s="21">
        <f>$D$3*'2M1 (2)'!B1007</f>
        <v>16.540438294611867</v>
      </c>
      <c r="E850" s="21">
        <f t="shared" si="13"/>
        <v>153.23536713040707</v>
      </c>
      <c r="F850" s="22">
        <v>157</v>
      </c>
    </row>
    <row r="851" spans="1:6">
      <c r="A851" s="21">
        <v>35.9</v>
      </c>
      <c r="B851" s="21">
        <f>$B$3*background!B1098</f>
        <v>106.38124042984127</v>
      </c>
      <c r="C851" s="21">
        <f>$C$3*'1Md (2)'!B1108</f>
        <v>30.567943199626981</v>
      </c>
      <c r="D851" s="21">
        <f>$D$3*'2M1 (2)'!B1008</f>
        <v>16.507901873635202</v>
      </c>
      <c r="E851" s="21">
        <f t="shared" si="13"/>
        <v>153.45708550310346</v>
      </c>
      <c r="F851" s="22">
        <v>170</v>
      </c>
    </row>
    <row r="852" spans="1:6">
      <c r="A852" s="21">
        <v>35.92</v>
      </c>
      <c r="B852" s="21">
        <f>$B$3*background!B1099</f>
        <v>106.38124042984127</v>
      </c>
      <c r="C852" s="21">
        <f>$C$3*'1Md (2)'!B1109</f>
        <v>30.834130528743167</v>
      </c>
      <c r="D852" s="21">
        <f>$D$3*'2M1 (2)'!B1009</f>
        <v>16.525806531332417</v>
      </c>
      <c r="E852" s="21">
        <f t="shared" si="13"/>
        <v>153.74117748991685</v>
      </c>
      <c r="F852" s="22">
        <v>167</v>
      </c>
    </row>
    <row r="853" spans="1:6">
      <c r="A853" s="21">
        <v>35.94</v>
      </c>
      <c r="B853" s="21">
        <f>$B$3*background!B1100</f>
        <v>106.38124042984127</v>
      </c>
      <c r="C853" s="21">
        <f>$C$3*'1Md (2)'!B1110</f>
        <v>31.154014267353482</v>
      </c>
      <c r="D853" s="21">
        <f>$D$3*'2M1 (2)'!B1010</f>
        <v>16.579905550826169</v>
      </c>
      <c r="E853" s="21">
        <f t="shared" si="13"/>
        <v>154.11516024802091</v>
      </c>
      <c r="F853" s="22">
        <v>147</v>
      </c>
    </row>
    <row r="854" spans="1:6">
      <c r="A854" s="21">
        <v>35.96</v>
      </c>
      <c r="B854" s="21">
        <f>$B$3*background!B1101</f>
        <v>106.38124042984127</v>
      </c>
      <c r="C854" s="21">
        <f>$C$3*'1Md (2)'!B1111</f>
        <v>31.424332089507679</v>
      </c>
      <c r="D854" s="21">
        <f>$D$3*'2M1 (2)'!B1011</f>
        <v>16.66711856089972</v>
      </c>
      <c r="E854" s="21">
        <f t="shared" si="13"/>
        <v>154.47269108024867</v>
      </c>
      <c r="F854" s="22">
        <v>159</v>
      </c>
    </row>
    <row r="855" spans="1:6">
      <c r="A855" s="21">
        <v>35.979999999999997</v>
      </c>
      <c r="B855" s="21">
        <f>$B$3*background!B1102</f>
        <v>106.38124042984127</v>
      </c>
      <c r="C855" s="21">
        <f>$C$3*'1Md (2)'!B1112</f>
        <v>31.645083995205756</v>
      </c>
      <c r="D855" s="21">
        <f>$D$3*'2M1 (2)'!B1012</f>
        <v>16.808430590467022</v>
      </c>
      <c r="E855" s="21">
        <f t="shared" si="13"/>
        <v>154.83475501551405</v>
      </c>
      <c r="F855" s="22">
        <v>165</v>
      </c>
    </row>
    <row r="856" spans="1:6">
      <c r="A856" s="21">
        <v>36</v>
      </c>
      <c r="B856" s="21">
        <f>$B$3*background!B1103</f>
        <v>106.38124042984127</v>
      </c>
      <c r="C856" s="21">
        <f>$C$3*'1Md (2)'!B1113</f>
        <v>32.180671259134357</v>
      </c>
      <c r="D856" s="21">
        <f>$D$3*'2M1 (2)'!B1013</f>
        <v>16.988247260243394</v>
      </c>
      <c r="E856" s="21">
        <f t="shared" si="13"/>
        <v>155.550158949219</v>
      </c>
      <c r="F856" s="22">
        <v>163</v>
      </c>
    </row>
    <row r="857" spans="1:6">
      <c r="A857" s="21">
        <v>36.020000000000003</v>
      </c>
      <c r="B857" s="21">
        <f>$B$3*background!B1104</f>
        <v>106.38124042984127</v>
      </c>
      <c r="C857" s="21">
        <f>$C$3*'1Md (2)'!B1114</f>
        <v>32.803916764202953</v>
      </c>
      <c r="D857" s="21">
        <f>$D$3*'2M1 (2)'!B1014</f>
        <v>17.215232114275885</v>
      </c>
      <c r="E857" s="21">
        <f t="shared" si="13"/>
        <v>156.40038930832011</v>
      </c>
      <c r="F857" s="22">
        <v>150</v>
      </c>
    </row>
    <row r="858" spans="1:6">
      <c r="A858" s="21">
        <v>36.04</v>
      </c>
      <c r="B858" s="21">
        <f>$B$3*background!B1105</f>
        <v>106.38124042984127</v>
      </c>
      <c r="C858" s="21">
        <f>$C$3*'1Md (2)'!B1115</f>
        <v>33.395495155980136</v>
      </c>
      <c r="D858" s="21">
        <f>$D$3*'2M1 (2)'!B1015</f>
        <v>17.470325355661</v>
      </c>
      <c r="E858" s="21">
        <f t="shared" si="13"/>
        <v>157.2470609414824</v>
      </c>
      <c r="F858" s="22">
        <v>162</v>
      </c>
    </row>
    <row r="859" spans="1:6">
      <c r="A859" s="21">
        <v>36.06</v>
      </c>
      <c r="B859" s="21">
        <f>$B$3*background!B1106</f>
        <v>106.38124042984127</v>
      </c>
      <c r="C859" s="21">
        <f>$C$3*'1Md (2)'!B1116</f>
        <v>34.056374042061698</v>
      </c>
      <c r="D859" s="21">
        <f>$D$3*'2M1 (2)'!B1016</f>
        <v>17.78548583577227</v>
      </c>
      <c r="E859" s="21">
        <f t="shared" si="13"/>
        <v>158.22310030767525</v>
      </c>
      <c r="F859" s="22">
        <v>148</v>
      </c>
    </row>
    <row r="860" spans="1:6">
      <c r="A860" s="21">
        <v>36.08</v>
      </c>
      <c r="B860" s="21">
        <f>$B$3*background!B1107</f>
        <v>106.38124042984127</v>
      </c>
      <c r="C860" s="21">
        <f>$C$3*'1Md (2)'!B1117</f>
        <v>34.943512157892023</v>
      </c>
      <c r="D860" s="21">
        <f>$D$3*'2M1 (2)'!B1017</f>
        <v>18.14973973215011</v>
      </c>
      <c r="E860" s="21">
        <f t="shared" si="13"/>
        <v>159.47449231988338</v>
      </c>
      <c r="F860" s="22">
        <v>170</v>
      </c>
    </row>
    <row r="861" spans="1:6">
      <c r="A861" s="21">
        <v>36.1</v>
      </c>
      <c r="B861" s="21">
        <f>$B$3*background!B1108</f>
        <v>106.38124042984127</v>
      </c>
      <c r="C861" s="21">
        <f>$C$3*'1Md (2)'!B1118</f>
        <v>35.976135417394474</v>
      </c>
      <c r="D861" s="21">
        <f>$D$3*'2M1 (2)'!B1018</f>
        <v>18.539791737468029</v>
      </c>
      <c r="E861" s="21">
        <f t="shared" si="13"/>
        <v>160.89716758470377</v>
      </c>
      <c r="F861" s="22">
        <v>161</v>
      </c>
    </row>
    <row r="862" spans="1:6">
      <c r="A862" s="21">
        <v>36.119999999999997</v>
      </c>
      <c r="B862" s="21">
        <f>$B$3*background!B1109</f>
        <v>106.38124042984127</v>
      </c>
      <c r="C862" s="21">
        <f>$C$3*'1Md (2)'!B1119</f>
        <v>36.969289521200388</v>
      </c>
      <c r="D862" s="21">
        <f>$D$3*'2M1 (2)'!B1019</f>
        <v>18.994916584739283</v>
      </c>
      <c r="E862" s="21">
        <f t="shared" si="13"/>
        <v>162.34544653578095</v>
      </c>
      <c r="F862" s="22">
        <v>153</v>
      </c>
    </row>
    <row r="863" spans="1:6">
      <c r="A863" s="21">
        <v>36.14</v>
      </c>
      <c r="B863" s="21">
        <f>$B$3*background!B1110</f>
        <v>106.38124042984127</v>
      </c>
      <c r="C863" s="21">
        <f>$C$3*'1Md (2)'!B1120</f>
        <v>38.165755671210562</v>
      </c>
      <c r="D863" s="21">
        <f>$D$3*'2M1 (2)'!B1020</f>
        <v>19.497017093065605</v>
      </c>
      <c r="E863" s="21">
        <f t="shared" si="13"/>
        <v>164.04401319411744</v>
      </c>
      <c r="F863" s="22">
        <v>167</v>
      </c>
    </row>
    <row r="864" spans="1:6">
      <c r="A864" s="21">
        <v>36.159999999999997</v>
      </c>
      <c r="B864" s="21">
        <f>$B$3*background!B1111</f>
        <v>106.38124042984127</v>
      </c>
      <c r="C864" s="21">
        <f>$C$3*'1Md (2)'!B1121</f>
        <v>39.554978162994523</v>
      </c>
      <c r="D864" s="21">
        <f>$D$3*'2M1 (2)'!B1021</f>
        <v>20.04320541443132</v>
      </c>
      <c r="E864" s="21">
        <f t="shared" si="13"/>
        <v>165.97942400726711</v>
      </c>
      <c r="F864" s="22">
        <v>157</v>
      </c>
    </row>
    <row r="865" spans="1:6">
      <c r="A865" s="21">
        <v>36.18</v>
      </c>
      <c r="B865" s="21">
        <f>$B$3*background!B1112</f>
        <v>106.38124042984127</v>
      </c>
      <c r="C865" s="21">
        <f>$C$3*'1Md (2)'!B1122</f>
        <v>41.140169602248513</v>
      </c>
      <c r="D865" s="21">
        <f>$D$3*'2M1 (2)'!B1022</f>
        <v>20.605758207885888</v>
      </c>
      <c r="E865" s="21">
        <f t="shared" si="13"/>
        <v>168.12716823997567</v>
      </c>
      <c r="F865" s="22">
        <v>152</v>
      </c>
    </row>
    <row r="866" spans="1:6">
      <c r="A866" s="21">
        <v>36.200000000000003</v>
      </c>
      <c r="B866" s="21">
        <f>$B$3*background!B1113</f>
        <v>106.38124042984127</v>
      </c>
      <c r="C866" s="21">
        <f>$C$3*'1Md (2)'!B1123</f>
        <v>42.822198156060274</v>
      </c>
      <c r="D866" s="21">
        <f>$D$3*'2M1 (2)'!B1023</f>
        <v>21.230303472077065</v>
      </c>
      <c r="E866" s="21">
        <f t="shared" si="13"/>
        <v>170.43374205797861</v>
      </c>
      <c r="F866" s="22">
        <v>146</v>
      </c>
    </row>
    <row r="867" spans="1:6">
      <c r="A867" s="21">
        <v>36.22</v>
      </c>
      <c r="B867" s="21">
        <f>$B$3*background!B1114</f>
        <v>106.38124042984127</v>
      </c>
      <c r="C867" s="21">
        <f>$C$3*'1Md (2)'!B1124</f>
        <v>44.861284885824446</v>
      </c>
      <c r="D867" s="21">
        <f>$D$3*'2M1 (2)'!B1024</f>
        <v>21.888540296451183</v>
      </c>
      <c r="E867" s="21">
        <f t="shared" si="13"/>
        <v>173.13106561211691</v>
      </c>
      <c r="F867" s="22">
        <v>160</v>
      </c>
    </row>
    <row r="868" spans="1:6">
      <c r="A868" s="21">
        <v>36.24</v>
      </c>
      <c r="B868" s="21">
        <f>$B$3*background!B1115</f>
        <v>106.38124042984127</v>
      </c>
      <c r="C868" s="21">
        <f>$C$3*'1Md (2)'!B1125</f>
        <v>47.138104437109625</v>
      </c>
      <c r="D868" s="21">
        <f>$D$3*'2M1 (2)'!B1025</f>
        <v>22.543311703206484</v>
      </c>
      <c r="E868" s="21">
        <f t="shared" si="13"/>
        <v>176.06265657015737</v>
      </c>
      <c r="F868" s="22">
        <v>138</v>
      </c>
    </row>
    <row r="869" spans="1:6">
      <c r="A869" s="21">
        <v>36.26</v>
      </c>
      <c r="B869" s="21">
        <f>$B$3*background!B1116</f>
        <v>106.38124042984127</v>
      </c>
      <c r="C869" s="21">
        <f>$C$3*'1Md (2)'!B1126</f>
        <v>49.762344347258519</v>
      </c>
      <c r="D869" s="21">
        <f>$D$3*'2M1 (2)'!B1026</f>
        <v>23.248909235037765</v>
      </c>
      <c r="E869" s="21">
        <f t="shared" si="13"/>
        <v>179.39249401213755</v>
      </c>
      <c r="F869" s="22">
        <v>167</v>
      </c>
    </row>
    <row r="870" spans="1:6">
      <c r="A870" s="21">
        <v>36.28</v>
      </c>
      <c r="B870" s="21">
        <f>$B$3*background!B1117</f>
        <v>106.38124042984127</v>
      </c>
      <c r="C870" s="21">
        <f>$C$3*'1Md (2)'!B1127</f>
        <v>52.625693909941099</v>
      </c>
      <c r="D870" s="21">
        <f>$D$3*'2M1 (2)'!B1027</f>
        <v>23.968560960545354</v>
      </c>
      <c r="E870" s="21">
        <f t="shared" si="13"/>
        <v>182.97549530032771</v>
      </c>
      <c r="F870" s="22">
        <v>155</v>
      </c>
    </row>
    <row r="871" spans="1:6">
      <c r="A871" s="21">
        <v>36.299999999999997</v>
      </c>
      <c r="B871" s="21">
        <f>$B$3*background!B1118</f>
        <v>106.38124042984127</v>
      </c>
      <c r="C871" s="21">
        <f>$C$3*'1Md (2)'!B1128</f>
        <v>56.012239257438246</v>
      </c>
      <c r="D871" s="21">
        <f>$D$3*'2M1 (2)'!B1028</f>
        <v>24.677623909995454</v>
      </c>
      <c r="E871" s="21">
        <f t="shared" si="13"/>
        <v>187.07110359727497</v>
      </c>
      <c r="F871" s="22">
        <v>161</v>
      </c>
    </row>
    <row r="872" spans="1:6">
      <c r="A872" s="21">
        <v>36.32</v>
      </c>
      <c r="B872" s="21">
        <f>$B$3*background!B1119</f>
        <v>106.38124042984127</v>
      </c>
      <c r="C872" s="21">
        <f>$C$3*'1Md (2)'!B1129</f>
        <v>59.691590666963187</v>
      </c>
      <c r="D872" s="21">
        <f>$D$3*'2M1 (2)'!B1029</f>
        <v>25.377445745795367</v>
      </c>
      <c r="E872" s="21">
        <f t="shared" si="13"/>
        <v>191.45027684259983</v>
      </c>
      <c r="F872" s="22">
        <v>160</v>
      </c>
    </row>
    <row r="873" spans="1:6">
      <c r="A873" s="21">
        <v>36.340000000000003</v>
      </c>
      <c r="B873" s="21">
        <f>$B$3*background!B1120</f>
        <v>106.38124042984127</v>
      </c>
      <c r="C873" s="21">
        <f>$C$3*'1Md (2)'!B1130</f>
        <v>63.717444548010086</v>
      </c>
      <c r="D873" s="21">
        <f>$D$3*'2M1 (2)'!B1030</f>
        <v>26.083235800827691</v>
      </c>
      <c r="E873" s="21">
        <f t="shared" si="13"/>
        <v>196.18192077867903</v>
      </c>
      <c r="F873" s="22">
        <v>167</v>
      </c>
    </row>
    <row r="874" spans="1:6">
      <c r="A874" s="21">
        <v>36.36</v>
      </c>
      <c r="B874" s="21">
        <f>$B$3*background!B1121</f>
        <v>106.38124042984127</v>
      </c>
      <c r="C874" s="21">
        <f>$C$3*'1Md (2)'!B1131</f>
        <v>67.959460898046146</v>
      </c>
      <c r="D874" s="21">
        <f>$D$3*'2M1 (2)'!B1031</f>
        <v>26.765152978930391</v>
      </c>
      <c r="E874" s="21">
        <f t="shared" si="13"/>
        <v>201.1058543068178</v>
      </c>
      <c r="F874" s="22">
        <v>175</v>
      </c>
    </row>
    <row r="875" spans="1:6">
      <c r="A875" s="21">
        <v>36.380000000000003</v>
      </c>
      <c r="B875" s="21">
        <f>$B$3*background!B1122</f>
        <v>106.38124042984127</v>
      </c>
      <c r="C875" s="21">
        <f>$C$3*'1Md (2)'!B1132</f>
        <v>72.588366762642451</v>
      </c>
      <c r="D875" s="21">
        <f>$D$3*'2M1 (2)'!B1032</f>
        <v>27.372948724630625</v>
      </c>
      <c r="E875" s="21">
        <f t="shared" si="13"/>
        <v>206.34255591711434</v>
      </c>
      <c r="F875" s="22">
        <v>160</v>
      </c>
    </row>
    <row r="876" spans="1:6">
      <c r="A876" s="21">
        <v>36.4</v>
      </c>
      <c r="B876" s="21">
        <f>$B$3*background!B1123</f>
        <v>106.38124042984127</v>
      </c>
      <c r="C876" s="21">
        <f>$C$3*'1Md (2)'!B1133</f>
        <v>77.22140312027679</v>
      </c>
      <c r="D876" s="21">
        <f>$D$3*'2M1 (2)'!B1033</f>
        <v>27.975546343902629</v>
      </c>
      <c r="E876" s="21">
        <f t="shared" si="13"/>
        <v>211.57818989402068</v>
      </c>
      <c r="F876" s="22">
        <v>168</v>
      </c>
    </row>
    <row r="877" spans="1:6">
      <c r="A877" s="21">
        <v>36.42</v>
      </c>
      <c r="B877" s="21">
        <f>$B$3*background!B1124</f>
        <v>106.38124042984127</v>
      </c>
      <c r="C877" s="21">
        <f>$C$3*'1Md (2)'!B1134</f>
        <v>81.862241520316246</v>
      </c>
      <c r="D877" s="21">
        <f>$D$3*'2M1 (2)'!B1034</f>
        <v>28.525392606088204</v>
      </c>
      <c r="E877" s="21">
        <f t="shared" si="13"/>
        <v>216.76887455624569</v>
      </c>
      <c r="F877" s="22">
        <v>170</v>
      </c>
    </row>
    <row r="878" spans="1:6">
      <c r="A878" s="21">
        <v>36.44</v>
      </c>
      <c r="B878" s="21">
        <f>$B$3*background!B1125</f>
        <v>106.38124042984127</v>
      </c>
      <c r="C878" s="21">
        <f>$C$3*'1Md (2)'!B1135</f>
        <v>86.291047944404525</v>
      </c>
      <c r="D878" s="21">
        <f>$D$3*'2M1 (2)'!B1035</f>
        <v>28.969736154100914</v>
      </c>
      <c r="E878" s="21">
        <f t="shared" si="13"/>
        <v>221.64202452834672</v>
      </c>
      <c r="F878" s="22">
        <v>190</v>
      </c>
    </row>
    <row r="879" spans="1:6">
      <c r="A879" s="21">
        <v>36.46</v>
      </c>
      <c r="B879" s="21">
        <f>$B$3*background!B1126</f>
        <v>106.38124042984127</v>
      </c>
      <c r="C879" s="21">
        <f>$C$3*'1Md (2)'!B1136</f>
        <v>90.609707887479232</v>
      </c>
      <c r="D879" s="21">
        <f>$D$3*'2M1 (2)'!B1036</f>
        <v>29.384816175554732</v>
      </c>
      <c r="E879" s="21">
        <f t="shared" si="13"/>
        <v>226.37576449287522</v>
      </c>
      <c r="F879" s="22">
        <v>179</v>
      </c>
    </row>
    <row r="880" spans="1:6">
      <c r="A880" s="21">
        <v>36.479999999999997</v>
      </c>
      <c r="B880" s="21">
        <f>$B$3*background!B1127</f>
        <v>106.38124042984127</v>
      </c>
      <c r="C880" s="21">
        <f>$C$3*'1Md (2)'!B1137</f>
        <v>94.371669157764373</v>
      </c>
      <c r="D880" s="21">
        <f>$D$3*'2M1 (2)'!B1037</f>
        <v>29.720961684579947</v>
      </c>
      <c r="E880" s="21">
        <f t="shared" ref="E880:E943" si="14">B880+C880+D880</f>
        <v>230.47387127218559</v>
      </c>
      <c r="F880" s="22">
        <v>189</v>
      </c>
    </row>
    <row r="881" spans="1:6">
      <c r="A881" s="21">
        <v>36.5</v>
      </c>
      <c r="B881" s="21">
        <f>$B$3*background!B1128</f>
        <v>106.38124042984127</v>
      </c>
      <c r="C881" s="21">
        <f>$C$3*'1Md (2)'!B1138</f>
        <v>97.514515416018938</v>
      </c>
      <c r="D881" s="21">
        <f>$D$3*'2M1 (2)'!B1038</f>
        <v>29.972589508346243</v>
      </c>
      <c r="E881" s="21">
        <f t="shared" si="14"/>
        <v>233.86834535420644</v>
      </c>
      <c r="F881" s="22">
        <v>195</v>
      </c>
    </row>
    <row r="882" spans="1:6">
      <c r="A882" s="21">
        <v>36.520000000000003</v>
      </c>
      <c r="B882" s="21">
        <f>$B$3*background!B1129</f>
        <v>106.38124042984127</v>
      </c>
      <c r="C882" s="21">
        <f>$C$3*'1Md (2)'!B1139</f>
        <v>99.990975464141272</v>
      </c>
      <c r="D882" s="21">
        <f>$D$3*'2M1 (2)'!B1039</f>
        <v>30.093494078602738</v>
      </c>
      <c r="E882" s="21">
        <f t="shared" si="14"/>
        <v>236.46570997258527</v>
      </c>
      <c r="F882" s="22">
        <v>196</v>
      </c>
    </row>
    <row r="883" spans="1:6">
      <c r="A883" s="21">
        <v>36.54</v>
      </c>
      <c r="B883" s="21">
        <f>$B$3*background!B1130</f>
        <v>106.38124042984127</v>
      </c>
      <c r="C883" s="21">
        <f>$C$3*'1Md (2)'!B1140</f>
        <v>101.60049091795241</v>
      </c>
      <c r="D883" s="21">
        <f>$D$3*'2M1 (2)'!B1040</f>
        <v>30.162994954180114</v>
      </c>
      <c r="E883" s="21">
        <f t="shared" si="14"/>
        <v>238.1447263019738</v>
      </c>
      <c r="F883" s="22">
        <v>190</v>
      </c>
    </row>
    <row r="884" spans="1:6">
      <c r="A884" s="21">
        <v>36.56</v>
      </c>
      <c r="B884" s="21">
        <f>$B$3*background!B1131</f>
        <v>106.38124042984127</v>
      </c>
      <c r="C884" s="21">
        <f>$C$3*'1Md (2)'!B1141</f>
        <v>102.63173734644219</v>
      </c>
      <c r="D884" s="21">
        <f>$D$3*'2M1 (2)'!B1041</f>
        <v>30.137581891642125</v>
      </c>
      <c r="E884" s="21">
        <f t="shared" si="14"/>
        <v>239.15055966792559</v>
      </c>
      <c r="F884" s="22">
        <v>201</v>
      </c>
    </row>
    <row r="885" spans="1:6">
      <c r="A885" s="21">
        <v>36.58</v>
      </c>
      <c r="B885" s="21">
        <f>$B$3*background!B1132</f>
        <v>106.38124042984127</v>
      </c>
      <c r="C885" s="21">
        <f>$C$3*'1Md (2)'!B1142</f>
        <v>102.52204980909949</v>
      </c>
      <c r="D885" s="21">
        <f>$D$3*'2M1 (2)'!B1042</f>
        <v>29.978172681176559</v>
      </c>
      <c r="E885" s="21">
        <f t="shared" si="14"/>
        <v>238.88146292011731</v>
      </c>
      <c r="F885" s="22">
        <v>182</v>
      </c>
    </row>
    <row r="886" spans="1:6">
      <c r="A886" s="21">
        <v>36.6</v>
      </c>
      <c r="B886" s="21">
        <f>$B$3*background!B1133</f>
        <v>106.38124042984127</v>
      </c>
      <c r="C886" s="21">
        <f>$C$3*'1Md (2)'!B1143</f>
        <v>101.54954817048363</v>
      </c>
      <c r="D886" s="21">
        <f>$D$3*'2M1 (2)'!B1043</f>
        <v>29.765434544021428</v>
      </c>
      <c r="E886" s="21">
        <f t="shared" si="14"/>
        <v>237.69622314434631</v>
      </c>
      <c r="F886" s="22">
        <v>195</v>
      </c>
    </row>
    <row r="887" spans="1:6">
      <c r="A887" s="21">
        <v>36.619999999999997</v>
      </c>
      <c r="B887" s="21">
        <f>$B$3*background!B1134</f>
        <v>106.38124042984127</v>
      </c>
      <c r="C887" s="21">
        <f>$C$3*'1Md (2)'!B1144</f>
        <v>99.653192922366244</v>
      </c>
      <c r="D887" s="21">
        <f>$D$3*'2M1 (2)'!B1044</f>
        <v>29.461825455972882</v>
      </c>
      <c r="E887" s="21">
        <f t="shared" si="14"/>
        <v>235.49625880818039</v>
      </c>
      <c r="F887" s="22">
        <v>176</v>
      </c>
    </row>
    <row r="888" spans="1:6">
      <c r="A888" s="21">
        <v>36.64</v>
      </c>
      <c r="B888" s="21">
        <f>$B$3*background!B1135</f>
        <v>106.38124042984127</v>
      </c>
      <c r="C888" s="21">
        <f>$C$3*'1Md (2)'!B1145</f>
        <v>97.201515832471983</v>
      </c>
      <c r="D888" s="21">
        <f>$D$3*'2M1 (2)'!B1045</f>
        <v>29.071580927453915</v>
      </c>
      <c r="E888" s="21">
        <f t="shared" si="14"/>
        <v>232.65433718976715</v>
      </c>
      <c r="F888" s="22">
        <v>193</v>
      </c>
    </row>
    <row r="889" spans="1:6">
      <c r="A889" s="21">
        <v>36.659999999999997</v>
      </c>
      <c r="B889" s="21">
        <f>$B$3*background!B1136</f>
        <v>106.38124042984127</v>
      </c>
      <c r="C889" s="21">
        <f>$C$3*'1Md (2)'!B1146</f>
        <v>93.853062809658695</v>
      </c>
      <c r="D889" s="21">
        <f>$D$3*'2M1 (2)'!B1046</f>
        <v>28.568517803122365</v>
      </c>
      <c r="E889" s="21">
        <f t="shared" si="14"/>
        <v>228.80282104262236</v>
      </c>
      <c r="F889" s="22">
        <v>185</v>
      </c>
    </row>
    <row r="890" spans="1:6">
      <c r="A890" s="21">
        <v>36.68</v>
      </c>
      <c r="B890" s="21">
        <f>$B$3*background!B1137</f>
        <v>106.38124042984127</v>
      </c>
      <c r="C890" s="21">
        <f>$C$3*'1Md (2)'!B1147</f>
        <v>89.901098859625094</v>
      </c>
      <c r="D890" s="21">
        <f>$D$3*'2M1 (2)'!B1047</f>
        <v>28.026372468978607</v>
      </c>
      <c r="E890" s="21">
        <f t="shared" si="14"/>
        <v>224.30871175844499</v>
      </c>
      <c r="F890" s="22">
        <v>174</v>
      </c>
    </row>
    <row r="891" spans="1:6">
      <c r="A891" s="21">
        <v>36.700000000000003</v>
      </c>
      <c r="B891" s="21">
        <f>$B$3*background!B1138</f>
        <v>106.38124042984127</v>
      </c>
      <c r="C891" s="21">
        <f>$C$3*'1Md (2)'!B1148</f>
        <v>85.500287999461108</v>
      </c>
      <c r="D891" s="21">
        <f>$D$3*'2M1 (2)'!B1048</f>
        <v>27.418576723278374</v>
      </c>
      <c r="E891" s="21">
        <f t="shared" si="14"/>
        <v>219.30010515258073</v>
      </c>
      <c r="F891" s="22">
        <v>186</v>
      </c>
    </row>
    <row r="892" spans="1:6">
      <c r="A892" s="21">
        <v>36.72</v>
      </c>
      <c r="B892" s="21">
        <f>$B$3*background!B1139</f>
        <v>106.38124042984127</v>
      </c>
      <c r="C892" s="21">
        <f>$C$3*'1Md (2)'!B1149</f>
        <v>80.94160051651096</v>
      </c>
      <c r="D892" s="21">
        <f>$D$3*'2M1 (2)'!B1049</f>
        <v>26.725108153112952</v>
      </c>
      <c r="E892" s="21">
        <f t="shared" si="14"/>
        <v>214.0479490994652</v>
      </c>
      <c r="F892" s="22">
        <v>185</v>
      </c>
    </row>
    <row r="893" spans="1:6">
      <c r="A893" s="21">
        <v>36.74</v>
      </c>
      <c r="B893" s="21">
        <f>$B$3*background!B1140</f>
        <v>106.38124042984127</v>
      </c>
      <c r="C893" s="21">
        <f>$C$3*'1Md (2)'!B1150</f>
        <v>76.017134927861491</v>
      </c>
      <c r="D893" s="21">
        <f>$D$3*'2M1 (2)'!B1050</f>
        <v>26.015660157260768</v>
      </c>
      <c r="E893" s="21">
        <f t="shared" si="14"/>
        <v>208.41403551496353</v>
      </c>
      <c r="F893" s="22">
        <v>180</v>
      </c>
    </row>
    <row r="894" spans="1:6">
      <c r="A894" s="21">
        <v>36.76</v>
      </c>
      <c r="B894" s="21">
        <f>$B$3*background!B1141</f>
        <v>106.38124042984127</v>
      </c>
      <c r="C894" s="21">
        <f>$C$3*'1Md (2)'!B1151</f>
        <v>70.966918773388173</v>
      </c>
      <c r="D894" s="21">
        <f>$D$3*'2M1 (2)'!B1051</f>
        <v>25.271943031622506</v>
      </c>
      <c r="E894" s="21">
        <f t="shared" si="14"/>
        <v>202.62010223485194</v>
      </c>
      <c r="F894" s="22">
        <v>173</v>
      </c>
    </row>
    <row r="895" spans="1:6">
      <c r="A895" s="21">
        <v>36.78</v>
      </c>
      <c r="B895" s="21">
        <f>$B$3*background!B1142</f>
        <v>106.38124042984127</v>
      </c>
      <c r="C895" s="21">
        <f>$C$3*'1Md (2)'!B1152</f>
        <v>66.121391496131793</v>
      </c>
      <c r="D895" s="21">
        <f>$D$3*'2M1 (2)'!B1052</f>
        <v>24.5008876114358</v>
      </c>
      <c r="E895" s="21">
        <f t="shared" si="14"/>
        <v>197.00351953740886</v>
      </c>
      <c r="F895" s="22">
        <v>209</v>
      </c>
    </row>
    <row r="896" spans="1:6">
      <c r="A896" s="21">
        <v>36.799999999999997</v>
      </c>
      <c r="B896" s="21">
        <f>$B$3*background!B1143</f>
        <v>106.38124042984127</v>
      </c>
      <c r="C896" s="21">
        <f>$C$3*'1Md (2)'!B1153</f>
        <v>61.444755489762912</v>
      </c>
      <c r="D896" s="21">
        <f>$D$3*'2M1 (2)'!B1053</f>
        <v>23.693060259849432</v>
      </c>
      <c r="E896" s="21">
        <f t="shared" si="14"/>
        <v>191.5190561794536</v>
      </c>
      <c r="F896" s="22">
        <v>179</v>
      </c>
    </row>
    <row r="897" spans="1:6">
      <c r="A897" s="21">
        <v>36.82</v>
      </c>
      <c r="B897" s="21">
        <f>$B$3*background!B1144</f>
        <v>106.38124042984127</v>
      </c>
      <c r="C897" s="21">
        <f>$C$3*'1Md (2)'!B1154</f>
        <v>56.953073782762701</v>
      </c>
      <c r="D897" s="21">
        <f>$D$3*'2M1 (2)'!B1054</f>
        <v>22.905447844372823</v>
      </c>
      <c r="E897" s="21">
        <f t="shared" si="14"/>
        <v>186.23976205697679</v>
      </c>
      <c r="F897" s="22">
        <v>180</v>
      </c>
    </row>
    <row r="898" spans="1:6">
      <c r="A898" s="21">
        <v>36.840000000000003</v>
      </c>
      <c r="B898" s="21">
        <f>$B$3*background!B1145</f>
        <v>106.38124042984127</v>
      </c>
      <c r="C898" s="21">
        <f>$C$3*'1Md (2)'!B1155</f>
        <v>52.641297994751355</v>
      </c>
      <c r="D898" s="21">
        <f>$D$3*'2M1 (2)'!B1055</f>
        <v>22.124958787334897</v>
      </c>
      <c r="E898" s="21">
        <f t="shared" si="14"/>
        <v>181.14749721192752</v>
      </c>
      <c r="F898" s="22">
        <v>176</v>
      </c>
    </row>
    <row r="899" spans="1:6">
      <c r="A899" s="21">
        <v>36.86</v>
      </c>
      <c r="B899" s="21">
        <f>$B$3*background!B1146</f>
        <v>106.38124042984127</v>
      </c>
      <c r="C899" s="21">
        <f>$C$3*'1Md (2)'!B1156</f>
        <v>48.785253271933762</v>
      </c>
      <c r="D899" s="21">
        <f>$D$3*'2M1 (2)'!B1056</f>
        <v>21.348127671116831</v>
      </c>
      <c r="E899" s="21">
        <f t="shared" si="14"/>
        <v>176.51462137289187</v>
      </c>
      <c r="F899" s="22">
        <v>163</v>
      </c>
    </row>
    <row r="900" spans="1:6">
      <c r="A900" s="21">
        <v>36.880000000000003</v>
      </c>
      <c r="B900" s="21">
        <f>$B$3*background!B1147</f>
        <v>106.38124042984127</v>
      </c>
      <c r="C900" s="21">
        <f>$C$3*'1Md (2)'!B1157</f>
        <v>45.397790037094836</v>
      </c>
      <c r="D900" s="21">
        <f>$D$3*'2M1 (2)'!B1057</f>
        <v>20.615576891139202</v>
      </c>
      <c r="E900" s="21">
        <f t="shared" si="14"/>
        <v>172.39460735807529</v>
      </c>
      <c r="F900" s="22">
        <v>155</v>
      </c>
    </row>
    <row r="901" spans="1:6">
      <c r="A901" s="21">
        <v>36.9</v>
      </c>
      <c r="B901" s="21">
        <f>$B$3*background!B1148</f>
        <v>106.38124042984127</v>
      </c>
      <c r="C901" s="21">
        <f>$C$3*'1Md (2)'!B1158</f>
        <v>42.278808849726545</v>
      </c>
      <c r="D901" s="21">
        <f>$D$3*'2M1 (2)'!B1058</f>
        <v>19.92172327457169</v>
      </c>
      <c r="E901" s="21">
        <f t="shared" si="14"/>
        <v>168.58177255413952</v>
      </c>
      <c r="F901" s="22">
        <v>168</v>
      </c>
    </row>
    <row r="902" spans="1:6">
      <c r="A902" s="21">
        <v>36.92</v>
      </c>
      <c r="B902" s="21">
        <f>$B$3*background!B1149</f>
        <v>106.38124042984127</v>
      </c>
      <c r="C902" s="21">
        <f>$C$3*'1Md (2)'!B1159</f>
        <v>39.597659924387294</v>
      </c>
      <c r="D902" s="21">
        <f>$D$3*'2M1 (2)'!B1059</f>
        <v>19.27523036546134</v>
      </c>
      <c r="E902" s="21">
        <f t="shared" si="14"/>
        <v>165.2541307196899</v>
      </c>
      <c r="F902" s="22">
        <v>170</v>
      </c>
    </row>
    <row r="903" spans="1:6">
      <c r="A903" s="21">
        <v>36.94</v>
      </c>
      <c r="B903" s="21">
        <f>$B$3*background!B1150</f>
        <v>106.38124042984127</v>
      </c>
      <c r="C903" s="21">
        <f>$C$3*'1Md (2)'!B1160</f>
        <v>37.363981078165772</v>
      </c>
      <c r="D903" s="21">
        <f>$D$3*'2M1 (2)'!B1060</f>
        <v>18.673402838993514</v>
      </c>
      <c r="E903" s="21">
        <f t="shared" si="14"/>
        <v>162.41862434700056</v>
      </c>
      <c r="F903" s="22">
        <v>147</v>
      </c>
    </row>
    <row r="904" spans="1:6">
      <c r="A904" s="21">
        <v>36.96</v>
      </c>
      <c r="B904" s="21">
        <f>$B$3*background!B1151</f>
        <v>106.38124042984127</v>
      </c>
      <c r="C904" s="21">
        <f>$C$3*'1Md (2)'!B1161</f>
        <v>35.563086113593499</v>
      </c>
      <c r="D904" s="21">
        <f>$D$3*'2M1 (2)'!B1061</f>
        <v>18.148199546541747</v>
      </c>
      <c r="E904" s="21">
        <f t="shared" si="14"/>
        <v>160.09252608997653</v>
      </c>
      <c r="F904" s="22">
        <v>152</v>
      </c>
    </row>
    <row r="905" spans="1:6">
      <c r="A905" s="21">
        <v>36.979999999999997</v>
      </c>
      <c r="B905" s="21">
        <f>$B$3*background!B1152</f>
        <v>106.38124042984127</v>
      </c>
      <c r="C905" s="21">
        <f>$C$3*'1Md (2)'!B1162</f>
        <v>34.017363830036047</v>
      </c>
      <c r="D905" s="21">
        <f>$D$3*'2M1 (2)'!B1062</f>
        <v>17.693459745672588</v>
      </c>
      <c r="E905" s="21">
        <f t="shared" si="14"/>
        <v>158.0920640055499</v>
      </c>
      <c r="F905" s="22">
        <v>171</v>
      </c>
    </row>
    <row r="906" spans="1:6">
      <c r="A906" s="21">
        <v>37</v>
      </c>
      <c r="B906" s="21">
        <f>$B$3*background!B1153</f>
        <v>106.38124042984127</v>
      </c>
      <c r="C906" s="21">
        <f>$C$3*'1Md (2)'!B1163</f>
        <v>32.842009088886819</v>
      </c>
      <c r="D906" s="21">
        <f>$D$3*'2M1 (2)'!B1063</f>
        <v>17.308990913184982</v>
      </c>
      <c r="E906" s="21">
        <f t="shared" si="14"/>
        <v>156.53224043191307</v>
      </c>
      <c r="F906" s="22">
        <v>171</v>
      </c>
    </row>
    <row r="907" spans="1:6">
      <c r="A907" s="21">
        <v>37.020000000000003</v>
      </c>
      <c r="B907" s="21">
        <f>$B$3*background!B1154</f>
        <v>106.38124042984127</v>
      </c>
      <c r="C907" s="21">
        <f>$C$3*'1Md (2)'!B1164</f>
        <v>32.008108438879724</v>
      </c>
      <c r="D907" s="21">
        <f>$D$3*'2M1 (2)'!B1064</f>
        <v>17.024249098838883</v>
      </c>
      <c r="E907" s="21">
        <f t="shared" si="14"/>
        <v>155.41359796755987</v>
      </c>
      <c r="F907" s="22">
        <v>149</v>
      </c>
    </row>
    <row r="908" spans="1:6">
      <c r="A908" s="21">
        <v>37.04</v>
      </c>
      <c r="B908" s="21">
        <f>$B$3*background!B1155</f>
        <v>106.38124042984127</v>
      </c>
      <c r="C908" s="21">
        <f>$C$3*'1Md (2)'!B1165</f>
        <v>31.487207372419604</v>
      </c>
      <c r="D908" s="21">
        <f>$D$3*'2M1 (2)'!B1065</f>
        <v>16.823062353746472</v>
      </c>
      <c r="E908" s="21">
        <f t="shared" si="14"/>
        <v>154.69151015600735</v>
      </c>
      <c r="F908" s="22">
        <v>161</v>
      </c>
    </row>
    <row r="909" spans="1:6">
      <c r="A909" s="21">
        <v>37.06</v>
      </c>
      <c r="B909" s="21">
        <f>$B$3*background!B1156</f>
        <v>106.38124042984127</v>
      </c>
      <c r="C909" s="21">
        <f>$C$3*'1Md (2)'!B1166</f>
        <v>31.119593492036731</v>
      </c>
      <c r="D909" s="21">
        <f>$D$3*'2M1 (2)'!B1066</f>
        <v>16.706200770711931</v>
      </c>
      <c r="E909" s="21">
        <f t="shared" si="14"/>
        <v>154.20703469258996</v>
      </c>
      <c r="F909" s="22">
        <v>153</v>
      </c>
    </row>
    <row r="910" spans="1:6">
      <c r="A910" s="21">
        <v>37.08</v>
      </c>
      <c r="B910" s="21">
        <f>$B$3*background!B1157</f>
        <v>106.38124042984127</v>
      </c>
      <c r="C910" s="21">
        <f>$C$3*'1Md (2)'!B1167</f>
        <v>30.952079052161885</v>
      </c>
      <c r="D910" s="21">
        <f>$D$3*'2M1 (2)'!B1067</f>
        <v>16.693494239442938</v>
      </c>
      <c r="E910" s="21">
        <f t="shared" si="14"/>
        <v>154.0268137214461</v>
      </c>
      <c r="F910" s="22">
        <v>164</v>
      </c>
    </row>
    <row r="911" spans="1:6">
      <c r="A911" s="21">
        <v>37.1</v>
      </c>
      <c r="B911" s="21">
        <f>$B$3*background!B1158</f>
        <v>106.38124042984127</v>
      </c>
      <c r="C911" s="21">
        <f>$C$3*'1Md (2)'!B1168</f>
        <v>31.176961450897981</v>
      </c>
      <c r="D911" s="21">
        <f>$D$3*'2M1 (2)'!B1068</f>
        <v>16.778974540707082</v>
      </c>
      <c r="E911" s="21">
        <f t="shared" si="14"/>
        <v>154.33717642144634</v>
      </c>
      <c r="F911" s="22">
        <v>139</v>
      </c>
    </row>
    <row r="912" spans="1:6">
      <c r="A912" s="21">
        <v>37.119999999999997</v>
      </c>
      <c r="B912" s="21">
        <f>$B$3*background!B1159</f>
        <v>106.38124042984127</v>
      </c>
      <c r="C912" s="21">
        <f>$C$3*'1Md (2)'!B1169</f>
        <v>31.415153216089873</v>
      </c>
      <c r="D912" s="21">
        <f>$D$3*'2M1 (2)'!B1069</f>
        <v>16.970727648948269</v>
      </c>
      <c r="E912" s="21">
        <f t="shared" si="14"/>
        <v>154.76712129487942</v>
      </c>
      <c r="F912" s="22">
        <v>156</v>
      </c>
    </row>
    <row r="913" spans="1:6">
      <c r="A913" s="21">
        <v>37.14</v>
      </c>
      <c r="B913" s="21">
        <f>$B$3*background!B1160</f>
        <v>106.38124042984127</v>
      </c>
      <c r="C913" s="21">
        <f>$C$3*'1Md (2)'!B1170</f>
        <v>32.003519002170833</v>
      </c>
      <c r="D913" s="21">
        <f>$D$3*'2M1 (2)'!B1070</f>
        <v>17.254891893691234</v>
      </c>
      <c r="E913" s="21">
        <f t="shared" si="14"/>
        <v>155.63965132570334</v>
      </c>
      <c r="F913" s="22">
        <v>173</v>
      </c>
    </row>
    <row r="914" spans="1:6">
      <c r="A914" s="21">
        <v>37.159999999999997</v>
      </c>
      <c r="B914" s="21">
        <f>$B$3*background!B1161</f>
        <v>106.38124042984127</v>
      </c>
      <c r="C914" s="21">
        <f>$C$3*'1Md (2)'!B1171</f>
        <v>32.634107605973661</v>
      </c>
      <c r="D914" s="21">
        <f>$D$3*'2M1 (2)'!B1071</f>
        <v>17.642633620596605</v>
      </c>
      <c r="E914" s="21">
        <f t="shared" si="14"/>
        <v>156.65798165641152</v>
      </c>
      <c r="F914" s="22">
        <v>152</v>
      </c>
    </row>
    <row r="915" spans="1:6">
      <c r="A915" s="21">
        <v>37.18</v>
      </c>
      <c r="B915" s="21">
        <f>$B$3*background!B1162</f>
        <v>106.38124042984127</v>
      </c>
      <c r="C915" s="21">
        <f>$C$3*'1Md (2)'!B1172</f>
        <v>33.541898186994032</v>
      </c>
      <c r="D915" s="21">
        <f>$D$3*'2M1 (2)'!B1072</f>
        <v>18.131835074452891</v>
      </c>
      <c r="E915" s="21">
        <f t="shared" si="14"/>
        <v>158.05497369128818</v>
      </c>
      <c r="F915" s="22">
        <v>163</v>
      </c>
    </row>
    <row r="916" spans="1:6">
      <c r="A916" s="21">
        <v>37.200000000000003</v>
      </c>
      <c r="B916" s="21">
        <f>$B$3*background!B1163</f>
        <v>106.38124042984127</v>
      </c>
      <c r="C916" s="21">
        <f>$C$3*'1Md (2)'!B1173</f>
        <v>34.768195675612056</v>
      </c>
      <c r="D916" s="21">
        <f>$D$3*'2M1 (2)'!B1073</f>
        <v>18.716335512826632</v>
      </c>
      <c r="E916" s="21">
        <f t="shared" si="14"/>
        <v>159.86577161827995</v>
      </c>
      <c r="F916" s="22">
        <v>175</v>
      </c>
    </row>
    <row r="917" spans="1:6">
      <c r="A917" s="21">
        <v>37.22</v>
      </c>
      <c r="B917" s="21">
        <f>$B$3*background!B1164</f>
        <v>106.38124042984127</v>
      </c>
      <c r="C917" s="21">
        <f>$C$3*'1Md (2)'!B1174</f>
        <v>36.026160277521484</v>
      </c>
      <c r="D917" s="21">
        <f>$D$3*'2M1 (2)'!B1074</f>
        <v>19.399022783733514</v>
      </c>
      <c r="E917" s="21">
        <f t="shared" si="14"/>
        <v>161.80642349109627</v>
      </c>
      <c r="F917" s="22">
        <v>170</v>
      </c>
    </row>
    <row r="918" spans="1:6">
      <c r="A918" s="21">
        <v>37.24</v>
      </c>
      <c r="B918" s="21">
        <f>$B$3*background!B1165</f>
        <v>106.38124042984127</v>
      </c>
      <c r="C918" s="21">
        <f>$C$3*'1Md (2)'!B1175</f>
        <v>37.751329536396916</v>
      </c>
      <c r="D918" s="21">
        <f>$D$3*'2M1 (2)'!B1075</f>
        <v>20.173928667941126</v>
      </c>
      <c r="E918" s="21">
        <f t="shared" si="14"/>
        <v>164.30649863417932</v>
      </c>
      <c r="F918" s="22">
        <v>177</v>
      </c>
    </row>
    <row r="919" spans="1:6">
      <c r="A919" s="21">
        <v>37.26</v>
      </c>
      <c r="B919" s="21">
        <f>$B$3*background!B1166</f>
        <v>106.38124042984127</v>
      </c>
      <c r="C919" s="21">
        <f>$C$3*'1Md (2)'!B1176</f>
        <v>39.70826534907178</v>
      </c>
      <c r="D919" s="21">
        <f>$D$3*'2M1 (2)'!B1076</f>
        <v>21.038550363835878</v>
      </c>
      <c r="E919" s="21">
        <f t="shared" si="14"/>
        <v>167.12805614274893</v>
      </c>
      <c r="F919" s="22">
        <v>172</v>
      </c>
    </row>
    <row r="920" spans="1:6">
      <c r="A920" s="21">
        <v>37.28</v>
      </c>
      <c r="B920" s="21">
        <f>$B$3*background!B1167</f>
        <v>106.38124042984127</v>
      </c>
      <c r="C920" s="21">
        <f>$C$3*'1Md (2)'!B1177</f>
        <v>41.996558492129211</v>
      </c>
      <c r="D920" s="21">
        <f>$D$3*'2M1 (2)'!B1077</f>
        <v>21.98268414176237</v>
      </c>
      <c r="E920" s="21">
        <f t="shared" si="14"/>
        <v>170.36048306373286</v>
      </c>
      <c r="F920" s="22">
        <v>179</v>
      </c>
    </row>
    <row r="921" spans="1:6">
      <c r="A921" s="21">
        <v>37.299999999999997</v>
      </c>
      <c r="B921" s="21">
        <f>$B$3*background!B1168</f>
        <v>106.38124042984127</v>
      </c>
      <c r="C921" s="21">
        <f>$C$3*'1Md (2)'!B1178</f>
        <v>44.699277770000286</v>
      </c>
      <c r="D921" s="21">
        <f>$D$3*'2M1 (2)'!B1078</f>
        <v>23.004404769710145</v>
      </c>
      <c r="E921" s="21">
        <f t="shared" si="14"/>
        <v>174.08492296955168</v>
      </c>
      <c r="F921" s="22">
        <v>174</v>
      </c>
    </row>
    <row r="922" spans="1:6">
      <c r="A922" s="21">
        <v>37.32</v>
      </c>
      <c r="B922" s="21">
        <f>$B$3*background!B1169</f>
        <v>106.38124042984127</v>
      </c>
      <c r="C922" s="21">
        <f>$C$3*'1Md (2)'!B1179</f>
        <v>47.766398322558004</v>
      </c>
      <c r="D922" s="21">
        <f>$D$3*'2M1 (2)'!B1079</f>
        <v>24.09524122683321</v>
      </c>
      <c r="E922" s="21">
        <f t="shared" si="14"/>
        <v>178.2428799792325</v>
      </c>
      <c r="F922" s="22">
        <v>189</v>
      </c>
    </row>
    <row r="923" spans="1:6">
      <c r="A923" s="21">
        <v>37.340000000000003</v>
      </c>
      <c r="B923" s="21">
        <f>$B$3*background!B1170</f>
        <v>106.38124042984127</v>
      </c>
      <c r="C923" s="21">
        <f>$C$3*'1Md (2)'!B1180</f>
        <v>51.463648535247671</v>
      </c>
      <c r="D923" s="21">
        <f>$D$3*'2M1 (2)'!B1080</f>
        <v>25.246144922682429</v>
      </c>
      <c r="E923" s="21">
        <f t="shared" si="14"/>
        <v>183.09103388777137</v>
      </c>
      <c r="F923" s="22">
        <v>169</v>
      </c>
    </row>
    <row r="924" spans="1:6">
      <c r="A924" s="21">
        <v>37.36</v>
      </c>
      <c r="B924" s="21">
        <f>$B$3*background!B1171</f>
        <v>106.38124042984127</v>
      </c>
      <c r="C924" s="21">
        <f>$C$3*'1Md (2)'!B1181</f>
        <v>55.497763402370573</v>
      </c>
      <c r="D924" s="21">
        <f>$D$3*'2M1 (2)'!B1081</f>
        <v>26.449607452417027</v>
      </c>
      <c r="E924" s="21">
        <f t="shared" si="14"/>
        <v>188.32861128462889</v>
      </c>
      <c r="F924" s="22">
        <v>195</v>
      </c>
    </row>
    <row r="925" spans="1:6">
      <c r="A925" s="21">
        <v>37.380000000000003</v>
      </c>
      <c r="B925" s="21">
        <f>$B$3*background!B1172</f>
        <v>106.38124042984127</v>
      </c>
      <c r="C925" s="21">
        <f>$C$3*'1Md (2)'!B1182</f>
        <v>59.956401165066708</v>
      </c>
      <c r="D925" s="21">
        <f>$D$3*'2M1 (2)'!B1082</f>
        <v>27.699853120005656</v>
      </c>
      <c r="E925" s="21">
        <f t="shared" si="14"/>
        <v>194.03749471491363</v>
      </c>
      <c r="F925" s="22">
        <v>185</v>
      </c>
    </row>
    <row r="926" spans="1:6">
      <c r="A926" s="21">
        <v>37.4</v>
      </c>
      <c r="B926" s="21">
        <f>$B$3*background!B1173</f>
        <v>106.38124042984127</v>
      </c>
      <c r="C926" s="21">
        <f>$C$3*'1Md (2)'!B1183</f>
        <v>64.871228936627475</v>
      </c>
      <c r="D926" s="21">
        <f>$D$3*'2M1 (2)'!B1083</f>
        <v>28.980709976560505</v>
      </c>
      <c r="E926" s="21">
        <f t="shared" si="14"/>
        <v>200.23317934302924</v>
      </c>
      <c r="F926" s="22">
        <v>198</v>
      </c>
    </row>
    <row r="927" spans="1:6">
      <c r="A927" s="21">
        <v>37.42</v>
      </c>
      <c r="B927" s="21">
        <f>$B$3*background!B1174</f>
        <v>106.38124042984127</v>
      </c>
      <c r="C927" s="21">
        <f>$C$3*'1Md (2)'!B1184</f>
        <v>70.249130872116254</v>
      </c>
      <c r="D927" s="21">
        <f>$D$3*'2M1 (2)'!B1084</f>
        <v>30.282744385230338</v>
      </c>
      <c r="E927" s="21">
        <f t="shared" si="14"/>
        <v>206.91311568718785</v>
      </c>
      <c r="F927" s="22">
        <v>207</v>
      </c>
    </row>
    <row r="928" spans="1:6">
      <c r="A928" s="21">
        <v>37.44</v>
      </c>
      <c r="B928" s="21">
        <f>$B$3*background!B1175</f>
        <v>106.38124042984127</v>
      </c>
      <c r="C928" s="21">
        <f>$C$3*'1Md (2)'!B1185</f>
        <v>76.138296056976444</v>
      </c>
      <c r="D928" s="21">
        <f>$D$3*'2M1 (2)'!B1085</f>
        <v>31.595367569957663</v>
      </c>
      <c r="E928" s="21">
        <f t="shared" si="14"/>
        <v>214.11490405677537</v>
      </c>
      <c r="F928" s="22">
        <v>205</v>
      </c>
    </row>
    <row r="929" spans="1:6">
      <c r="A929" s="21">
        <v>37.46</v>
      </c>
      <c r="B929" s="21">
        <f>$B$3*background!B1176</f>
        <v>106.38124042984127</v>
      </c>
      <c r="C929" s="21">
        <f>$C$3*'1Md (2)'!B1186</f>
        <v>82.060964129811609</v>
      </c>
      <c r="D929" s="21">
        <f>$D$3*'2M1 (2)'!B1086</f>
        <v>32.904910383468263</v>
      </c>
      <c r="E929" s="21">
        <f t="shared" si="14"/>
        <v>221.34711494312114</v>
      </c>
      <c r="F929" s="22">
        <v>225</v>
      </c>
    </row>
    <row r="930" spans="1:6">
      <c r="A930" s="21">
        <v>37.479999999999997</v>
      </c>
      <c r="B930" s="21">
        <f>$B$3*background!B1177</f>
        <v>106.38124042984127</v>
      </c>
      <c r="C930" s="21">
        <f>$C$3*'1Md (2)'!B1187</f>
        <v>88.471489324802818</v>
      </c>
      <c r="D930" s="21">
        <f>$D$3*'2M1 (2)'!B1087</f>
        <v>34.200784049704652</v>
      </c>
      <c r="E930" s="21">
        <f t="shared" si="14"/>
        <v>229.05351380434874</v>
      </c>
      <c r="F930" s="22">
        <v>214</v>
      </c>
    </row>
    <row r="931" spans="1:6">
      <c r="A931" s="21">
        <v>37.5</v>
      </c>
      <c r="B931" s="21">
        <f>$B$3*background!B1178</f>
        <v>106.38124042984127</v>
      </c>
      <c r="C931" s="21">
        <f>$C$3*'1Md (2)'!B1188</f>
        <v>94.913222689414539</v>
      </c>
      <c r="D931" s="21">
        <f>$D$3*'2M1 (2)'!B1088</f>
        <v>35.468549328588402</v>
      </c>
      <c r="E931" s="21">
        <f t="shared" si="14"/>
        <v>236.7630124478442</v>
      </c>
      <c r="F931" s="22">
        <v>217</v>
      </c>
    </row>
    <row r="932" spans="1:6">
      <c r="A932" s="21">
        <v>37.520000000000003</v>
      </c>
      <c r="B932" s="21">
        <f>$B$3*background!B1179</f>
        <v>106.38124042984127</v>
      </c>
      <c r="C932" s="21">
        <f>$C$3*'1Md (2)'!B1189</f>
        <v>101.38754105465947</v>
      </c>
      <c r="D932" s="21">
        <f>$D$3*'2M1 (2)'!B1089</f>
        <v>36.695499688850546</v>
      </c>
      <c r="E932" s="21">
        <f t="shared" si="14"/>
        <v>244.46428117335125</v>
      </c>
      <c r="F932" s="22">
        <v>227</v>
      </c>
    </row>
    <row r="933" spans="1:6">
      <c r="A933" s="21">
        <v>37.54</v>
      </c>
      <c r="B933" s="21">
        <f>$B$3*background!B1180</f>
        <v>106.38124042984127</v>
      </c>
      <c r="C933" s="21">
        <f>$C$3*'1Md (2)'!B1190</f>
        <v>107.69159131800421</v>
      </c>
      <c r="D933" s="21">
        <f>$D$3*'2M1 (2)'!B1090</f>
        <v>37.868158506417885</v>
      </c>
      <c r="E933" s="21">
        <f t="shared" si="14"/>
        <v>251.9409902542634</v>
      </c>
      <c r="F933" s="22">
        <v>204</v>
      </c>
    </row>
    <row r="934" spans="1:6">
      <c r="A934" s="21">
        <v>37.56</v>
      </c>
      <c r="B934" s="21">
        <f>$B$3*background!B1181</f>
        <v>106.38124042984127</v>
      </c>
      <c r="C934" s="21">
        <f>$C$3*'1Md (2)'!B1191</f>
        <v>113.82720925413233</v>
      </c>
      <c r="D934" s="21">
        <f>$D$3*'2M1 (2)'!B1091</f>
        <v>38.972856634016217</v>
      </c>
      <c r="E934" s="21">
        <f t="shared" si="14"/>
        <v>259.18130631798982</v>
      </c>
      <c r="F934" s="22">
        <v>244</v>
      </c>
    </row>
    <row r="935" spans="1:6">
      <c r="A935" s="21">
        <v>37.58</v>
      </c>
      <c r="B935" s="21">
        <f>$B$3*background!B1182</f>
        <v>106.38124042984127</v>
      </c>
      <c r="C935" s="21">
        <f>$C$3*'1Md (2)'!B1192</f>
        <v>119.65395809975148</v>
      </c>
      <c r="D935" s="21">
        <f>$D$3*'2M1 (2)'!B1092</f>
        <v>39.998427725984897</v>
      </c>
      <c r="E935" s="21">
        <f t="shared" si="14"/>
        <v>266.03362625557764</v>
      </c>
      <c r="F935" s="22">
        <v>217</v>
      </c>
    </row>
    <row r="936" spans="1:6">
      <c r="A936" s="21">
        <v>37.6</v>
      </c>
      <c r="B936" s="21">
        <f>$B$3*background!B1183</f>
        <v>106.38124042984127</v>
      </c>
      <c r="C936" s="21">
        <f>$C$3*'1Md (2)'!B1193</f>
        <v>124.92584404726465</v>
      </c>
      <c r="D936" s="21">
        <f>$D$3*'2M1 (2)'!B1093</f>
        <v>40.931972727853896</v>
      </c>
      <c r="E936" s="21">
        <f t="shared" si="14"/>
        <v>272.23905720495981</v>
      </c>
      <c r="F936" s="22">
        <v>211</v>
      </c>
    </row>
    <row r="937" spans="1:6">
      <c r="A937" s="21">
        <v>37.619999999999997</v>
      </c>
      <c r="B937" s="21">
        <f>$B$3*background!B1184</f>
        <v>106.38124042984127</v>
      </c>
      <c r="C937" s="21">
        <f>$C$3*'1Md (2)'!B1194</f>
        <v>129.48912096692371</v>
      </c>
      <c r="D937" s="21">
        <f>$D$3*'2M1 (2)'!B1094</f>
        <v>41.7611701547563</v>
      </c>
      <c r="E937" s="21">
        <f t="shared" si="14"/>
        <v>277.63153155152128</v>
      </c>
      <c r="F937" s="22">
        <v>232</v>
      </c>
    </row>
    <row r="938" spans="1:6">
      <c r="A938" s="21">
        <v>37.64</v>
      </c>
      <c r="B938" s="21">
        <f>$B$3*background!B1185</f>
        <v>106.38124042984127</v>
      </c>
      <c r="C938" s="21">
        <f>$C$3*'1Md (2)'!B1195</f>
        <v>133.41263040936212</v>
      </c>
      <c r="D938" s="21">
        <f>$D$3*'2M1 (2)'!B1095</f>
        <v>42.476586369840895</v>
      </c>
      <c r="E938" s="21">
        <f t="shared" si="14"/>
        <v>282.27045720904431</v>
      </c>
      <c r="F938" s="22">
        <v>231</v>
      </c>
    </row>
    <row r="939" spans="1:6">
      <c r="A939" s="21">
        <v>37.659999999999997</v>
      </c>
      <c r="B939" s="21">
        <f>$B$3*background!B1186</f>
        <v>106.38124042984127</v>
      </c>
      <c r="C939" s="21">
        <f>$C$3*'1Md (2)'!B1196</f>
        <v>136.52426849799619</v>
      </c>
      <c r="D939" s="21">
        <f>$D$3*'2M1 (2)'!B1096</f>
        <v>43.067055027447047</v>
      </c>
      <c r="E939" s="21">
        <f t="shared" si="14"/>
        <v>285.9725639552845</v>
      </c>
      <c r="F939" s="22">
        <v>222</v>
      </c>
    </row>
    <row r="940" spans="1:6">
      <c r="A940" s="21">
        <v>37.68</v>
      </c>
      <c r="B940" s="21">
        <f>$B$3*background!B1187</f>
        <v>106.38124042984127</v>
      </c>
      <c r="C940" s="21">
        <f>$C$3*'1Md (2)'!B1197</f>
        <v>138.73270544231875</v>
      </c>
      <c r="D940" s="21">
        <f>$D$3*'2M1 (2)'!B1097</f>
        <v>43.525260245935023</v>
      </c>
      <c r="E940" s="21">
        <f t="shared" si="14"/>
        <v>288.63920611809505</v>
      </c>
      <c r="F940" s="22">
        <v>222</v>
      </c>
    </row>
    <row r="941" spans="1:6">
      <c r="A941" s="21">
        <v>37.700000000000003</v>
      </c>
      <c r="B941" s="21">
        <f>$B$3*background!B1188</f>
        <v>106.38124042984127</v>
      </c>
      <c r="C941" s="21">
        <f>$C$3*'1Md (2)'!B1198</f>
        <v>139.96267448030389</v>
      </c>
      <c r="D941" s="21">
        <f>$D$3*'2M1 (2)'!B1098</f>
        <v>43.843501097263022</v>
      </c>
      <c r="E941" s="21">
        <f t="shared" si="14"/>
        <v>290.18741600740816</v>
      </c>
      <c r="F941" s="22">
        <v>211</v>
      </c>
    </row>
    <row r="942" spans="1:6">
      <c r="A942" s="21">
        <v>37.72</v>
      </c>
      <c r="B942" s="21">
        <f>$B$3*background!B1189</f>
        <v>106.38124042984127</v>
      </c>
      <c r="C942" s="21">
        <f>$C$3*'1Md (2)'!B1199</f>
        <v>140.13431941321676</v>
      </c>
      <c r="D942" s="21">
        <f>$D$3*'2M1 (2)'!B1099</f>
        <v>44.016771978203856</v>
      </c>
      <c r="E942" s="21">
        <f t="shared" si="14"/>
        <v>290.53233182126189</v>
      </c>
      <c r="F942" s="22">
        <v>227</v>
      </c>
    </row>
    <row r="943" spans="1:6">
      <c r="A943" s="21">
        <v>37.74</v>
      </c>
      <c r="B943" s="21">
        <f>$B$3*background!B1190</f>
        <v>106.38124042984127</v>
      </c>
      <c r="C943" s="21">
        <f>$C$3*'1Md (2)'!B1200</f>
        <v>139.46517954105914</v>
      </c>
      <c r="D943" s="21">
        <f>$D$3*'2M1 (2)'!B1100</f>
        <v>44.041222424736617</v>
      </c>
      <c r="E943" s="21">
        <f t="shared" si="14"/>
        <v>289.88764239563704</v>
      </c>
      <c r="F943" s="22">
        <v>210</v>
      </c>
    </row>
    <row r="944" spans="1:6">
      <c r="A944" s="21">
        <v>37.76</v>
      </c>
      <c r="B944" s="21">
        <f>$B$3*background!B1191</f>
        <v>106.38124042984127</v>
      </c>
      <c r="C944" s="21">
        <f>$C$3*'1Md (2)'!B1201</f>
        <v>137.76479324041179</v>
      </c>
      <c r="D944" s="21">
        <f>$D$3*'2M1 (2)'!B1101</f>
        <v>43.915119728051899</v>
      </c>
      <c r="E944" s="21">
        <f t="shared" ref="E944:E1007" si="15">B944+C944+D944</f>
        <v>288.06115339830495</v>
      </c>
      <c r="F944" s="22">
        <v>200</v>
      </c>
    </row>
    <row r="945" spans="1:6">
      <c r="A945" s="21">
        <v>37.78</v>
      </c>
      <c r="B945" s="21">
        <f>$B$3*background!B1192</f>
        <v>106.38124042984127</v>
      </c>
      <c r="C945" s="21">
        <f>$C$3*'1Md (2)'!B1202</f>
        <v>135.17956354228855</v>
      </c>
      <c r="D945" s="21">
        <f>$D$3*'2M1 (2)'!B1102</f>
        <v>43.63788631854657</v>
      </c>
      <c r="E945" s="21">
        <f t="shared" si="15"/>
        <v>285.19869029067638</v>
      </c>
      <c r="F945" s="22">
        <v>204</v>
      </c>
    </row>
    <row r="946" spans="1:6">
      <c r="A946" s="21">
        <v>37.799999999999997</v>
      </c>
      <c r="B946" s="21">
        <f>$B$3*background!B1193</f>
        <v>106.38124042984127</v>
      </c>
      <c r="C946" s="21">
        <f>$C$3*'1Md (2)'!B1203</f>
        <v>131.70260629162607</v>
      </c>
      <c r="D946" s="21">
        <f>$D$3*'2M1 (2)'!B1103</f>
        <v>43.211447428231075</v>
      </c>
      <c r="E946" s="21">
        <f t="shared" si="15"/>
        <v>281.29529414969841</v>
      </c>
      <c r="F946" s="22">
        <v>190</v>
      </c>
    </row>
    <row r="947" spans="1:6">
      <c r="A947" s="21">
        <v>37.82</v>
      </c>
      <c r="B947" s="21">
        <f>$B$3*background!B1194</f>
        <v>106.38124042984127</v>
      </c>
      <c r="C947" s="21">
        <f>$C$3*'1Md (2)'!B1204</f>
        <v>127.55421445045155</v>
      </c>
      <c r="D947" s="21">
        <f>$D$3*'2M1 (2)'!B1104</f>
        <v>42.639460997925283</v>
      </c>
      <c r="E947" s="21">
        <f t="shared" si="15"/>
        <v>276.57491587821812</v>
      </c>
      <c r="F947" s="22">
        <v>190</v>
      </c>
    </row>
    <row r="948" spans="1:6">
      <c r="A948" s="21">
        <v>37.840000000000003</v>
      </c>
      <c r="B948" s="21">
        <f>$B$3*background!B1195</f>
        <v>106.38124042984127</v>
      </c>
      <c r="C948" s="21">
        <f>$C$3*'1Md (2)'!B1205</f>
        <v>122.76284252636019</v>
      </c>
      <c r="D948" s="21">
        <f>$D$3*'2M1 (2)'!B1105</f>
        <v>41.927125154057414</v>
      </c>
      <c r="E948" s="21">
        <f t="shared" si="15"/>
        <v>271.07120811025885</v>
      </c>
      <c r="F948" s="22">
        <v>188</v>
      </c>
    </row>
    <row r="949" spans="1:6">
      <c r="A949" s="21">
        <v>37.86</v>
      </c>
      <c r="B949" s="21">
        <f>$B$3*background!B1196</f>
        <v>106.38124042984127</v>
      </c>
      <c r="C949" s="21">
        <f>$C$3*'1Md (2)'!B1206</f>
        <v>117.33858728011154</v>
      </c>
      <c r="D949" s="21">
        <f>$D$3*'2M1 (2)'!B1106</f>
        <v>41.081755778267194</v>
      </c>
      <c r="E949" s="21">
        <f t="shared" si="15"/>
        <v>264.80158348821999</v>
      </c>
      <c r="F949" s="22">
        <v>196</v>
      </c>
    </row>
    <row r="950" spans="1:6">
      <c r="A950" s="21">
        <v>37.880000000000003</v>
      </c>
      <c r="B950" s="21">
        <f>$B$3*background!B1197</f>
        <v>106.38124042984127</v>
      </c>
      <c r="C950" s="21">
        <f>$C$3*'1Md (2)'!B1207</f>
        <v>111.56369906930294</v>
      </c>
      <c r="D950" s="21">
        <f>$D$3*'2M1 (2)'!B1107</f>
        <v>40.111631368199582</v>
      </c>
      <c r="E950" s="21">
        <f t="shared" si="15"/>
        <v>258.05657086734379</v>
      </c>
      <c r="F950" s="22">
        <v>192</v>
      </c>
    </row>
    <row r="951" spans="1:6">
      <c r="A951" s="21">
        <v>37.9</v>
      </c>
      <c r="B951" s="21">
        <f>$B$3*background!B1198</f>
        <v>106.38124042984127</v>
      </c>
      <c r="C951" s="21">
        <f>$C$3*'1Md (2)'!B1208</f>
        <v>105.43634211925085</v>
      </c>
      <c r="D951" s="21">
        <f>$D$3*'2M1 (2)'!B1108</f>
        <v>39.028688362319379</v>
      </c>
      <c r="E951" s="21">
        <f t="shared" si="15"/>
        <v>250.84627091141149</v>
      </c>
      <c r="F951" s="22">
        <v>165</v>
      </c>
    </row>
    <row r="952" spans="1:6">
      <c r="A952" s="21">
        <v>37.92</v>
      </c>
      <c r="B952" s="21">
        <f>$B$3*background!B1199</f>
        <v>106.38124042984127</v>
      </c>
      <c r="C952" s="21">
        <f>$C$3*'1Md (2)'!B1209</f>
        <v>99.185529321729348</v>
      </c>
      <c r="D952" s="21">
        <f>$D$3*'2M1 (2)'!B1109</f>
        <v>37.842360397477812</v>
      </c>
      <c r="E952" s="21">
        <f t="shared" si="15"/>
        <v>243.40913014904845</v>
      </c>
      <c r="F952" s="22">
        <v>170</v>
      </c>
    </row>
    <row r="953" spans="1:6">
      <c r="A953" s="21">
        <v>37.94</v>
      </c>
      <c r="B953" s="21">
        <f>$B$3*background!B1200</f>
        <v>106.38124042984127</v>
      </c>
      <c r="C953" s="21">
        <f>$C$3*'1Md (2)'!B1210</f>
        <v>92.864957086232579</v>
      </c>
      <c r="D953" s="21">
        <f>$D$3*'2M1 (2)'!B1110</f>
        <v>36.566124097748059</v>
      </c>
      <c r="E953" s="21">
        <f t="shared" si="15"/>
        <v>235.81232161382189</v>
      </c>
      <c r="F953" s="22">
        <v>168</v>
      </c>
    </row>
    <row r="954" spans="1:6">
      <c r="A954" s="21">
        <v>37.96</v>
      </c>
      <c r="B954" s="21">
        <f>$B$3*background!B1201</f>
        <v>106.38124042984127</v>
      </c>
      <c r="C954" s="21">
        <f>$C$3*'1Md (2)'!B1211</f>
        <v>86.498031539975912</v>
      </c>
      <c r="D954" s="21">
        <f>$D$3*'2M1 (2)'!B1111</f>
        <v>35.213456087203291</v>
      </c>
      <c r="E954" s="21">
        <f t="shared" si="15"/>
        <v>228.09272805702048</v>
      </c>
      <c r="F954" s="22">
        <v>154</v>
      </c>
    </row>
    <row r="955" spans="1:6">
      <c r="A955" s="21">
        <v>37.979999999999997</v>
      </c>
      <c r="B955" s="21">
        <f>$B$3*background!B1202</f>
        <v>106.38124042984127</v>
      </c>
      <c r="C955" s="21">
        <f>$C$3*'1Md (2)'!B1212</f>
        <v>80.368379871569374</v>
      </c>
      <c r="D955" s="21">
        <f>$D$3*'2M1 (2)'!B1112</f>
        <v>33.797640466715642</v>
      </c>
      <c r="E955" s="21">
        <f t="shared" si="15"/>
        <v>220.54726076812628</v>
      </c>
      <c r="F955" s="22">
        <v>144</v>
      </c>
    </row>
    <row r="956" spans="1:6">
      <c r="A956" s="21">
        <v>38</v>
      </c>
      <c r="B956" s="21">
        <f>$B$3*background!B1203</f>
        <v>106.38124042984127</v>
      </c>
      <c r="C956" s="21">
        <f>$C$3*'1Md (2)'!B1213</f>
        <v>74.315371796201447</v>
      </c>
      <c r="D956" s="21">
        <f>$D$3*'2M1 (2)'!B1113</f>
        <v>32.333501522765609</v>
      </c>
      <c r="E956" s="21">
        <f t="shared" si="15"/>
        <v>213.0301137488083</v>
      </c>
      <c r="F956" s="22">
        <v>143</v>
      </c>
    </row>
    <row r="957" spans="1:6">
      <c r="A957" s="21">
        <v>38.020000000000003</v>
      </c>
      <c r="B957" s="21">
        <f>$B$3*background!B1204</f>
        <v>106.38124042984127</v>
      </c>
      <c r="C957" s="21">
        <f>$C$3*'1Md (2)'!B1214</f>
        <v>68.622634502482157</v>
      </c>
      <c r="D957" s="21">
        <f>$D$3*'2M1 (2)'!B1114</f>
        <v>30.83470840262741</v>
      </c>
      <c r="E957" s="21">
        <f t="shared" si="15"/>
        <v>205.83858333495081</v>
      </c>
      <c r="F957" s="22">
        <v>137</v>
      </c>
    </row>
    <row r="958" spans="1:6">
      <c r="A958" s="21">
        <v>38.04</v>
      </c>
      <c r="B958" s="21">
        <f>$B$3*background!B1205</f>
        <v>106.38124042984127</v>
      </c>
      <c r="C958" s="21">
        <f>$C$3*'1Md (2)'!B1215</f>
        <v>63.185069889777715</v>
      </c>
      <c r="D958" s="21">
        <f>$D$3*'2M1 (2)'!B1115</f>
        <v>29.316277915982582</v>
      </c>
      <c r="E958" s="21">
        <f t="shared" si="15"/>
        <v>198.88258823560159</v>
      </c>
      <c r="F958" s="22">
        <v>138</v>
      </c>
    </row>
    <row r="959" spans="1:6">
      <c r="A959" s="21">
        <v>38.06</v>
      </c>
      <c r="B959" s="21">
        <f>$B$3*background!B1206</f>
        <v>106.38124042984127</v>
      </c>
      <c r="C959" s="21">
        <f>$C$3*'1Md (2)'!B1216</f>
        <v>58.1986469055581</v>
      </c>
      <c r="D959" s="21">
        <f>$D$3*'2M1 (2)'!B1116</f>
        <v>27.79014650129594</v>
      </c>
      <c r="E959" s="21">
        <f t="shared" si="15"/>
        <v>192.37003383669531</v>
      </c>
      <c r="F959" s="22">
        <v>143</v>
      </c>
    </row>
    <row r="960" spans="1:6">
      <c r="A960" s="21">
        <v>38.08</v>
      </c>
      <c r="B960" s="21">
        <f>$B$3*background!B1207</f>
        <v>106.38124042984127</v>
      </c>
      <c r="C960" s="21">
        <f>$C$3*'1Md (2)'!B1217</f>
        <v>53.446285193492372</v>
      </c>
      <c r="D960" s="21">
        <f>$D$3*'2M1 (2)'!B1117</f>
        <v>26.269790782640655</v>
      </c>
      <c r="E960" s="21">
        <f t="shared" si="15"/>
        <v>186.09731640597431</v>
      </c>
      <c r="F960" s="22">
        <v>134</v>
      </c>
    </row>
    <row r="961" spans="1:6">
      <c r="A961" s="21">
        <v>38.1</v>
      </c>
      <c r="B961" s="21">
        <f>$B$3*background!B1208</f>
        <v>106.38124042984127</v>
      </c>
      <c r="C961" s="21">
        <f>$C$3*'1Md (2)'!B1218</f>
        <v>49.204727787127197</v>
      </c>
      <c r="D961" s="21">
        <f>$D$3*'2M1 (2)'!B1118</f>
        <v>24.766954675280502</v>
      </c>
      <c r="E961" s="21">
        <f t="shared" si="15"/>
        <v>180.35292289224896</v>
      </c>
      <c r="F961" s="22">
        <v>120</v>
      </c>
    </row>
    <row r="962" spans="1:6">
      <c r="A962" s="21">
        <v>38.119999999999997</v>
      </c>
      <c r="B962" s="21">
        <f>$B$3*background!B1209</f>
        <v>106.38124042984127</v>
      </c>
      <c r="C962" s="21">
        <f>$C$3*'1Md (2)'!B1219</f>
        <v>45.260565879498728</v>
      </c>
      <c r="D962" s="21">
        <f>$D$3*'2M1 (2)'!B1119</f>
        <v>23.292997048077154</v>
      </c>
      <c r="E962" s="21">
        <f t="shared" si="15"/>
        <v>174.93480335741714</v>
      </c>
      <c r="F962" s="22">
        <v>114</v>
      </c>
    </row>
    <row r="963" spans="1:6">
      <c r="A963" s="21">
        <v>38.14</v>
      </c>
      <c r="B963" s="21">
        <f>$B$3*background!B1210</f>
        <v>106.38124042984127</v>
      </c>
      <c r="C963" s="21">
        <f>$C$3*'1Md (2)'!B1220</f>
        <v>41.796459051621177</v>
      </c>
      <c r="D963" s="21">
        <f>$D$3*'2M1 (2)'!B1120</f>
        <v>21.857159014680789</v>
      </c>
      <c r="E963" s="21">
        <f t="shared" si="15"/>
        <v>170.03485849614322</v>
      </c>
      <c r="F963" s="22">
        <v>117</v>
      </c>
    </row>
    <row r="964" spans="1:6">
      <c r="A964" s="21">
        <v>38.159999999999997</v>
      </c>
      <c r="B964" s="21">
        <f>$B$3*background!B1211</f>
        <v>106.38124042984127</v>
      </c>
      <c r="C964" s="21">
        <f>$C$3*'1Md (2)'!B1221</f>
        <v>38.656825399062839</v>
      </c>
      <c r="D964" s="21">
        <f>$D$3*'2M1 (2)'!B1121</f>
        <v>20.468489165540539</v>
      </c>
      <c r="E964" s="21">
        <f t="shared" si="15"/>
        <v>165.50655499444466</v>
      </c>
      <c r="F964" s="22">
        <v>125</v>
      </c>
    </row>
    <row r="965" spans="1:6">
      <c r="A965" s="21">
        <v>38.18</v>
      </c>
      <c r="B965" s="21">
        <f>$B$3*background!B1212</f>
        <v>106.38124042984127</v>
      </c>
      <c r="C965" s="21">
        <f>$C$3*'1Md (2)'!B1222</f>
        <v>35.700310271189601</v>
      </c>
      <c r="D965" s="21">
        <f>$D$3*'2M1 (2)'!B1122</f>
        <v>19.133533289491947</v>
      </c>
      <c r="E965" s="21">
        <f t="shared" si="15"/>
        <v>161.2150839905228</v>
      </c>
      <c r="F965" s="22">
        <v>115</v>
      </c>
    </row>
    <row r="966" spans="1:6">
      <c r="A966" s="21">
        <v>38.200000000000003</v>
      </c>
      <c r="B966" s="21">
        <f>$B$3*background!B1213</f>
        <v>106.38124042984127</v>
      </c>
      <c r="C966" s="21">
        <f>$C$3*'1Md (2)'!B1223</f>
        <v>33.245420575599105</v>
      </c>
      <c r="D966" s="21">
        <f>$D$3*'2M1 (2)'!B1123</f>
        <v>17.856911943360103</v>
      </c>
      <c r="E966" s="21">
        <f t="shared" si="15"/>
        <v>157.48357294880049</v>
      </c>
      <c r="F966" s="22">
        <v>105</v>
      </c>
    </row>
    <row r="967" spans="1:6">
      <c r="A967" s="21">
        <v>38.22</v>
      </c>
      <c r="B967" s="21">
        <f>$B$3*background!B1214</f>
        <v>106.38124042984127</v>
      </c>
      <c r="C967" s="21">
        <f>$C$3*'1Md (2)'!B1224</f>
        <v>30.880483839503054</v>
      </c>
      <c r="D967" s="21">
        <f>$D$3*'2M1 (2)'!B1124</f>
        <v>16.644978392779503</v>
      </c>
      <c r="E967" s="21">
        <f t="shared" si="15"/>
        <v>153.90670266212382</v>
      </c>
      <c r="F967" s="22">
        <v>102</v>
      </c>
    </row>
    <row r="968" spans="1:6">
      <c r="A968" s="21">
        <v>38.24</v>
      </c>
      <c r="B968" s="21">
        <f>$B$3*background!B1215</f>
        <v>106.38124042984127</v>
      </c>
      <c r="C968" s="21">
        <f>$C$3*'1Md (2)'!B1225</f>
        <v>28.85608330720736</v>
      </c>
      <c r="D968" s="21">
        <f>$D$3*'2M1 (2)'!B1125</f>
        <v>15.500427962564782</v>
      </c>
      <c r="E968" s="21">
        <f t="shared" si="15"/>
        <v>150.7377516996134</v>
      </c>
      <c r="F968" s="22">
        <v>107</v>
      </c>
    </row>
    <row r="969" spans="1:6">
      <c r="A969" s="21">
        <v>38.26</v>
      </c>
      <c r="B969" s="21">
        <f>$B$3*background!B1216</f>
        <v>106.38124042984127</v>
      </c>
      <c r="C969" s="21">
        <f>$C$3*'1Md (2)'!B1226</f>
        <v>27.031323271748807</v>
      </c>
      <c r="D969" s="21">
        <f>$D$3*'2M1 (2)'!B1126</f>
        <v>14.424223268721166</v>
      </c>
      <c r="E969" s="21">
        <f t="shared" si="15"/>
        <v>147.83678697031124</v>
      </c>
      <c r="F969" s="22">
        <v>99</v>
      </c>
    </row>
    <row r="970" spans="1:6">
      <c r="A970" s="21">
        <v>38.28</v>
      </c>
      <c r="B970" s="21">
        <f>$B$3*background!B1217</f>
        <v>106.38124042984127</v>
      </c>
      <c r="C970" s="21">
        <f>$C$3*'1Md (2)'!B1227</f>
        <v>25.259800702113495</v>
      </c>
      <c r="D970" s="21">
        <f>$D$3*'2M1 (2)'!B1127</f>
        <v>13.417326927253884</v>
      </c>
      <c r="E970" s="21">
        <f t="shared" si="15"/>
        <v>145.05836805920865</v>
      </c>
      <c r="F970" s="22">
        <v>99</v>
      </c>
    </row>
    <row r="971" spans="1:6">
      <c r="A971" s="21">
        <v>38.299999999999997</v>
      </c>
      <c r="B971" s="21">
        <f>$B$3*background!B1218</f>
        <v>106.38124042984127</v>
      </c>
      <c r="C971" s="21">
        <f>$C$3*'1Md (2)'!B1228</f>
        <v>23.86874243564597</v>
      </c>
      <c r="D971" s="21">
        <f>$D$3*'2M1 (2)'!B1128</f>
        <v>12.47954641496189</v>
      </c>
      <c r="E971" s="21">
        <f t="shared" si="15"/>
        <v>142.72952928044916</v>
      </c>
      <c r="F971" s="22">
        <v>100</v>
      </c>
    </row>
    <row r="972" spans="1:6">
      <c r="A972" s="21">
        <v>38.32</v>
      </c>
      <c r="B972" s="21">
        <f>$B$3*background!B1219</f>
        <v>106.38124042984127</v>
      </c>
      <c r="C972" s="21">
        <f>$C$3*'1Md (2)'!B1229</f>
        <v>22.413432055253853</v>
      </c>
      <c r="D972" s="21">
        <f>$D$3*'2M1 (2)'!B1129</f>
        <v>11.609534069437865</v>
      </c>
      <c r="E972" s="21">
        <f t="shared" si="15"/>
        <v>140.404206554533</v>
      </c>
      <c r="F972" s="22">
        <v>106</v>
      </c>
    </row>
    <row r="973" spans="1:6">
      <c r="A973" s="21">
        <v>38.340000000000003</v>
      </c>
      <c r="B973" s="21">
        <f>$B$3*background!B1220</f>
        <v>106.38124042984127</v>
      </c>
      <c r="C973" s="21">
        <f>$C$3*'1Md (2)'!B1230</f>
        <v>21.151336960306413</v>
      </c>
      <c r="D973" s="21">
        <f>$D$3*'2M1 (2)'!B1130</f>
        <v>10.80613475147554</v>
      </c>
      <c r="E973" s="21">
        <f t="shared" si="15"/>
        <v>138.3387121416232</v>
      </c>
      <c r="F973" s="22">
        <v>89</v>
      </c>
    </row>
    <row r="974" spans="1:6">
      <c r="A974" s="21">
        <v>38.36</v>
      </c>
      <c r="B974" s="21">
        <f>$B$3*background!B1221</f>
        <v>106.38124042984127</v>
      </c>
      <c r="C974" s="21">
        <f>$C$3*'1Md (2)'!B1231</f>
        <v>19.982407430549639</v>
      </c>
      <c r="D974" s="21">
        <f>$D$3*'2M1 (2)'!B1131</f>
        <v>10.066268089858186</v>
      </c>
      <c r="E974" s="21">
        <f t="shared" si="15"/>
        <v>136.4299159502491</v>
      </c>
      <c r="F974" s="22">
        <v>92</v>
      </c>
    </row>
    <row r="975" spans="1:6">
      <c r="A975" s="21">
        <v>38.380000000000003</v>
      </c>
      <c r="B975" s="21">
        <f>$B$3*background!B1222</f>
        <v>106.38124042984127</v>
      </c>
      <c r="C975" s="21">
        <f>$C$3*'1Md (2)'!B1232</f>
        <v>18.932344311553368</v>
      </c>
      <c r="D975" s="21">
        <f>$D$3*'2M1 (2)'!B1132</f>
        <v>9.3868537133690761</v>
      </c>
      <c r="E975" s="21">
        <f t="shared" si="15"/>
        <v>134.70043845476371</v>
      </c>
      <c r="F975" s="22">
        <v>95</v>
      </c>
    </row>
    <row r="976" spans="1:6">
      <c r="A976" s="21">
        <v>38.4</v>
      </c>
      <c r="B976" s="21">
        <f>$B$3*background!B1223</f>
        <v>106.38124042984127</v>
      </c>
      <c r="C976" s="21">
        <f>$C$3*'1Md (2)'!B1233</f>
        <v>17.935059714709446</v>
      </c>
      <c r="D976" s="21">
        <f>$D$3*'2M1 (2)'!B1133</f>
        <v>8.7640411579873057</v>
      </c>
      <c r="E976" s="21">
        <f t="shared" si="15"/>
        <v>133.08034130253802</v>
      </c>
      <c r="F976" s="22">
        <v>82</v>
      </c>
    </row>
    <row r="977" spans="1:6">
      <c r="A977" s="21">
        <v>38.42</v>
      </c>
      <c r="B977" s="21">
        <f>$B$3*background!B1224</f>
        <v>106.38124042984127</v>
      </c>
      <c r="C977" s="21">
        <f>$C$3*'1Md (2)'!B1234</f>
        <v>16.941446667232643</v>
      </c>
      <c r="D977" s="21">
        <f>$D$3*'2M1 (2)'!B1134</f>
        <v>8.1945575292951034</v>
      </c>
      <c r="E977" s="21">
        <f t="shared" si="15"/>
        <v>131.51724462636901</v>
      </c>
      <c r="F977" s="22">
        <v>88</v>
      </c>
    </row>
    <row r="978" spans="1:6">
      <c r="A978" s="21">
        <v>38.44</v>
      </c>
      <c r="B978" s="21">
        <f>$B$3*background!B1225</f>
        <v>106.38124042984127</v>
      </c>
      <c r="C978" s="21">
        <f>$C$3*'1Md (2)'!B1235</f>
        <v>16.070830523554356</v>
      </c>
      <c r="D978" s="21">
        <f>$D$3*'2M1 (2)'!B1135</f>
        <v>7.6720495616579711</v>
      </c>
      <c r="E978" s="21">
        <f t="shared" si="15"/>
        <v>130.12412051505362</v>
      </c>
      <c r="F978" s="22">
        <v>81</v>
      </c>
    </row>
    <row r="979" spans="1:6">
      <c r="A979" s="21">
        <v>38.46</v>
      </c>
      <c r="B979" s="21">
        <f>$B$3*background!B1226</f>
        <v>106.38124042984127</v>
      </c>
      <c r="C979" s="21">
        <f>$C$3*'1Md (2)'!B1236</f>
        <v>15.316327128611231</v>
      </c>
      <c r="D979" s="21">
        <f>$D$3*'2M1 (2)'!B1136</f>
        <v>7.1986350102874068</v>
      </c>
      <c r="E979" s="21">
        <f t="shared" si="15"/>
        <v>128.89620256873991</v>
      </c>
      <c r="F979" s="22">
        <v>86</v>
      </c>
    </row>
    <row r="980" spans="1:6">
      <c r="A980" s="21">
        <v>38.479999999999997</v>
      </c>
      <c r="B980" s="21">
        <f>$B$3*background!B1227</f>
        <v>106.38124042984127</v>
      </c>
      <c r="C980" s="21">
        <f>$C$3*'1Md (2)'!B1237</f>
        <v>14.566872114047898</v>
      </c>
      <c r="D980" s="21">
        <f>$D$3*'2M1 (2)'!B1137</f>
        <v>6.7666129471415983</v>
      </c>
      <c r="E980" s="21">
        <f t="shared" si="15"/>
        <v>127.71472549103076</v>
      </c>
      <c r="F980" s="22">
        <v>90</v>
      </c>
    </row>
    <row r="981" spans="1:6">
      <c r="A981" s="21">
        <v>38.5</v>
      </c>
      <c r="B981" s="21">
        <f>$B$3*background!B1228</f>
        <v>106.38124042984127</v>
      </c>
      <c r="C981" s="21">
        <f>$C$3*'1Md (2)'!B1238</f>
        <v>13.858263086193773</v>
      </c>
      <c r="D981" s="21">
        <f>$D$3*'2M1 (2)'!B1138</f>
        <v>6.372710477802773</v>
      </c>
      <c r="E981" s="21">
        <f t="shared" si="15"/>
        <v>126.61221399383781</v>
      </c>
      <c r="F981" s="22">
        <v>77</v>
      </c>
    </row>
    <row r="982" spans="1:6">
      <c r="A982" s="21">
        <v>38.520000000000003</v>
      </c>
      <c r="B982" s="21">
        <f>$B$3*background!B1229</f>
        <v>106.38124042984127</v>
      </c>
      <c r="C982" s="21">
        <f>$C$3*'1Md (2)'!B1239</f>
        <v>13.183615889985505</v>
      </c>
      <c r="D982" s="21">
        <f>$D$3*'2M1 (2)'!B1139</f>
        <v>6.0138472310542035</v>
      </c>
      <c r="E982" s="21">
        <f t="shared" si="15"/>
        <v>125.57870355088097</v>
      </c>
      <c r="F982" s="22">
        <v>94</v>
      </c>
    </row>
    <row r="983" spans="1:6">
      <c r="A983" s="21">
        <v>38.54</v>
      </c>
      <c r="B983" s="21">
        <f>$B$3*background!B1230</f>
        <v>106.38124042984127</v>
      </c>
      <c r="C983" s="21">
        <f>$C$3*'1Md (2)'!B1240</f>
        <v>12.67005792225962</v>
      </c>
      <c r="D983" s="21">
        <f>$D$3*'2M1 (2)'!B1140</f>
        <v>5.682514802055123</v>
      </c>
      <c r="E983" s="21">
        <f t="shared" si="15"/>
        <v>124.73381315415601</v>
      </c>
      <c r="F983" s="22">
        <v>85</v>
      </c>
    </row>
    <row r="984" spans="1:6">
      <c r="A984" s="21">
        <v>38.56</v>
      </c>
      <c r="B984" s="21">
        <f>$B$3*background!B1231</f>
        <v>106.38124042984127</v>
      </c>
      <c r="C984" s="21">
        <f>$C$3*'1Md (2)'!B1241</f>
        <v>12.118866573520755</v>
      </c>
      <c r="D984" s="21">
        <f>$D$3*'2M1 (2)'!B1141</f>
        <v>5.3839113172337552</v>
      </c>
      <c r="E984" s="21">
        <f t="shared" si="15"/>
        <v>123.88401832059577</v>
      </c>
      <c r="F984" s="22">
        <v>74</v>
      </c>
    </row>
    <row r="985" spans="1:6">
      <c r="A985" s="21">
        <v>38.58</v>
      </c>
      <c r="B985" s="21">
        <f>$B$3*background!B1232</f>
        <v>106.38124042984127</v>
      </c>
      <c r="C985" s="21">
        <f>$C$3*'1Md (2)'!B1242</f>
        <v>11.575018323516133</v>
      </c>
      <c r="D985" s="21">
        <f>$D$3*'2M1 (2)'!B1142</f>
        <v>5.1111059413524664</v>
      </c>
      <c r="E985" s="21">
        <f t="shared" si="15"/>
        <v>123.06736469470987</v>
      </c>
      <c r="F985" s="22">
        <v>79</v>
      </c>
    </row>
    <row r="986" spans="1:6">
      <c r="A986" s="21">
        <v>38.6</v>
      </c>
      <c r="B986" s="21">
        <f>$B$3*background!B1233</f>
        <v>106.38124042984127</v>
      </c>
      <c r="C986" s="21">
        <f>$C$3*'1Md (2)'!B1243</f>
        <v>11.105518948195686</v>
      </c>
      <c r="D986" s="21">
        <f>$D$3*'2M1 (2)'!B1143</f>
        <v>4.8608257799934869</v>
      </c>
      <c r="E986" s="21">
        <f t="shared" si="15"/>
        <v>122.34758515803044</v>
      </c>
      <c r="F986" s="22">
        <v>94</v>
      </c>
    </row>
    <row r="987" spans="1:6">
      <c r="A987" s="21">
        <v>38.619999999999997</v>
      </c>
      <c r="B987" s="21">
        <f>$B$3*background!B1234</f>
        <v>106.38124042984127</v>
      </c>
      <c r="C987" s="21">
        <f>$C$3*'1Md (2)'!B1244</f>
        <v>10.730561969078574</v>
      </c>
      <c r="D987" s="21">
        <f>$D$3*'2M1 (2)'!B1144</f>
        <v>4.6313381243474065</v>
      </c>
      <c r="E987" s="21">
        <f t="shared" si="15"/>
        <v>121.74314052326726</v>
      </c>
      <c r="F987" s="22">
        <v>80</v>
      </c>
    </row>
    <row r="988" spans="1:6">
      <c r="A988" s="21">
        <v>38.64</v>
      </c>
      <c r="B988" s="21">
        <f>$B$3*background!B1235</f>
        <v>106.38124042984127</v>
      </c>
      <c r="C988" s="21">
        <f>$C$3*'1Md (2)'!B1245</f>
        <v>10.323478932999162</v>
      </c>
      <c r="D988" s="21">
        <f>$D$3*'2M1 (2)'!B1145</f>
        <v>4.4205252192027267</v>
      </c>
      <c r="E988" s="21">
        <f t="shared" si="15"/>
        <v>121.12524458204317</v>
      </c>
      <c r="F988" s="22">
        <v>66</v>
      </c>
    </row>
    <row r="989" spans="1:6">
      <c r="A989" s="21">
        <v>38.659999999999997</v>
      </c>
      <c r="B989" s="21">
        <f>$B$3*background!B1236</f>
        <v>106.38124042984127</v>
      </c>
      <c r="C989" s="21">
        <f>$C$3*'1Md (2)'!B1246</f>
        <v>9.9352125874262409</v>
      </c>
      <c r="D989" s="21">
        <f>$D$3*'2M1 (2)'!B1146</f>
        <v>4.2264618325489947</v>
      </c>
      <c r="E989" s="21">
        <f t="shared" si="15"/>
        <v>120.5429148498165</v>
      </c>
      <c r="F989" s="22">
        <v>70</v>
      </c>
    </row>
    <row r="990" spans="1:6">
      <c r="A990" s="21">
        <v>38.68</v>
      </c>
      <c r="B990" s="21">
        <f>$B$3*background!B1237</f>
        <v>106.38124042984127</v>
      </c>
      <c r="C990" s="21">
        <f>$C$3*'1Md (2)'!B1247</f>
        <v>9.5662218760306992</v>
      </c>
      <c r="D990" s="21">
        <f>$D$3*'2M1 (2)'!B1147</f>
        <v>4.0445274075611204</v>
      </c>
      <c r="E990" s="21">
        <f t="shared" si="15"/>
        <v>119.99198971343309</v>
      </c>
      <c r="F990" s="22">
        <v>64</v>
      </c>
    </row>
    <row r="991" spans="1:6">
      <c r="A991" s="21">
        <v>38.700000000000003</v>
      </c>
      <c r="B991" s="21">
        <f>$B$3*background!B1238</f>
        <v>106.38124042984127</v>
      </c>
      <c r="C991" s="21">
        <f>$C$3*'1Md (2)'!B1248</f>
        <v>9.308295532990531</v>
      </c>
      <c r="D991" s="21">
        <f>$D$3*'2M1 (2)'!B1148</f>
        <v>3.8804976402704656</v>
      </c>
      <c r="E991" s="21">
        <f t="shared" si="15"/>
        <v>119.57003360310226</v>
      </c>
      <c r="F991" s="22">
        <v>73</v>
      </c>
    </row>
    <row r="992" spans="1:6">
      <c r="A992" s="21">
        <v>38.72</v>
      </c>
      <c r="B992" s="21">
        <f>$B$3*background!B1239</f>
        <v>106.38124042984127</v>
      </c>
      <c r="C992" s="21">
        <f>$C$3*'1Md (2)'!B1249</f>
        <v>8.9663824981774969</v>
      </c>
      <c r="D992" s="21">
        <f>$D$3*'2M1 (2)'!B1149</f>
        <v>3.7297519738519416</v>
      </c>
      <c r="E992" s="21">
        <f t="shared" si="15"/>
        <v>119.07737490187071</v>
      </c>
      <c r="F992" s="22">
        <v>77</v>
      </c>
    </row>
    <row r="993" spans="1:6">
      <c r="A993" s="21">
        <v>38.74</v>
      </c>
      <c r="B993" s="21">
        <f>$B$3*background!B1240</f>
        <v>106.38124042984127</v>
      </c>
      <c r="C993" s="21">
        <f>$C$3*'1Md (2)'!B1250</f>
        <v>8.6676101684281228</v>
      </c>
      <c r="D993" s="21">
        <f>$D$3*'2M1 (2)'!B1150</f>
        <v>3.5890175138877765</v>
      </c>
      <c r="E993" s="21">
        <f t="shared" si="15"/>
        <v>118.63786811215718</v>
      </c>
      <c r="F993" s="22">
        <v>72</v>
      </c>
    </row>
    <row r="994" spans="1:6">
      <c r="A994" s="21">
        <v>38.76</v>
      </c>
      <c r="B994" s="21">
        <f>$B$3*background!B1241</f>
        <v>106.38124042984127</v>
      </c>
      <c r="C994" s="21">
        <f>$C$3*'1Md (2)'!B1251</f>
        <v>8.3853598108307867</v>
      </c>
      <c r="D994" s="21">
        <f>$D$3*'2M1 (2)'!B1151</f>
        <v>3.4586793067800614</v>
      </c>
      <c r="E994" s="21">
        <f t="shared" si="15"/>
        <v>118.22527954745212</v>
      </c>
      <c r="F994" s="22">
        <v>66</v>
      </c>
    </row>
    <row r="995" spans="1:6">
      <c r="A995" s="21">
        <v>38.78</v>
      </c>
      <c r="B995" s="21">
        <f>$B$3*background!B1242</f>
        <v>106.38124042984127</v>
      </c>
      <c r="C995" s="21">
        <f>$C$3*'1Md (2)'!B1252</f>
        <v>8.1109114956385788</v>
      </c>
      <c r="D995" s="21">
        <f>$D$3*'2M1 (2)'!B1152</f>
        <v>3.3348868885078886</v>
      </c>
      <c r="E995" s="21">
        <f t="shared" si="15"/>
        <v>117.82703881398774</v>
      </c>
      <c r="F995" s="22">
        <v>70</v>
      </c>
    </row>
    <row r="996" spans="1:6">
      <c r="A996" s="21">
        <v>38.799999999999997</v>
      </c>
      <c r="B996" s="21">
        <f>$B$3*background!B1243</f>
        <v>106.38124042984127</v>
      </c>
      <c r="C996" s="21">
        <f>$C$3*'1Md (2)'!B1253</f>
        <v>7.9135657171558877</v>
      </c>
      <c r="D996" s="21">
        <f>$D$3*'2M1 (2)'!B1153</f>
        <v>3.2230309087005291</v>
      </c>
      <c r="E996" s="21">
        <f t="shared" si="15"/>
        <v>117.51783705569768</v>
      </c>
      <c r="F996" s="22">
        <v>75</v>
      </c>
    </row>
    <row r="997" spans="1:6">
      <c r="A997" s="21">
        <v>38.82</v>
      </c>
      <c r="B997" s="21">
        <f>$B$3*background!B1244</f>
        <v>106.38124042984127</v>
      </c>
      <c r="C997" s="21">
        <f>$C$3*'1Md (2)'!B1254</f>
        <v>7.6469194443688115</v>
      </c>
      <c r="D997" s="21">
        <f>$D$3*'2M1 (2)'!B1154</f>
        <v>3.1190683801360297</v>
      </c>
      <c r="E997" s="21">
        <f t="shared" si="15"/>
        <v>117.1472282543461</v>
      </c>
      <c r="F997" s="22">
        <v>77</v>
      </c>
    </row>
    <row r="998" spans="1:6">
      <c r="A998" s="21">
        <v>38.840000000000003</v>
      </c>
      <c r="B998" s="21">
        <f>$B$3*background!B1245</f>
        <v>106.38124042984127</v>
      </c>
      <c r="C998" s="21">
        <f>$C$3*'1Md (2)'!B1255</f>
        <v>7.4087276791769137</v>
      </c>
      <c r="D998" s="21">
        <f>$D$3*'2M1 (2)'!B1155</f>
        <v>3.0218441636081184</v>
      </c>
      <c r="E998" s="21">
        <f t="shared" si="15"/>
        <v>116.81181227262631</v>
      </c>
      <c r="F998" s="22">
        <v>66</v>
      </c>
    </row>
    <row r="999" spans="1:6">
      <c r="A999" s="21">
        <v>38.86</v>
      </c>
      <c r="B999" s="21">
        <f>$B$3*background!B1246</f>
        <v>106.38124042984127</v>
      </c>
      <c r="C999" s="21">
        <f>$C$3*'1Md (2)'!B1256</f>
        <v>7.1939420412004038</v>
      </c>
      <c r="D999" s="21">
        <f>$D$3*'2M1 (2)'!B1156</f>
        <v>2.9311657359157492</v>
      </c>
      <c r="E999" s="21">
        <f t="shared" si="15"/>
        <v>116.50634820695743</v>
      </c>
      <c r="F999" s="22">
        <v>77</v>
      </c>
    </row>
    <row r="1000" spans="1:6">
      <c r="A1000" s="21">
        <v>38.880000000000003</v>
      </c>
      <c r="B1000" s="21">
        <f>$B$3*background!B1247</f>
        <v>106.38124042984127</v>
      </c>
      <c r="C1000" s="21">
        <f>$C$3*'1Md (2)'!B1257</f>
        <v>6.9938426006923731</v>
      </c>
      <c r="D1000" s="21">
        <f>$D$3*'2M1 (2)'!B1157</f>
        <v>2.8470330970589228</v>
      </c>
      <c r="E1000" s="21">
        <f t="shared" si="15"/>
        <v>116.22211612759257</v>
      </c>
      <c r="F1000" s="22">
        <v>72</v>
      </c>
    </row>
    <row r="1001" spans="1:6">
      <c r="A1001" s="21">
        <v>38.9</v>
      </c>
      <c r="B1001" s="21">
        <f>$B$3*background!B1248</f>
        <v>106.38124042984127</v>
      </c>
      <c r="C1001" s="21">
        <f>$C$3*'1Md (2)'!B1258</f>
        <v>6.7850232304374334</v>
      </c>
      <c r="D1001" s="21">
        <f>$D$3*'2M1 (2)'!B1158</f>
        <v>2.7682911078313666</v>
      </c>
      <c r="E1001" s="21">
        <f t="shared" si="15"/>
        <v>115.93455476811008</v>
      </c>
      <c r="F1001" s="22">
        <v>80</v>
      </c>
    </row>
    <row r="1002" spans="1:6">
      <c r="A1002" s="21">
        <v>38.92</v>
      </c>
      <c r="B1002" s="21">
        <f>$B$3*background!B1249</f>
        <v>106.38124042984127</v>
      </c>
      <c r="C1002" s="21">
        <f>$C$3*'1Md (2)'!B1259</f>
        <v>6.5918079449927527</v>
      </c>
      <c r="D1002" s="21">
        <f>$D$3*'2M1 (2)'!B1159</f>
        <v>2.6945547218309902</v>
      </c>
      <c r="E1002" s="21">
        <f t="shared" si="15"/>
        <v>115.66760309666502</v>
      </c>
      <c r="F1002" s="22">
        <v>70</v>
      </c>
    </row>
    <row r="1003" spans="1:6">
      <c r="A1003" s="21">
        <v>38.94</v>
      </c>
      <c r="B1003" s="21">
        <f>$B$3*background!B1250</f>
        <v>106.38124042984127</v>
      </c>
      <c r="C1003" s="21">
        <f>$C$3*'1Md (2)'!B1260</f>
        <v>6.4091483639785416</v>
      </c>
      <c r="D1003" s="21">
        <f>$D$3*'2M1 (2)'!B1160</f>
        <v>2.6248613230525666</v>
      </c>
      <c r="E1003" s="21">
        <f t="shared" si="15"/>
        <v>115.41525011687239</v>
      </c>
      <c r="F1003" s="22">
        <v>70</v>
      </c>
    </row>
    <row r="1004" spans="1:6">
      <c r="A1004" s="21">
        <v>38.96</v>
      </c>
      <c r="B1004" s="21">
        <f>$B$3*background!B1251</f>
        <v>106.38124042984127</v>
      </c>
      <c r="C1004" s="21">
        <f>$C$3*'1Md (2)'!B1261</f>
        <v>6.2572380089139585</v>
      </c>
      <c r="D1004" s="21">
        <f>$D$3*'2M1 (2)'!B1161</f>
        <v>2.5603660507023678</v>
      </c>
      <c r="E1004" s="21">
        <f t="shared" si="15"/>
        <v>115.1988444894576</v>
      </c>
      <c r="F1004" s="22">
        <v>77</v>
      </c>
    </row>
    <row r="1005" spans="1:6">
      <c r="A1005" s="21">
        <v>38.979999999999997</v>
      </c>
      <c r="B1005" s="21">
        <f>$B$3*background!B1252</f>
        <v>106.38124042984127</v>
      </c>
      <c r="C1005" s="21">
        <f>$C$3*'1Md (2)'!B1262</f>
        <v>6.0814625829630966</v>
      </c>
      <c r="D1005" s="21">
        <f>$D$3*'2M1 (2)'!B1162</f>
        <v>2.5001062887751671</v>
      </c>
      <c r="E1005" s="21">
        <f t="shared" si="15"/>
        <v>114.96280930157954</v>
      </c>
      <c r="F1005" s="22">
        <v>71</v>
      </c>
    </row>
    <row r="1006" spans="1:6">
      <c r="A1006" s="21">
        <v>39</v>
      </c>
      <c r="B1006" s="21">
        <f>$B$3*background!B1253</f>
        <v>106.38124042984127</v>
      </c>
      <c r="C1006" s="21">
        <f>$C$3*'1Md (2)'!B1263</f>
        <v>5.9313880025820742</v>
      </c>
      <c r="D1006" s="21">
        <f>$D$3*'2M1 (2)'!B1163</f>
        <v>2.4438895140699195</v>
      </c>
      <c r="E1006" s="21">
        <f t="shared" si="15"/>
        <v>114.75651794649326</v>
      </c>
      <c r="F1006" s="22">
        <v>63</v>
      </c>
    </row>
    <row r="1007" spans="1:6">
      <c r="A1007" s="21">
        <v>39.020000000000003</v>
      </c>
      <c r="B1007" s="21">
        <f>$B$3*background!B1254</f>
        <v>106.38124042984127</v>
      </c>
      <c r="C1007" s="21">
        <f>$C$3*'1Md (2)'!B1264</f>
        <v>5.8015069437202103</v>
      </c>
      <c r="D1007" s="21">
        <f>$D$3*'2M1 (2)'!B1164</f>
        <v>2.3909456337824428</v>
      </c>
      <c r="E1007" s="21">
        <f t="shared" si="15"/>
        <v>114.57369300734392</v>
      </c>
      <c r="F1007" s="22">
        <v>57</v>
      </c>
    </row>
    <row r="1008" spans="1:6">
      <c r="A1008" s="21">
        <v>39.04</v>
      </c>
      <c r="B1008" s="21">
        <f>$B$3*background!B1255</f>
        <v>106.38124042984127</v>
      </c>
      <c r="C1008" s="21">
        <f>$C$3*'1Md (2)'!B1265</f>
        <v>5.6693311665038966</v>
      </c>
      <c r="D1008" s="21">
        <f>$D$3*'2M1 (2)'!B1165</f>
        <v>2.3410821247116922</v>
      </c>
      <c r="E1008" s="21">
        <f t="shared" ref="E1008:E1056" si="16">B1008+C1008+D1008</f>
        <v>114.39165372105685</v>
      </c>
      <c r="F1008" s="22">
        <v>68</v>
      </c>
    </row>
    <row r="1009" spans="1:6">
      <c r="A1009" s="21">
        <v>39.06</v>
      </c>
      <c r="B1009" s="21">
        <f>$B$3*background!B1256</f>
        <v>106.38124042984127</v>
      </c>
      <c r="C1009" s="21">
        <f>$C$3*'1Md (2)'!B1266</f>
        <v>5.5376143329584737</v>
      </c>
      <c r="D1009" s="21">
        <f>$D$3*'2M1 (2)'!B1166</f>
        <v>2.2950690796618485</v>
      </c>
      <c r="E1009" s="21">
        <f t="shared" si="16"/>
        <v>114.21392384246158</v>
      </c>
      <c r="F1009" s="22">
        <v>74</v>
      </c>
    </row>
    <row r="1010" spans="1:6">
      <c r="A1010" s="21">
        <v>39.08</v>
      </c>
      <c r="B1010" s="21">
        <f>$B$3*background!B1257</f>
        <v>106.38124042984127</v>
      </c>
      <c r="C1010" s="21">
        <f>$C$3*'1Md (2)'!B1267</f>
        <v>5.4164532038435187</v>
      </c>
      <c r="D1010" s="21">
        <f>$D$3*'2M1 (2)'!B1167</f>
        <v>2.2519438826276859</v>
      </c>
      <c r="E1010" s="21">
        <f t="shared" si="16"/>
        <v>114.04963751631247</v>
      </c>
      <c r="F1010" s="22">
        <v>76</v>
      </c>
    </row>
    <row r="1011" spans="1:6">
      <c r="A1011" s="21">
        <v>39.1</v>
      </c>
      <c r="B1011" s="21">
        <f>$B$3*background!B1258</f>
        <v>106.38124042984127</v>
      </c>
      <c r="C1011" s="21">
        <f>$C$3*'1Md (2)'!B1268</f>
        <v>5.3127319342223842</v>
      </c>
      <c r="D1011" s="21">
        <f>$D$3*'2M1 (2)'!B1168</f>
        <v>2.2118990568102492</v>
      </c>
      <c r="E1011" s="21">
        <f t="shared" si="16"/>
        <v>113.90587142087391</v>
      </c>
      <c r="F1011" s="22">
        <v>71</v>
      </c>
    </row>
    <row r="1012" spans="1:6">
      <c r="A1012" s="21">
        <v>39.119999999999997</v>
      </c>
      <c r="B1012" s="21">
        <f>$B$3*background!B1259</f>
        <v>106.38124042984127</v>
      </c>
      <c r="C1012" s="21">
        <f>$C$3*'1Md (2)'!B1269</f>
        <v>5.207633833588579</v>
      </c>
      <c r="D1012" s="21">
        <f>$D$3*'2M1 (2)'!B1169</f>
        <v>2.1743570326064021</v>
      </c>
      <c r="E1012" s="21">
        <f t="shared" si="16"/>
        <v>113.76323129603625</v>
      </c>
      <c r="F1012" s="22">
        <v>64</v>
      </c>
    </row>
    <row r="1013" spans="1:6">
      <c r="A1013" s="21">
        <v>39.14</v>
      </c>
      <c r="B1013" s="21">
        <f>$B$3*background!B1260</f>
        <v>106.38124042984127</v>
      </c>
      <c r="C1013" s="21">
        <f>$C$3*'1Md (2)'!B1270</f>
        <v>5.092438972195195</v>
      </c>
      <c r="D1013" s="21">
        <f>$D$3*'2M1 (2)'!B1170</f>
        <v>2.1397028564182357</v>
      </c>
      <c r="E1013" s="21">
        <f t="shared" si="16"/>
        <v>113.61338225845471</v>
      </c>
      <c r="F1013" s="22">
        <v>73</v>
      </c>
    </row>
    <row r="1014" spans="1:6">
      <c r="A1014" s="21">
        <v>39.159999999999997</v>
      </c>
      <c r="B1014" s="21">
        <f>$B$3*background!B1261</f>
        <v>106.38124042984127</v>
      </c>
      <c r="C1014" s="21">
        <f>$C$3*'1Md (2)'!B1271</f>
        <v>4.9946839702956289</v>
      </c>
      <c r="D1014" s="21">
        <f>$D$3*'2M1 (2)'!B1171</f>
        <v>2.107166435441568</v>
      </c>
      <c r="E1014" s="21">
        <f t="shared" si="16"/>
        <v>113.48309083557847</v>
      </c>
      <c r="F1014" s="22">
        <v>66</v>
      </c>
    </row>
    <row r="1015" spans="1:6">
      <c r="A1015" s="21">
        <v>39.18</v>
      </c>
      <c r="B1015" s="21">
        <f>$B$3*background!B1262</f>
        <v>106.38124042984127</v>
      </c>
      <c r="C1015" s="21">
        <f>$C$3*'1Md (2)'!B1272</f>
        <v>4.9079436164974242</v>
      </c>
      <c r="D1015" s="21">
        <f>$D$3*'2M1 (2)'!B1172</f>
        <v>2.0773253392795357</v>
      </c>
      <c r="E1015" s="21">
        <f t="shared" si="16"/>
        <v>113.36650938561823</v>
      </c>
      <c r="F1015" s="22">
        <v>65</v>
      </c>
    </row>
    <row r="1016" spans="1:6">
      <c r="A1016" s="21">
        <v>39.200000000000003</v>
      </c>
      <c r="B1016" s="21">
        <f>$B$3*background!B1263</f>
        <v>106.38124042984127</v>
      </c>
      <c r="C1016" s="21">
        <f>$C$3*'1Md (2)'!B1273</f>
        <v>4.8055991778889586</v>
      </c>
      <c r="D1016" s="21">
        <f>$D$3*'2M1 (2)'!B1173</f>
        <v>2.0497945215300479</v>
      </c>
      <c r="E1016" s="21">
        <f t="shared" si="16"/>
        <v>113.23663412926028</v>
      </c>
      <c r="F1016" s="22">
        <v>60</v>
      </c>
    </row>
    <row r="1017" spans="1:6">
      <c r="A1017" s="21">
        <v>39.22</v>
      </c>
      <c r="B1017" s="21">
        <f>$B$3*background!B1264</f>
        <v>106.38124042984127</v>
      </c>
      <c r="C1017" s="21">
        <f>$C$3*'1Md (2)'!B1274</f>
        <v>4.711056781685623</v>
      </c>
      <c r="D1017" s="21">
        <f>$D$3*'2M1 (2)'!B1174</f>
        <v>2.0241889357910137</v>
      </c>
      <c r="E1017" s="21">
        <f t="shared" si="16"/>
        <v>113.11648614731791</v>
      </c>
      <c r="F1017" s="22">
        <v>68</v>
      </c>
    </row>
    <row r="1018" spans="1:6">
      <c r="A1018" s="21">
        <v>39.24</v>
      </c>
      <c r="B1018" s="21">
        <f>$B$3*background!B1265</f>
        <v>106.38124042984127</v>
      </c>
      <c r="C1018" s="21">
        <f>$C$3*'1Md (2)'!B1275</f>
        <v>4.6256932589000872</v>
      </c>
      <c r="D1018" s="21">
        <f>$D$3*'2M1 (2)'!B1175</f>
        <v>2.0008936284645245</v>
      </c>
      <c r="E1018" s="21">
        <f t="shared" si="16"/>
        <v>113.00782731720588</v>
      </c>
      <c r="F1018" s="22">
        <v>62</v>
      </c>
    </row>
    <row r="1019" spans="1:6">
      <c r="A1019" s="21">
        <v>39.26</v>
      </c>
      <c r="B1019" s="21">
        <f>$B$3*background!B1266</f>
        <v>106.38124042984127</v>
      </c>
      <c r="C1019" s="21">
        <f>$C$3*'1Md (2)'!B1276</f>
        <v>4.5531801588994707</v>
      </c>
      <c r="D1019" s="21">
        <f>$D$3*'2M1 (2)'!B1176</f>
        <v>1.9799085995505792</v>
      </c>
      <c r="E1019" s="21">
        <f t="shared" si="16"/>
        <v>112.91432918829132</v>
      </c>
      <c r="F1019" s="22">
        <v>69</v>
      </c>
    </row>
    <row r="1020" spans="1:6">
      <c r="A1020" s="21">
        <v>39.28</v>
      </c>
      <c r="B1020" s="21">
        <f>$B$3*background!B1267</f>
        <v>106.38124042984127</v>
      </c>
      <c r="C1020" s="21">
        <f>$C$3*'1Md (2)'!B1277</f>
        <v>4.4884691013039832</v>
      </c>
      <c r="D1020" s="21">
        <f>$D$3*'2M1 (2)'!B1177</f>
        <v>1.9608488026470876</v>
      </c>
      <c r="E1020" s="21">
        <f t="shared" si="16"/>
        <v>112.83055833379234</v>
      </c>
      <c r="F1020" s="22">
        <v>77</v>
      </c>
    </row>
    <row r="1021" spans="1:6">
      <c r="A1021" s="21">
        <v>39.299999999999997</v>
      </c>
      <c r="B1021" s="21">
        <f>$B$3*background!B1268</f>
        <v>106.38124042984127</v>
      </c>
      <c r="C1021" s="21">
        <f>$C$3*'1Md (2)'!B1278</f>
        <v>4.3810762823157283</v>
      </c>
      <c r="D1021" s="21">
        <f>$D$3*'2M1 (2)'!B1178</f>
        <v>1.9439067609550948</v>
      </c>
      <c r="E1021" s="21">
        <f t="shared" si="16"/>
        <v>112.7062234731121</v>
      </c>
      <c r="F1021" s="22">
        <v>67</v>
      </c>
    </row>
    <row r="1022" spans="1:6">
      <c r="A1022" s="21">
        <v>39.32</v>
      </c>
      <c r="B1022" s="21">
        <f>$B$3*background!B1269</f>
        <v>106.38124042984127</v>
      </c>
      <c r="C1022" s="21">
        <f>$C$3*'1Md (2)'!B1279</f>
        <v>4.3154473373784628</v>
      </c>
      <c r="D1022" s="21">
        <f>$D$3*'2M1 (2)'!B1179</f>
        <v>1.930430136881919</v>
      </c>
      <c r="E1022" s="21">
        <f t="shared" si="16"/>
        <v>112.62711790410165</v>
      </c>
      <c r="F1022" s="22">
        <v>68</v>
      </c>
    </row>
    <row r="1023" spans="1:6">
      <c r="A1023" s="21">
        <v>39.340000000000003</v>
      </c>
      <c r="B1023" s="21">
        <f>$B$3*background!B1270</f>
        <v>106.38124042984127</v>
      </c>
      <c r="C1023" s="21">
        <f>$C$3*'1Md (2)'!B1280</f>
        <v>4.2612919842134449</v>
      </c>
      <c r="D1023" s="21">
        <f>$D$3*'2M1 (2)'!B1180</f>
        <v>1.9221516392369682</v>
      </c>
      <c r="E1023" s="21">
        <f t="shared" si="16"/>
        <v>112.56468405329169</v>
      </c>
      <c r="F1023" s="22">
        <v>76</v>
      </c>
    </row>
    <row r="1024" spans="1:6">
      <c r="A1024" s="21">
        <v>39.36</v>
      </c>
      <c r="B1024" s="21">
        <f>$B$3*background!B1271</f>
        <v>106.38124042984127</v>
      </c>
      <c r="C1024" s="21">
        <f>$C$3*'1Md (2)'!B1281</f>
        <v>4.2144797297826671</v>
      </c>
      <c r="D1024" s="21">
        <f>$D$3*'2M1 (2)'!B1181</f>
        <v>1.9179161288139699</v>
      </c>
      <c r="E1024" s="21">
        <f t="shared" si="16"/>
        <v>112.51363628843791</v>
      </c>
      <c r="F1024" s="22">
        <v>81</v>
      </c>
    </row>
    <row r="1025" spans="1:6">
      <c r="A1025" s="21">
        <v>39.380000000000003</v>
      </c>
      <c r="B1025" s="21">
        <f>$B$3*background!B1272</f>
        <v>106.38124042984127</v>
      </c>
      <c r="C1025" s="21">
        <f>$C$3*'1Md (2)'!B1282</f>
        <v>4.1240678266173418</v>
      </c>
      <c r="D1025" s="21">
        <f>$D$3*'2M1 (2)'!B1182</f>
        <v>1.9165684664066525</v>
      </c>
      <c r="E1025" s="21">
        <f t="shared" si="16"/>
        <v>112.42187672286528</v>
      </c>
      <c r="F1025" s="22">
        <v>77</v>
      </c>
    </row>
    <row r="1026" spans="1:6">
      <c r="A1026" s="21">
        <v>39.4</v>
      </c>
      <c r="B1026" s="21">
        <f>$B$3*background!B1273</f>
        <v>106.38124042984127</v>
      </c>
      <c r="C1026" s="21">
        <f>$C$3*'1Md (2)'!B1283</f>
        <v>4.0767966285156731</v>
      </c>
      <c r="D1026" s="21">
        <f>$D$3*'2M1 (2)'!B1183</f>
        <v>1.9200338840254692</v>
      </c>
      <c r="E1026" s="21">
        <f t="shared" si="16"/>
        <v>112.37807094238242</v>
      </c>
      <c r="F1026" s="22">
        <v>77</v>
      </c>
    </row>
    <row r="1027" spans="1:6">
      <c r="A1027" s="21">
        <v>39.42</v>
      </c>
      <c r="B1027" s="21">
        <f>$B$3*background!B1274</f>
        <v>106.38124042984127</v>
      </c>
      <c r="C1027" s="21">
        <f>$C$3*'1Md (2)'!B1284</f>
        <v>4.0474242335787158</v>
      </c>
      <c r="D1027" s="21">
        <f>$D$3*'2M1 (2)'!B1184</f>
        <v>1.9292749976756469</v>
      </c>
      <c r="E1027" s="21">
        <f t="shared" si="16"/>
        <v>112.35793966109563</v>
      </c>
      <c r="F1027" s="22">
        <v>84</v>
      </c>
    </row>
    <row r="1028" spans="1:6">
      <c r="A1028" s="21">
        <v>39.44</v>
      </c>
      <c r="B1028" s="21">
        <f>$B$3*background!B1275</f>
        <v>106.38124042984127</v>
      </c>
      <c r="C1028" s="21">
        <f>$C$3*'1Md (2)'!B1285</f>
        <v>4.0226412753506562</v>
      </c>
      <c r="D1028" s="21">
        <f>$D$3*'2M1 (2)'!B1185</f>
        <v>1.9471796553728664</v>
      </c>
      <c r="E1028" s="21">
        <f t="shared" si="16"/>
        <v>112.35106136056478</v>
      </c>
      <c r="F1028" s="22">
        <v>88</v>
      </c>
    </row>
    <row r="1029" spans="1:6">
      <c r="A1029" s="21">
        <v>39.46</v>
      </c>
      <c r="B1029" s="21">
        <f>$B$3*background!B1276</f>
        <v>106.38124042984127</v>
      </c>
      <c r="C1029" s="21">
        <f>$C$3*'1Md (2)'!B1286</f>
        <v>3.9446208512993604</v>
      </c>
      <c r="D1029" s="21">
        <f>$D$3*'2M1 (2)'!B1186</f>
        <v>1.9741329035192179</v>
      </c>
      <c r="E1029" s="21">
        <f t="shared" si="16"/>
        <v>112.29999418465985</v>
      </c>
      <c r="F1029" s="22">
        <v>92</v>
      </c>
    </row>
    <row r="1030" spans="1:6">
      <c r="A1030" s="21">
        <v>39.479999999999997</v>
      </c>
      <c r="B1030" s="21">
        <f>$B$3*background!B1277</f>
        <v>106.38124042984127</v>
      </c>
      <c r="C1030" s="21">
        <f>$C$3*'1Md (2)'!B1287</f>
        <v>3.9703216968691986</v>
      </c>
      <c r="D1030" s="21">
        <f>$D$3*'2M1 (2)'!B1187</f>
        <v>2.0124450205272462</v>
      </c>
      <c r="E1030" s="21">
        <f t="shared" si="16"/>
        <v>112.36400714723771</v>
      </c>
      <c r="F1030" s="22">
        <v>85</v>
      </c>
    </row>
    <row r="1031" spans="1:6">
      <c r="A1031" s="21">
        <v>39.5</v>
      </c>
      <c r="B1031" s="21">
        <f>$B$3*background!B1278</f>
        <v>106.38124042984127</v>
      </c>
      <c r="C1031" s="21">
        <f>$C$3*'1Md (2)'!B1288</f>
        <v>3.9909741620592478</v>
      </c>
      <c r="D1031" s="21">
        <f>$D$3*'2M1 (2)'!B1188</f>
        <v>2.0634636688042693</v>
      </c>
      <c r="E1031" s="21">
        <f t="shared" si="16"/>
        <v>112.43567826070479</v>
      </c>
      <c r="F1031" s="22">
        <v>83</v>
      </c>
    </row>
    <row r="1032" spans="1:6">
      <c r="A1032" s="21">
        <v>39.520000000000003</v>
      </c>
      <c r="B1032" s="21">
        <f>$B$3*background!B1279</f>
        <v>106.38124042984127</v>
      </c>
      <c r="C1032" s="21">
        <f>$C$3*'1Md (2)'!B1289</f>
        <v>4.0130034582619665</v>
      </c>
      <c r="D1032" s="21">
        <f>$D$3*'2M1 (2)'!B1189</f>
        <v>2.1318094051753755</v>
      </c>
      <c r="E1032" s="21">
        <f t="shared" si="16"/>
        <v>112.52605329327861</v>
      </c>
      <c r="F1032" s="22">
        <v>90</v>
      </c>
    </row>
    <row r="1033" spans="1:6">
      <c r="A1033" s="21">
        <v>39.54</v>
      </c>
      <c r="B1033" s="21">
        <f>$B$3*background!B1280</f>
        <v>106.38124042984127</v>
      </c>
      <c r="C1033" s="21">
        <f>$C$3*'1Md (2)'!B1290</f>
        <v>4.0038245848441676</v>
      </c>
      <c r="D1033" s="21">
        <f>$D$3*'2M1 (2)'!B1190</f>
        <v>2.219599984852064</v>
      </c>
      <c r="E1033" s="21">
        <f t="shared" si="16"/>
        <v>112.6046649995375</v>
      </c>
      <c r="F1033" s="22">
        <v>79</v>
      </c>
    </row>
    <row r="1034" spans="1:6">
      <c r="A1034" s="21">
        <v>39.56</v>
      </c>
      <c r="B1034" s="21">
        <f>$B$3*background!B1281</f>
        <v>106.38124042984127</v>
      </c>
      <c r="C1034" s="21">
        <f>$C$3*'1Md (2)'!B1291</f>
        <v>4.0221823316797662</v>
      </c>
      <c r="D1034" s="21">
        <f>$D$3*'2M1 (2)'!B1191</f>
        <v>2.3291456862468793</v>
      </c>
      <c r="E1034" s="21">
        <f t="shared" si="16"/>
        <v>112.73256844776792</v>
      </c>
      <c r="F1034" s="22">
        <v>77</v>
      </c>
    </row>
    <row r="1035" spans="1:6">
      <c r="A1035" s="21">
        <v>39.58</v>
      </c>
      <c r="B1035" s="21">
        <f>$B$3*background!B1282</f>
        <v>106.38124042984127</v>
      </c>
      <c r="C1035" s="21">
        <f>$C$3*'1Md (2)'!B1292</f>
        <v>4.0946954316803827</v>
      </c>
      <c r="D1035" s="21">
        <f>$D$3*'2M1 (2)'!B1192</f>
        <v>2.4679549142005905</v>
      </c>
      <c r="E1035" s="21">
        <f t="shared" si="16"/>
        <v>112.94389077572224</v>
      </c>
      <c r="F1035" s="22">
        <v>89</v>
      </c>
    </row>
    <row r="1036" spans="1:6">
      <c r="A1036" s="21">
        <v>39.6</v>
      </c>
      <c r="B1036" s="21">
        <f>$B$3*background!B1283</f>
        <v>106.38124042984127</v>
      </c>
      <c r="C1036" s="21">
        <f>$C$3*'1Md (2)'!B1293</f>
        <v>4.0919417696550431</v>
      </c>
      <c r="D1036" s="21">
        <f>$D$3*'2M1 (2)'!B1193</f>
        <v>2.6373753311205155</v>
      </c>
      <c r="E1036" s="21">
        <f t="shared" si="16"/>
        <v>113.11055753061682</v>
      </c>
      <c r="F1036" s="22">
        <v>88</v>
      </c>
    </row>
    <row r="1037" spans="1:6">
      <c r="A1037" s="21">
        <v>39.619999999999997</v>
      </c>
      <c r="B1037" s="21">
        <f>$B$3*background!B1284</f>
        <v>106.38124042984127</v>
      </c>
      <c r="C1037" s="21">
        <f>$C$3*'1Md (2)'!B1294</f>
        <v>4.0712893044649938</v>
      </c>
      <c r="D1037" s="21">
        <f>$D$3*'2M1 (2)'!B1194</f>
        <v>2.8431826330380154</v>
      </c>
      <c r="E1037" s="21">
        <f t="shared" si="16"/>
        <v>113.29571236734428</v>
      </c>
      <c r="F1037" s="22">
        <v>85</v>
      </c>
    </row>
    <row r="1038" spans="1:6">
      <c r="A1038" s="21">
        <v>39.64</v>
      </c>
      <c r="B1038" s="21">
        <f>$B$3*background!B1285</f>
        <v>106.38124042984127</v>
      </c>
      <c r="C1038" s="21">
        <f>$C$3*'1Md (2)'!B1295</f>
        <v>4.137836136744041</v>
      </c>
      <c r="D1038" s="21">
        <f>$D$3*'2M1 (2)'!B1195</f>
        <v>3.0888422375719067</v>
      </c>
      <c r="E1038" s="21">
        <f t="shared" si="16"/>
        <v>113.60791880415722</v>
      </c>
      <c r="F1038" s="22">
        <v>75</v>
      </c>
    </row>
    <row r="1039" spans="1:6">
      <c r="A1039" s="21">
        <v>39.659999999999997</v>
      </c>
      <c r="B1039" s="21">
        <f>$B$3*background!B1286</f>
        <v>106.38124042984127</v>
      </c>
      <c r="C1039" s="21">
        <f>$C$3*'1Md (2)'!B1296</f>
        <v>4.237885856998056</v>
      </c>
      <c r="D1039" s="21">
        <f>$D$3*'2M1 (2)'!B1196</f>
        <v>3.3808999335577323</v>
      </c>
      <c r="E1039" s="21">
        <f t="shared" si="16"/>
        <v>114.00002622039706</v>
      </c>
      <c r="F1039" s="22">
        <v>79</v>
      </c>
    </row>
    <row r="1040" spans="1:6">
      <c r="A1040" s="21">
        <v>39.68</v>
      </c>
      <c r="B1040" s="21">
        <f>$B$3*background!B1287</f>
        <v>106.38124042984127</v>
      </c>
      <c r="C1040" s="21">
        <f>$C$3*'1Md (2)'!B1297</f>
        <v>4.3576701551003394</v>
      </c>
      <c r="D1040" s="21">
        <f>$D$3*'2M1 (2)'!B1197</f>
        <v>3.7228211386143082</v>
      </c>
      <c r="E1040" s="21">
        <f t="shared" si="16"/>
        <v>114.46173172355591</v>
      </c>
      <c r="F1040" s="22">
        <v>81</v>
      </c>
    </row>
    <row r="1041" spans="1:6">
      <c r="A1041" s="21">
        <v>39.700000000000003</v>
      </c>
      <c r="B1041" s="21">
        <f>$B$3*background!B1288</f>
        <v>106.38124042984127</v>
      </c>
      <c r="C1041" s="21">
        <f>$C$3*'1Md (2)'!B1298</f>
        <v>4.4870922702913134</v>
      </c>
      <c r="D1041" s="21">
        <f>$D$3*'2M1 (2)'!B1198</f>
        <v>4.1176862239583611</v>
      </c>
      <c r="E1041" s="21">
        <f t="shared" si="16"/>
        <v>114.98601892409094</v>
      </c>
      <c r="F1041" s="22">
        <v>78</v>
      </c>
    </row>
    <row r="1042" spans="1:6">
      <c r="A1042" s="21">
        <v>39.72</v>
      </c>
      <c r="B1042" s="21">
        <f>$B$3*background!B1289</f>
        <v>106.38124042984127</v>
      </c>
      <c r="C1042" s="21">
        <f>$C$3*'1Md (2)'!B1299</f>
        <v>4.6890274854829048</v>
      </c>
      <c r="D1042" s="21">
        <f>$D$3*'2M1 (2)'!B1199</f>
        <v>4.5712708856212512</v>
      </c>
      <c r="E1042" s="21">
        <f t="shared" si="16"/>
        <v>115.64153880094543</v>
      </c>
      <c r="F1042" s="22">
        <v>73</v>
      </c>
    </row>
    <row r="1043" spans="1:6">
      <c r="A1043" s="21">
        <v>39.74</v>
      </c>
      <c r="B1043" s="21">
        <f>$B$3*background!B1290</f>
        <v>106.38124042984127</v>
      </c>
      <c r="C1043" s="21">
        <f>$C$3*'1Md (2)'!B1300</f>
        <v>4.9134509405481035</v>
      </c>
      <c r="D1043" s="21">
        <f>$D$3*'2M1 (2)'!B1200</f>
        <v>5.0845377396082059</v>
      </c>
      <c r="E1043" s="21">
        <f t="shared" si="16"/>
        <v>116.37922910999758</v>
      </c>
      <c r="F1043" s="22">
        <v>72</v>
      </c>
    </row>
    <row r="1044" spans="1:6">
      <c r="A1044" s="21">
        <v>39.76</v>
      </c>
      <c r="B1044" s="21">
        <f>$B$3*background!B1291</f>
        <v>106.38124042984127</v>
      </c>
      <c r="C1044" s="21">
        <f>$C$3*'1Md (2)'!B1301</f>
        <v>5.1525605930817822</v>
      </c>
      <c r="D1044" s="21">
        <f>$D$3*'2M1 (2)'!B1201</f>
        <v>5.6592194947286334</v>
      </c>
      <c r="E1044" s="21">
        <f t="shared" si="16"/>
        <v>117.19302051765169</v>
      </c>
      <c r="F1044" s="22">
        <v>76</v>
      </c>
    </row>
    <row r="1045" spans="1:6">
      <c r="A1045" s="21">
        <v>39.78</v>
      </c>
      <c r="B1045" s="21">
        <f>$B$3*background!B1292</f>
        <v>106.38124042984127</v>
      </c>
      <c r="C1045" s="21">
        <f>$C$3*'1Md (2)'!B1302</f>
        <v>5.3352201740959933</v>
      </c>
      <c r="D1045" s="21">
        <f>$D$3*'2M1 (2)'!B1202</f>
        <v>6.2947385813793977</v>
      </c>
      <c r="E1045" s="21">
        <f t="shared" si="16"/>
        <v>118.01119918531666</v>
      </c>
      <c r="F1045" s="22">
        <v>92</v>
      </c>
    </row>
    <row r="1046" spans="1:6">
      <c r="A1046" s="21">
        <v>39.799999999999997</v>
      </c>
      <c r="B1046" s="21">
        <f>$B$3*background!B1293</f>
        <v>106.38124042984127</v>
      </c>
      <c r="C1046" s="21">
        <f>$C$3*'1Md (2)'!B1303</f>
        <v>5.4182889785270785</v>
      </c>
      <c r="D1046" s="21">
        <f>$D$3*'2M1 (2)'!B1203</f>
        <v>6.9899398603542275</v>
      </c>
      <c r="E1046" s="21">
        <f t="shared" si="16"/>
        <v>118.78946926872257</v>
      </c>
      <c r="F1046" s="22">
        <v>103</v>
      </c>
    </row>
    <row r="1047" spans="1:6">
      <c r="A1047" s="21">
        <v>39.82</v>
      </c>
      <c r="B1047" s="21">
        <f>$B$3*background!B1294</f>
        <v>106.38124042984127</v>
      </c>
      <c r="C1047" s="21">
        <f>$C$3*'1Md (2)'!B1304</f>
        <v>5.5458753190344927</v>
      </c>
      <c r="D1047" s="21">
        <f>$D$3*'2M1 (2)'!B1204</f>
        <v>7.7405878212301227</v>
      </c>
      <c r="E1047" s="21">
        <f t="shared" si="16"/>
        <v>119.66770357010589</v>
      </c>
      <c r="F1047" s="22">
        <v>94</v>
      </c>
    </row>
    <row r="1048" spans="1:6">
      <c r="A1048" s="21">
        <v>39.840000000000003</v>
      </c>
      <c r="B1048" s="21">
        <f>$B$3*background!B1295</f>
        <v>106.38124042984127</v>
      </c>
      <c r="C1048" s="21">
        <f>$C$3*'1Md (2)'!B1305</f>
        <v>5.7051287728333149</v>
      </c>
      <c r="D1048" s="21">
        <f>$D$3*'2M1 (2)'!B1205</f>
        <v>8.5397516287694515</v>
      </c>
      <c r="E1048" s="21">
        <f t="shared" si="16"/>
        <v>120.62612083144404</v>
      </c>
      <c r="F1048" s="22">
        <v>109</v>
      </c>
    </row>
    <row r="1049" spans="1:6">
      <c r="A1049" s="21">
        <v>39.86</v>
      </c>
      <c r="B1049" s="21">
        <f>$B$3*background!B1296</f>
        <v>106.38124042984127</v>
      </c>
      <c r="C1049" s="21">
        <f>$C$3*'1Md (2)'!B1306</f>
        <v>6.1952806133438116</v>
      </c>
      <c r="D1049" s="21">
        <f>$D$3*'2M1 (2)'!B1206</f>
        <v>9.3828107261471221</v>
      </c>
      <c r="E1049" s="21">
        <f t="shared" si="16"/>
        <v>121.95933176933221</v>
      </c>
      <c r="F1049" s="22">
        <v>121</v>
      </c>
    </row>
    <row r="1050" spans="1:6">
      <c r="A1050" s="21">
        <v>39.880000000000003</v>
      </c>
      <c r="B1050" s="21">
        <f>$B$3*background!B1297</f>
        <v>106.38124042984127</v>
      </c>
      <c r="C1050" s="21">
        <f>$C$3*'1Md (2)'!B1307</f>
        <v>7.6877654310780201</v>
      </c>
      <c r="D1050" s="21">
        <f>$D$3*'2M1 (2)'!B1207</f>
        <v>10.258598767702509</v>
      </c>
      <c r="E1050" s="21">
        <f t="shared" si="16"/>
        <v>124.3276046286218</v>
      </c>
      <c r="F1050" s="22">
        <v>112</v>
      </c>
    </row>
    <row r="1051" spans="1:6">
      <c r="A1051" s="21">
        <v>39.9</v>
      </c>
      <c r="B1051" s="21">
        <f>$B$3*background!B1298</f>
        <v>106.38124042984127</v>
      </c>
      <c r="C1051" s="21">
        <f>$C$3*'1Md (2)'!B1308</f>
        <v>9.5529125095748899</v>
      </c>
      <c r="D1051" s="21">
        <f>$D$3*'2M1 (2)'!B1208</f>
        <v>11.156526977378112</v>
      </c>
      <c r="E1051" s="21">
        <f t="shared" si="16"/>
        <v>127.09067991679427</v>
      </c>
      <c r="F1051" s="22">
        <v>122</v>
      </c>
    </row>
    <row r="1052" spans="1:6">
      <c r="A1052" s="21">
        <v>39.92</v>
      </c>
      <c r="B1052" s="21">
        <f>$B$3*background!B1299</f>
        <v>106.38124042984127</v>
      </c>
      <c r="C1052" s="21">
        <f>$C$3*'1Md (2)'!B1309</f>
        <v>10.499254358950024</v>
      </c>
      <c r="D1052" s="21">
        <f>$D$3*'2M1 (2)'!B1209</f>
        <v>12.060423406286121</v>
      </c>
      <c r="E1052" s="21">
        <f t="shared" si="16"/>
        <v>128.94091819507742</v>
      </c>
      <c r="F1052" s="22">
        <v>131</v>
      </c>
    </row>
    <row r="1053" spans="1:6">
      <c r="A1053" s="21">
        <v>39.94</v>
      </c>
      <c r="B1053" s="21">
        <f>$B$3*background!B1300</f>
        <v>106.38124042984127</v>
      </c>
      <c r="C1053" s="21">
        <f>$C$3*'1Md (2)'!B1310</f>
        <v>10.696141193761825</v>
      </c>
      <c r="D1053" s="21">
        <f>$D$3*'2M1 (2)'!B1210</f>
        <v>12.960854417575314</v>
      </c>
      <c r="E1053" s="21">
        <f t="shared" si="16"/>
        <v>130.03823604117841</v>
      </c>
      <c r="F1053" s="22">
        <v>130</v>
      </c>
    </row>
    <row r="1054" spans="1:6">
      <c r="A1054" s="21">
        <v>39.96</v>
      </c>
      <c r="B1054" s="21">
        <f>$B$3*background!B1301</f>
        <v>106.38124042984127</v>
      </c>
      <c r="C1054" s="21">
        <f>$C$3*'1Md (2)'!B1311</f>
        <v>12.944965181122717</v>
      </c>
      <c r="D1054" s="21">
        <f>$D$3*'2M1 (2)'!B1211</f>
        <v>13.841070492754742</v>
      </c>
      <c r="E1054" s="21">
        <f t="shared" si="16"/>
        <v>133.16727610371873</v>
      </c>
      <c r="F1054" s="22">
        <v>142</v>
      </c>
    </row>
    <row r="1055" spans="1:6">
      <c r="A1055" s="21">
        <v>39.979999999999997</v>
      </c>
      <c r="B1055" s="21">
        <f>$B$3*background!B1302</f>
        <v>106.38124042984127</v>
      </c>
      <c r="C1055" s="21">
        <f>$C$3*'1Md (2)'!B1312</f>
        <v>21.527211826765303</v>
      </c>
      <c r="D1055" s="21">
        <f>$D$3*'2M1 (2)'!B1212</f>
        <v>14.683166974127188</v>
      </c>
      <c r="E1055" s="21">
        <f t="shared" si="16"/>
        <v>142.59161923073376</v>
      </c>
      <c r="F1055" s="22">
        <v>153</v>
      </c>
    </row>
    <row r="1056" spans="1:6">
      <c r="A1056" s="21">
        <v>40</v>
      </c>
      <c r="B1056" s="21">
        <f>$B$3*background!B1303</f>
        <v>106.38124042984127</v>
      </c>
      <c r="C1056" s="21">
        <f>$C$3*'1Md (2)'!B1313</f>
        <v>38.543007368682126</v>
      </c>
      <c r="D1056" s="21">
        <f>$D$3*'2M1 (2)'!B1213</f>
        <v>15.478480317645609</v>
      </c>
      <c r="E1056" s="21">
        <f t="shared" si="16"/>
        <v>160.40272811616902</v>
      </c>
      <c r="F1056" s="22">
        <v>152</v>
      </c>
    </row>
    <row r="1057" ht="13.05" customHeight="1"/>
  </sheetData>
  <phoneticPr fontId="18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40899F-7372-48C5-84ED-601689FE654C}">
  <sheetPr>
    <tabColor rgb="FFFFFF00"/>
  </sheetPr>
  <dimension ref="A1:F1059"/>
  <sheetViews>
    <sheetView zoomScale="60" zoomScaleNormal="60" workbookViewId="0">
      <selection activeCell="H13" sqref="H13"/>
    </sheetView>
  </sheetViews>
  <sheetFormatPr defaultColWidth="9" defaultRowHeight="13.2"/>
  <cols>
    <col min="1" max="5" width="16.6640625" style="9" customWidth="1"/>
    <col min="6" max="6" width="16.6640625" style="33" customWidth="1"/>
    <col min="7" max="16384" width="9" style="4"/>
  </cols>
  <sheetData>
    <row r="1" spans="1:6" ht="37.5" customHeight="1">
      <c r="A1" s="23" t="s">
        <v>55</v>
      </c>
      <c r="B1" s="18"/>
      <c r="C1" s="18"/>
      <c r="D1" s="18"/>
      <c r="E1" s="18"/>
      <c r="F1" s="18"/>
    </row>
    <row r="2" spans="1:6" ht="55.95" customHeight="1">
      <c r="A2" s="17"/>
      <c r="B2" s="19" t="s">
        <v>43</v>
      </c>
      <c r="C2" s="20" t="s">
        <v>12</v>
      </c>
      <c r="D2" s="20" t="s">
        <v>53</v>
      </c>
      <c r="E2" s="18"/>
      <c r="F2" s="18"/>
    </row>
    <row r="3" spans="1:6">
      <c r="B3" s="13">
        <v>7.083339185851576E-5</v>
      </c>
      <c r="C3" s="13">
        <v>0.66890841181426774</v>
      </c>
      <c r="D3" s="13">
        <v>0.36750980135010086</v>
      </c>
      <c r="F3" s="9"/>
    </row>
    <row r="4" spans="1:6">
      <c r="A4" s="9" t="s">
        <v>3</v>
      </c>
      <c r="B4" s="14">
        <f>(B3/(B3+C3+D3))*100</f>
        <v>6.8339739907394394E-3</v>
      </c>
      <c r="C4" s="14">
        <f>(C3/(C3+D3))*100</f>
        <v>64.540395307408943</v>
      </c>
      <c r="D4" s="14">
        <f>(D3/(C3+D3))*100</f>
        <v>35.459604692591057</v>
      </c>
      <c r="F4" s="9"/>
    </row>
    <row r="5" spans="1:6" ht="48.45" customHeight="1">
      <c r="A5" s="20" t="s">
        <v>40</v>
      </c>
      <c r="B5" s="19" t="s">
        <v>43</v>
      </c>
      <c r="C5" s="20" t="s">
        <v>12</v>
      </c>
      <c r="D5" s="20" t="s">
        <v>53</v>
      </c>
      <c r="E5" s="20" t="s">
        <v>41</v>
      </c>
      <c r="F5" s="19" t="s">
        <v>56</v>
      </c>
    </row>
    <row r="6" spans="1:6">
      <c r="A6" s="21">
        <v>19</v>
      </c>
      <c r="B6" s="21">
        <f>$B$3*background!B253</f>
        <v>70.833391858515753</v>
      </c>
      <c r="C6" s="21">
        <f>$C$3*'1Md (3)'!B263</f>
        <v>18.411035126775907</v>
      </c>
      <c r="D6" s="21">
        <f>$D$3*'2M1 (3)'!B163</f>
        <v>1.5365584794447718</v>
      </c>
      <c r="E6" s="21">
        <f t="shared" ref="E6:E48" si="0">B6+C6+D6</f>
        <v>90.780985464736432</v>
      </c>
      <c r="F6" s="21"/>
    </row>
    <row r="7" spans="1:6">
      <c r="A7" s="21">
        <v>19.02</v>
      </c>
      <c r="B7" s="21">
        <f>$B$3*background!B254</f>
        <v>70.833391858515753</v>
      </c>
      <c r="C7" s="21">
        <f>$C$3*'1Md (3)'!B264</f>
        <v>19.320750566843309</v>
      </c>
      <c r="D7" s="21">
        <f>$D$3*'2M1 (3)'!B164</f>
        <v>1.4564413427504497</v>
      </c>
      <c r="E7" s="21">
        <f t="shared" si="0"/>
        <v>91.610583768109507</v>
      </c>
      <c r="F7" s="21"/>
    </row>
    <row r="8" spans="1:6">
      <c r="A8" s="21">
        <v>19.04</v>
      </c>
      <c r="B8" s="21">
        <f>$B$3*background!B255</f>
        <v>70.833391858515753</v>
      </c>
      <c r="C8" s="21">
        <f>$C$3*'1Md (3)'!B265</f>
        <v>19.860559655177422</v>
      </c>
      <c r="D8" s="21">
        <f>$D$3*'2M1 (3)'!B165</f>
        <v>1.3807343236723291</v>
      </c>
      <c r="E8" s="21">
        <f t="shared" si="0"/>
        <v>92.074685837365507</v>
      </c>
      <c r="F8" s="21"/>
    </row>
    <row r="9" spans="1:6">
      <c r="A9" s="21">
        <v>19.059999999999999</v>
      </c>
      <c r="B9" s="21">
        <f>$B$3*background!B256</f>
        <v>70.833391858515753</v>
      </c>
      <c r="C9" s="21">
        <f>$C$3*'1Md (3)'!B266</f>
        <v>19.885309266414552</v>
      </c>
      <c r="D9" s="21">
        <f>$D$3*'2M1 (3)'!B166</f>
        <v>1.3094374222104095</v>
      </c>
      <c r="E9" s="21">
        <f t="shared" si="0"/>
        <v>92.028138547140713</v>
      </c>
      <c r="F9" s="21"/>
    </row>
    <row r="10" spans="1:6">
      <c r="A10" s="21">
        <v>19.079999999999998</v>
      </c>
      <c r="B10" s="21">
        <f>$B$3*background!B257</f>
        <v>70.833391858515753</v>
      </c>
      <c r="C10" s="21">
        <f>$C$3*'1Md (3)'!B267</f>
        <v>19.590320656804458</v>
      </c>
      <c r="D10" s="21">
        <f>$D$3*'2M1 (3)'!B167</f>
        <v>1.2418156187619909</v>
      </c>
      <c r="E10" s="21">
        <f t="shared" si="0"/>
        <v>91.665528134082194</v>
      </c>
      <c r="F10" s="21"/>
    </row>
    <row r="11" spans="1:6">
      <c r="A11" s="21">
        <v>19.100000000000001</v>
      </c>
      <c r="B11" s="21">
        <f>$B$3*background!B258</f>
        <v>70.833391858515753</v>
      </c>
      <c r="C11" s="21">
        <f>$C$3*'1Md (3)'!B268</f>
        <v>18.782279295332824</v>
      </c>
      <c r="D11" s="21">
        <f>$D$3*'2M1 (3)'!B168</f>
        <v>1.1778689133270732</v>
      </c>
      <c r="E11" s="21">
        <f t="shared" si="0"/>
        <v>90.793540067175655</v>
      </c>
      <c r="F11" s="21"/>
    </row>
    <row r="12" spans="1:6">
      <c r="A12" s="21">
        <v>19.12</v>
      </c>
      <c r="B12" s="21">
        <f>$B$3*background!B259</f>
        <v>70.833391858515753</v>
      </c>
      <c r="C12" s="21">
        <f>$C$3*'1Md (3)'!B269</f>
        <v>17.730086363548981</v>
      </c>
      <c r="D12" s="21">
        <f>$D$3*'2M1 (3)'!B169</f>
        <v>1.1168622863029565</v>
      </c>
      <c r="E12" s="21">
        <f t="shared" si="0"/>
        <v>89.680340508367692</v>
      </c>
      <c r="F12" s="21"/>
    </row>
    <row r="13" spans="1:6">
      <c r="A13" s="21">
        <v>19.14</v>
      </c>
      <c r="B13" s="21">
        <f>$B$3*background!B260</f>
        <v>70.833391858515753</v>
      </c>
      <c r="C13" s="21">
        <f>$C$3*'1Md (3)'!B270</f>
        <v>16.318689614620876</v>
      </c>
      <c r="D13" s="21">
        <f>$D$3*'2M1 (3)'!B170</f>
        <v>1.0587957376896404</v>
      </c>
      <c r="E13" s="21">
        <f t="shared" si="0"/>
        <v>88.210877210826268</v>
      </c>
      <c r="F13" s="21"/>
    </row>
    <row r="14" spans="1:6">
      <c r="A14" s="21">
        <v>19.16</v>
      </c>
      <c r="B14" s="21">
        <f>$B$3*background!B261</f>
        <v>70.833391858515753</v>
      </c>
      <c r="C14" s="21">
        <f>$C$3*'1Md (3)'!B271</f>
        <v>14.90261050681007</v>
      </c>
      <c r="D14" s="21">
        <f>$D$3*'2M1 (3)'!B171</f>
        <v>1.0033017576857755</v>
      </c>
      <c r="E14" s="21">
        <f t="shared" si="0"/>
        <v>86.739304123011593</v>
      </c>
      <c r="F14" s="21"/>
    </row>
    <row r="15" spans="1:6">
      <c r="A15" s="21">
        <v>19.18</v>
      </c>
      <c r="B15" s="21">
        <f>$B$3*background!B262</f>
        <v>70.833391858515753</v>
      </c>
      <c r="C15" s="21">
        <f>$C$3*'1Md (3)'!B272</f>
        <v>13.44171453540771</v>
      </c>
      <c r="D15" s="21">
        <f>$D$3*'2M1 (3)'!B172</f>
        <v>0.95074785609271095</v>
      </c>
      <c r="E15" s="21">
        <f t="shared" si="0"/>
        <v>85.22585425001617</v>
      </c>
      <c r="F15" s="21"/>
    </row>
    <row r="16" spans="1:6">
      <c r="A16" s="21">
        <v>19.2</v>
      </c>
      <c r="B16" s="21">
        <f>$B$3*background!B263</f>
        <v>70.833391858515753</v>
      </c>
      <c r="C16" s="21">
        <f>$C$3*'1Md (3)'!B273</f>
        <v>12.213598691316715</v>
      </c>
      <c r="D16" s="21">
        <f>$D$3*'2M1 (3)'!B173</f>
        <v>0.90003150350639693</v>
      </c>
      <c r="E16" s="21">
        <f t="shared" si="0"/>
        <v>83.94702205333887</v>
      </c>
      <c r="F16" s="21"/>
    </row>
    <row r="17" spans="1:6">
      <c r="A17" s="21">
        <v>19.22</v>
      </c>
      <c r="B17" s="21">
        <f>$B$3*background!B264</f>
        <v>70.833391858515753</v>
      </c>
      <c r="C17" s="21">
        <f>$C$3*'1Md (3)'!B274</f>
        <v>11.568102073915947</v>
      </c>
      <c r="D17" s="21">
        <f>$D$3*'2M1 (3)'!B174</f>
        <v>0.85188771952953379</v>
      </c>
      <c r="E17" s="21">
        <f t="shared" si="0"/>
        <v>83.253381651961234</v>
      </c>
      <c r="F17" s="21"/>
    </row>
    <row r="18" spans="1:6">
      <c r="A18" s="21">
        <v>19.239999999999998</v>
      </c>
      <c r="B18" s="21">
        <f>$B$3*background!B265</f>
        <v>70.833391858515753</v>
      </c>
      <c r="C18" s="21">
        <f>$C$3*'1Md (3)'!B275</f>
        <v>11.504555774793593</v>
      </c>
      <c r="D18" s="21">
        <f>$D$3*'2M1 (3)'!B175</f>
        <v>0.80594899436077116</v>
      </c>
      <c r="E18" s="21">
        <f t="shared" si="0"/>
        <v>83.143896627670117</v>
      </c>
      <c r="F18" s="22">
        <v>93</v>
      </c>
    </row>
    <row r="19" spans="1:6">
      <c r="A19" s="21">
        <v>19.260000000000002</v>
      </c>
      <c r="B19" s="21">
        <f>$B$3*background!B266</f>
        <v>70.833391858515753</v>
      </c>
      <c r="C19" s="21">
        <f>$C$3*'1Md (3)'!B276</f>
        <v>12.463770437335251</v>
      </c>
      <c r="D19" s="21">
        <f>$D$3*'2M1 (3)'!B176</f>
        <v>0.768462994623061</v>
      </c>
      <c r="E19" s="21">
        <f t="shared" si="0"/>
        <v>84.065625290474074</v>
      </c>
      <c r="F19" s="22">
        <v>97</v>
      </c>
    </row>
    <row r="20" spans="1:6">
      <c r="A20" s="21">
        <v>19.28</v>
      </c>
      <c r="B20" s="21">
        <f>$B$3*background!B267</f>
        <v>70.833391858515753</v>
      </c>
      <c r="C20" s="21">
        <f>$C$3*'1Md (3)'!B277</f>
        <v>14.420996450303798</v>
      </c>
      <c r="D20" s="21">
        <f>$D$3*'2M1 (3)'!B177</f>
        <v>0.75192505356230632</v>
      </c>
      <c r="E20" s="21">
        <f t="shared" si="0"/>
        <v>86.00631336238186</v>
      </c>
      <c r="F20" s="22">
        <v>104</v>
      </c>
    </row>
    <row r="21" spans="1:6">
      <c r="A21" s="21">
        <v>19.3</v>
      </c>
      <c r="B21" s="21">
        <f>$B$3*background!B268</f>
        <v>70.833391858515753</v>
      </c>
      <c r="C21" s="21">
        <f>$C$3*'1Md (3)'!B278</f>
        <v>17.851827694499178</v>
      </c>
      <c r="D21" s="21">
        <f>$D$3*'2M1 (3)'!B178</f>
        <v>0.75707019078120774</v>
      </c>
      <c r="E21" s="21">
        <f t="shared" si="0"/>
        <v>89.442289743796138</v>
      </c>
      <c r="F21" s="22">
        <v>103</v>
      </c>
    </row>
    <row r="22" spans="1:6">
      <c r="A22" s="21">
        <v>19.32</v>
      </c>
      <c r="B22" s="21">
        <f>$B$3*background!B269</f>
        <v>70.833391858515753</v>
      </c>
      <c r="C22" s="21">
        <f>$C$3*'1Md (3)'!B279</f>
        <v>22.669974984797346</v>
      </c>
      <c r="D22" s="21">
        <f>$D$3*'2M1 (3)'!B179</f>
        <v>0.80962409237427213</v>
      </c>
      <c r="E22" s="21">
        <f t="shared" si="0"/>
        <v>94.312990935687381</v>
      </c>
      <c r="F22" s="22">
        <v>113</v>
      </c>
    </row>
    <row r="23" spans="1:6">
      <c r="A23" s="21">
        <v>19.34</v>
      </c>
      <c r="B23" s="21">
        <f>$B$3*background!B270</f>
        <v>70.833391858515753</v>
      </c>
      <c r="C23" s="21">
        <f>$C$3*'1Md (3)'!B280</f>
        <v>29.175778198102915</v>
      </c>
      <c r="D23" s="21">
        <f>$D$3*'2M1 (3)'!B180</f>
        <v>0.93090232681980545</v>
      </c>
      <c r="E23" s="21">
        <f t="shared" si="0"/>
        <v>100.94007238343848</v>
      </c>
      <c r="F23" s="22">
        <v>117</v>
      </c>
    </row>
    <row r="24" spans="1:6">
      <c r="A24" s="21">
        <v>19.36</v>
      </c>
      <c r="B24" s="21">
        <f>$B$3*background!B271</f>
        <v>70.833391858515753</v>
      </c>
      <c r="C24" s="21">
        <f>$C$3*'1Md (3)'!B281</f>
        <v>37.627435981376188</v>
      </c>
      <c r="D24" s="21">
        <f>$D$3*'2M1 (3)'!B181</f>
        <v>1.1407504233907131</v>
      </c>
      <c r="E24" s="21">
        <f t="shared" si="0"/>
        <v>109.60157826328266</v>
      </c>
      <c r="F24" s="22">
        <v>119</v>
      </c>
    </row>
    <row r="25" spans="1:6">
      <c r="A25" s="21">
        <v>19.38</v>
      </c>
      <c r="B25" s="21">
        <f>$B$3*background!B272</f>
        <v>70.833391858515753</v>
      </c>
      <c r="C25" s="21">
        <f>$C$3*'1Md (3)'!B282</f>
        <v>47.893173377489759</v>
      </c>
      <c r="D25" s="21">
        <f>$D$3*'2M1 (3)'!B182</f>
        <v>1.501277538515162</v>
      </c>
      <c r="E25" s="21">
        <f t="shared" si="0"/>
        <v>120.22784277452068</v>
      </c>
      <c r="F25" s="22">
        <v>129</v>
      </c>
    </row>
    <row r="26" spans="1:6">
      <c r="A26" s="21">
        <v>19.399999999999999</v>
      </c>
      <c r="B26" s="21">
        <f>$B$3*background!B273</f>
        <v>70.833391858515753</v>
      </c>
      <c r="C26" s="21">
        <f>$C$3*'1Md (3)'!B283</f>
        <v>60.346241280235972</v>
      </c>
      <c r="D26" s="21">
        <f>$D$3*'2M1 (3)'!B183</f>
        <v>2.0885582010726234</v>
      </c>
      <c r="E26" s="21">
        <f t="shared" si="0"/>
        <v>133.26819133982437</v>
      </c>
      <c r="F26" s="22">
        <v>130</v>
      </c>
    </row>
    <row r="27" spans="1:6">
      <c r="A27" s="21">
        <v>19.420000000000002</v>
      </c>
      <c r="B27" s="21">
        <f>$B$3*background!B274</f>
        <v>70.833391858515753</v>
      </c>
      <c r="C27" s="21">
        <f>$C$3*'1Md (3)'!B284</f>
        <v>74.821419311896733</v>
      </c>
      <c r="D27" s="21">
        <f>$D$3*'2M1 (3)'!B184</f>
        <v>3.0021875672289742</v>
      </c>
      <c r="E27" s="21">
        <f t="shared" si="0"/>
        <v>148.65699873764146</v>
      </c>
      <c r="F27" s="22">
        <v>144</v>
      </c>
    </row>
    <row r="28" spans="1:6">
      <c r="A28" s="21">
        <v>19.440000000000001</v>
      </c>
      <c r="B28" s="21">
        <f>$B$3*background!B275</f>
        <v>70.833391858515753</v>
      </c>
      <c r="C28" s="21">
        <f>$C$3*'1Md (3)'!B285</f>
        <v>91.536102706311652</v>
      </c>
      <c r="D28" s="21">
        <f>$D$3*'2M1 (3)'!B185</f>
        <v>4.3726316164635</v>
      </c>
      <c r="E28" s="21">
        <f t="shared" si="0"/>
        <v>166.7421261812909</v>
      </c>
      <c r="F28" s="22">
        <v>147</v>
      </c>
    </row>
    <row r="29" spans="1:6">
      <c r="A29" s="21">
        <v>19.46</v>
      </c>
      <c r="B29" s="21">
        <f>$B$3*background!B276</f>
        <v>70.833391858515753</v>
      </c>
      <c r="C29" s="21">
        <f>$C$3*'1Md (3)'!B286</f>
        <v>110.65417402437525</v>
      </c>
      <c r="D29" s="21">
        <f>$D$3*'2M1 (3)'!B186</f>
        <v>6.3619621711715961</v>
      </c>
      <c r="E29" s="21">
        <f t="shared" si="0"/>
        <v>187.8495280540626</v>
      </c>
      <c r="F29" s="22">
        <v>155</v>
      </c>
    </row>
    <row r="30" spans="1:6">
      <c r="A30" s="21">
        <v>19.48</v>
      </c>
      <c r="B30" s="21">
        <f>$B$3*background!B277</f>
        <v>70.833391858515753</v>
      </c>
      <c r="C30" s="21">
        <f>$C$3*'1Md (3)'!B287</f>
        <v>131.90873880977358</v>
      </c>
      <c r="D30" s="21">
        <f>$D$3*'2M1 (3)'!B187</f>
        <v>9.1616518378566631</v>
      </c>
      <c r="E30" s="21">
        <f t="shared" si="0"/>
        <v>211.903782506146</v>
      </c>
      <c r="F30" s="22">
        <v>166</v>
      </c>
    </row>
    <row r="31" spans="1:6">
      <c r="A31" s="21">
        <v>19.5</v>
      </c>
      <c r="B31" s="21">
        <f>$B$3*background!B278</f>
        <v>70.833391858515753</v>
      </c>
      <c r="C31" s="21">
        <f>$C$3*'1Md (3)'!B288</f>
        <v>155.42622075233962</v>
      </c>
      <c r="D31" s="21">
        <f>$D$3*'2M1 (3)'!B188</f>
        <v>12.992206497328764</v>
      </c>
      <c r="E31" s="21">
        <f t="shared" si="0"/>
        <v>239.25181910818412</v>
      </c>
      <c r="F31" s="22">
        <v>201</v>
      </c>
    </row>
    <row r="32" spans="1:6">
      <c r="A32" s="21">
        <v>19.52</v>
      </c>
      <c r="B32" s="21">
        <f>$B$3*background!B279</f>
        <v>70.833391858515753</v>
      </c>
      <c r="C32" s="21">
        <f>$C$3*'1Md (3)'!B289</f>
        <v>181.20193749319063</v>
      </c>
      <c r="D32" s="21">
        <f>$D$3*'2M1 (3)'!B189</f>
        <v>18.085524834239813</v>
      </c>
      <c r="E32" s="21">
        <f t="shared" si="0"/>
        <v>270.1208541859462</v>
      </c>
      <c r="F32" s="22">
        <v>226</v>
      </c>
    </row>
    <row r="33" spans="1:6">
      <c r="A33" s="21">
        <v>19.54</v>
      </c>
      <c r="B33" s="21">
        <f>$B$3*background!B280</f>
        <v>70.833391858515753</v>
      </c>
      <c r="C33" s="21">
        <f>$C$3*'1Md (3)'!B290</f>
        <v>208.76564641882115</v>
      </c>
      <c r="D33" s="21">
        <f>$D$3*'2M1 (3)'!B190</f>
        <v>24.665052807810671</v>
      </c>
      <c r="E33" s="21">
        <f t="shared" si="0"/>
        <v>304.26409108514758</v>
      </c>
      <c r="F33" s="22">
        <v>255</v>
      </c>
    </row>
    <row r="34" spans="1:6">
      <c r="A34" s="21">
        <v>19.559999999999999</v>
      </c>
      <c r="B34" s="21">
        <f>$B$3*background!B281</f>
        <v>70.833391858515753</v>
      </c>
      <c r="C34" s="21">
        <f>$C$3*'1Md (3)'!B291</f>
        <v>238.10998953670128</v>
      </c>
      <c r="D34" s="21">
        <f>$D$3*'2M1 (3)'!B191</f>
        <v>32.960484043885145</v>
      </c>
      <c r="E34" s="21">
        <f t="shared" si="0"/>
        <v>341.90386543910222</v>
      </c>
      <c r="F34" s="22">
        <v>302</v>
      </c>
    </row>
    <row r="35" spans="1:6">
      <c r="A35" s="21">
        <v>19.579999999999998</v>
      </c>
      <c r="B35" s="21">
        <f>$B$3*background!B282</f>
        <v>70.833391858515753</v>
      </c>
      <c r="C35" s="21">
        <f>$C$3*'1Md (3)'!B292</f>
        <v>268.54130882377956</v>
      </c>
      <c r="D35" s="21">
        <f>$D$3*'2M1 (3)'!B192</f>
        <v>43.119924992407334</v>
      </c>
      <c r="E35" s="21">
        <f t="shared" si="0"/>
        <v>382.49462567470266</v>
      </c>
      <c r="F35" s="22">
        <v>333</v>
      </c>
    </row>
    <row r="36" spans="1:6">
      <c r="A36" s="21">
        <v>19.600000000000001</v>
      </c>
      <c r="B36" s="21">
        <f>$B$3*background!B283</f>
        <v>70.833391858515753</v>
      </c>
      <c r="C36" s="21">
        <f>$C$3*'1Md (3)'!B293</f>
        <v>299.73384588350251</v>
      </c>
      <c r="D36" s="21">
        <f>$D$3*'2M1 (3)'!B193</f>
        <v>55.234518084112061</v>
      </c>
      <c r="E36" s="21">
        <f t="shared" si="0"/>
        <v>425.80175582613032</v>
      </c>
      <c r="F36" s="22">
        <v>392</v>
      </c>
    </row>
    <row r="37" spans="1:6">
      <c r="A37" s="21">
        <v>19.62</v>
      </c>
      <c r="B37" s="21">
        <f>$B$3*background!B284</f>
        <v>70.833391858515753</v>
      </c>
      <c r="C37" s="21">
        <f>$C$3*'1Md (3)'!B294</f>
        <v>331.13307564247606</v>
      </c>
      <c r="D37" s="21">
        <f>$D$3*'2M1 (3)'!B194</f>
        <v>69.294340554362861</v>
      </c>
      <c r="E37" s="21">
        <f t="shared" si="0"/>
        <v>471.26080805535469</v>
      </c>
      <c r="F37" s="22">
        <v>452</v>
      </c>
    </row>
    <row r="38" spans="1:6">
      <c r="A38" s="21">
        <v>19.64</v>
      </c>
      <c r="B38" s="21">
        <f>$B$3*background!B285</f>
        <v>70.833391858515753</v>
      </c>
      <c r="C38" s="21">
        <f>$C$3*'1Md (3)'!B295</f>
        <v>361.85537008869358</v>
      </c>
      <c r="D38" s="21">
        <f>$D$3*'2M1 (3)'!B195</f>
        <v>85.191344521562826</v>
      </c>
      <c r="E38" s="21">
        <f t="shared" si="0"/>
        <v>517.88010646877217</v>
      </c>
      <c r="F38" s="22">
        <v>526</v>
      </c>
    </row>
    <row r="39" spans="1:6">
      <c r="A39" s="21">
        <v>19.66</v>
      </c>
      <c r="B39" s="21">
        <f>$B$3*background!B286</f>
        <v>70.833391858515753</v>
      </c>
      <c r="C39" s="21">
        <f>$C$3*'1Md (3)'!B296</f>
        <v>391.55155903118799</v>
      </c>
      <c r="D39" s="21">
        <f>$D$3*'2M1 (3)'!B196</f>
        <v>102.68260600701953</v>
      </c>
      <c r="E39" s="21">
        <f t="shared" si="0"/>
        <v>565.06755689672332</v>
      </c>
      <c r="F39" s="22">
        <v>589</v>
      </c>
    </row>
    <row r="40" spans="1:6">
      <c r="A40" s="21">
        <v>19.68</v>
      </c>
      <c r="B40" s="21">
        <f>$B$3*background!B287</f>
        <v>70.833391858515753</v>
      </c>
      <c r="C40" s="21">
        <f>$C$3*'1Md (3)'!B297</f>
        <v>418.95071648751218</v>
      </c>
      <c r="D40" s="21">
        <f>$D$3*'2M1 (3)'!B197</f>
        <v>121.41200801322471</v>
      </c>
      <c r="E40" s="21">
        <f t="shared" si="0"/>
        <v>611.19611635925264</v>
      </c>
      <c r="F40" s="22">
        <v>617</v>
      </c>
    </row>
    <row r="41" spans="1:6">
      <c r="A41" s="21">
        <v>19.7</v>
      </c>
      <c r="B41" s="21">
        <f>$B$3*background!B288</f>
        <v>70.833391858515753</v>
      </c>
      <c r="C41" s="21">
        <f>$C$3*'1Md (3)'!B298</f>
        <v>443.42139291691353</v>
      </c>
      <c r="D41" s="21">
        <f>$D$3*'2M1 (3)'!B198</f>
        <v>140.92457340610699</v>
      </c>
      <c r="E41" s="21">
        <f t="shared" si="0"/>
        <v>655.17935818153626</v>
      </c>
      <c r="F41" s="22">
        <v>674</v>
      </c>
    </row>
    <row r="42" spans="1:6">
      <c r="A42" s="21">
        <v>19.72</v>
      </c>
      <c r="B42" s="21">
        <f>$B$3*background!B289</f>
        <v>70.833391858515753</v>
      </c>
      <c r="C42" s="21">
        <f>$C$3*'1Md (3)'!B299</f>
        <v>464.73549055096339</v>
      </c>
      <c r="D42" s="21">
        <f>$D$3*'2M1 (3)'!B199</f>
        <v>160.74474450271927</v>
      </c>
      <c r="E42" s="21">
        <f t="shared" si="0"/>
        <v>696.3136269121984</v>
      </c>
      <c r="F42" s="22">
        <v>703</v>
      </c>
    </row>
    <row r="43" spans="1:6">
      <c r="A43" s="21">
        <v>19.739999999999998</v>
      </c>
      <c r="B43" s="21">
        <f>$B$3*background!B290</f>
        <v>70.833391858515753</v>
      </c>
      <c r="C43" s="21">
        <f>$C$3*'1Md (3)'!B300</f>
        <v>481.7886416017563</v>
      </c>
      <c r="D43" s="21">
        <f>$D$3*'2M1 (3)'!B200</f>
        <v>180.73470512755529</v>
      </c>
      <c r="E43" s="21">
        <f t="shared" si="0"/>
        <v>733.35673858782729</v>
      </c>
      <c r="F43" s="22">
        <v>678</v>
      </c>
    </row>
    <row r="44" spans="1:6">
      <c r="A44" s="21">
        <v>19.760000000000002</v>
      </c>
      <c r="B44" s="21">
        <f>$B$3*background!B291</f>
        <v>70.833391858515753</v>
      </c>
      <c r="C44" s="21">
        <f>$C$3*'1Md (3)'!B301</f>
        <v>494.24839858862066</v>
      </c>
      <c r="D44" s="21">
        <f>$D$3*'2M1 (3)'!B201</f>
        <v>199.8103013666323</v>
      </c>
      <c r="E44" s="21">
        <f t="shared" si="0"/>
        <v>764.89209181376873</v>
      </c>
      <c r="F44" s="22">
        <v>696</v>
      </c>
    </row>
    <row r="45" spans="1:6">
      <c r="A45" s="21">
        <v>19.78</v>
      </c>
      <c r="B45" s="21">
        <f>$B$3*background!B292</f>
        <v>70.833391858515753</v>
      </c>
      <c r="C45" s="21">
        <f>$C$3*'1Md (3)'!B302</f>
        <v>502.00773616566619</v>
      </c>
      <c r="D45" s="21">
        <f>$D$3*'2M1 (3)'!B202</f>
        <v>217.2964177148701</v>
      </c>
      <c r="E45" s="21">
        <f t="shared" si="0"/>
        <v>790.13754573905203</v>
      </c>
      <c r="F45" s="22">
        <v>647</v>
      </c>
    </row>
    <row r="46" spans="1:6">
      <c r="A46" s="21">
        <v>19.8</v>
      </c>
      <c r="B46" s="21">
        <f>$B$3*background!B293</f>
        <v>70.833391858515753</v>
      </c>
      <c r="C46" s="21">
        <f>$C$3*'1Md (3)'!B303</f>
        <v>505.11280901330798</v>
      </c>
      <c r="D46" s="21">
        <f>$D$3*'2M1 (3)'!B203</f>
        <v>232.55468964732356</v>
      </c>
      <c r="E46" s="21">
        <f t="shared" si="0"/>
        <v>808.50089051914733</v>
      </c>
      <c r="F46" s="22">
        <v>648</v>
      </c>
    </row>
    <row r="47" spans="1:6">
      <c r="A47" s="21">
        <v>19.82</v>
      </c>
      <c r="B47" s="21">
        <f>$B$3*background!B294</f>
        <v>70.833391858515753</v>
      </c>
      <c r="C47" s="21">
        <f>$C$3*'1Md (3)'!B304</f>
        <v>503.49204393148204</v>
      </c>
      <c r="D47" s="21">
        <f>$D$3*'2M1 (3)'!B204</f>
        <v>244.99195634461367</v>
      </c>
      <c r="E47" s="21">
        <f t="shared" si="0"/>
        <v>819.3173921346114</v>
      </c>
      <c r="F47" s="22">
        <v>617</v>
      </c>
    </row>
    <row r="48" spans="1:6">
      <c r="A48" s="21">
        <v>19.84</v>
      </c>
      <c r="B48" s="21">
        <f>$B$3*background!B295</f>
        <v>70.833391858515753</v>
      </c>
      <c r="C48" s="21">
        <f>$C$3*'1Md (3)'!B305</f>
        <v>497.54277251680594</v>
      </c>
      <c r="D48" s="21">
        <f>$D$3*'2M1 (3)'!B205</f>
        <v>254.13266012379341</v>
      </c>
      <c r="E48" s="21">
        <f t="shared" si="0"/>
        <v>822.50882449911501</v>
      </c>
      <c r="F48" s="22">
        <v>572</v>
      </c>
    </row>
    <row r="49" spans="1:6">
      <c r="A49" s="21">
        <v>19.86</v>
      </c>
      <c r="B49" s="21">
        <f>$B$3*background!B296</f>
        <v>70.833391858515753</v>
      </c>
      <c r="C49" s="21">
        <f>$C$3*'1Md (3)'!B306</f>
        <v>487.68506925189911</v>
      </c>
      <c r="D49" s="21">
        <f>$D$3*'2M1 (3)'!B206</f>
        <v>259.6188464383477</v>
      </c>
      <c r="E49" s="21">
        <f t="shared" ref="E49:E112" si="1">B49+C49+D49</f>
        <v>818.13730754876246</v>
      </c>
      <c r="F49" s="22">
        <v>533</v>
      </c>
    </row>
    <row r="50" spans="1:6">
      <c r="A50" s="21">
        <v>19.88</v>
      </c>
      <c r="B50" s="21">
        <f>$B$3*background!B297</f>
        <v>70.833391858515753</v>
      </c>
      <c r="C50" s="21">
        <f>$C$3*'1Md (3)'!B307</f>
        <v>474.58449800651664</v>
      </c>
      <c r="D50" s="21">
        <f>$D$3*'2M1 (3)'!B207</f>
        <v>261.27337556402586</v>
      </c>
      <c r="E50" s="21">
        <f t="shared" si="1"/>
        <v>806.69126542905826</v>
      </c>
      <c r="F50" s="22">
        <v>518</v>
      </c>
    </row>
    <row r="51" spans="1:6">
      <c r="A51" s="21">
        <v>19.899999999999999</v>
      </c>
      <c r="B51" s="21">
        <f>$B$3*background!B298</f>
        <v>70.833391858515753</v>
      </c>
      <c r="C51" s="21">
        <f>$C$3*'1Md (3)'!B308</f>
        <v>458.64574836980626</v>
      </c>
      <c r="D51" s="21">
        <f>$D$3*'2M1 (3)'!B208</f>
        <v>259.09918757923867</v>
      </c>
      <c r="E51" s="21">
        <f t="shared" si="1"/>
        <v>788.57832780756064</v>
      </c>
      <c r="F51" s="22">
        <v>485</v>
      </c>
    </row>
    <row r="52" spans="1:6">
      <c r="A52" s="21">
        <v>19.920000000000002</v>
      </c>
      <c r="B52" s="21">
        <f>$B$3*background!B299</f>
        <v>70.833391858515753</v>
      </c>
      <c r="C52" s="21">
        <f>$C$3*'1Md (3)'!B309</f>
        <v>440.60528850317547</v>
      </c>
      <c r="D52" s="21">
        <f>$D$3*'2M1 (3)'!B209</f>
        <v>253.28885761989355</v>
      </c>
      <c r="E52" s="21">
        <f t="shared" si="1"/>
        <v>764.72753798158476</v>
      </c>
      <c r="F52" s="22">
        <v>443</v>
      </c>
    </row>
    <row r="53" spans="1:6">
      <c r="A53" s="21">
        <v>19.940000000000001</v>
      </c>
      <c r="B53" s="21">
        <f>$B$3*background!B300</f>
        <v>70.833391858515753</v>
      </c>
      <c r="C53" s="21">
        <f>$C$3*'1Md (3)'!B310</f>
        <v>421.20360001850264</v>
      </c>
      <c r="D53" s="21">
        <f>$D$3*'2M1 (3)'!B210</f>
        <v>244.23415113422979</v>
      </c>
      <c r="E53" s="21">
        <f t="shared" si="1"/>
        <v>736.27114301124823</v>
      </c>
      <c r="F53" s="22">
        <v>386</v>
      </c>
    </row>
    <row r="54" spans="1:6">
      <c r="A54" s="21">
        <v>19.96</v>
      </c>
      <c r="B54" s="21">
        <f>$B$3*background!B301</f>
        <v>70.833391858515753</v>
      </c>
      <c r="C54" s="21">
        <f>$C$3*'1Md (3)'!B311</f>
        <v>400.8801557423497</v>
      </c>
      <c r="D54" s="21">
        <f>$D$3*'2M1 (3)'!B211</f>
        <v>232.47273496162251</v>
      </c>
      <c r="E54" s="21">
        <f t="shared" si="1"/>
        <v>704.18628256248803</v>
      </c>
      <c r="F54" s="22">
        <v>373</v>
      </c>
    </row>
    <row r="55" spans="1:6">
      <c r="A55" s="21">
        <v>19.98</v>
      </c>
      <c r="B55" s="21">
        <f>$B$3*background!B302</f>
        <v>70.833391858515753</v>
      </c>
      <c r="C55" s="21">
        <f>$C$3*'1Md (3)'!B312</f>
        <v>380.26908084911668</v>
      </c>
      <c r="D55" s="21">
        <f>$D$3*'2M1 (3)'!B212</f>
        <v>218.67347694052893</v>
      </c>
      <c r="E55" s="21">
        <f t="shared" si="1"/>
        <v>669.77594964816137</v>
      </c>
      <c r="F55" s="22">
        <v>362</v>
      </c>
    </row>
    <row r="56" spans="1:6">
      <c r="A56" s="21">
        <v>20</v>
      </c>
      <c r="B56" s="21">
        <f>$B$3*background!B303</f>
        <v>70.833391858515753</v>
      </c>
      <c r="C56" s="21">
        <f>$C$3*'1Md (3)'!B313</f>
        <v>359.85867847942797</v>
      </c>
      <c r="D56" s="21">
        <f>$D$3*'2M1 (3)'!B213</f>
        <v>203.56294394821816</v>
      </c>
      <c r="E56" s="21">
        <f t="shared" si="1"/>
        <v>634.2550142861619</v>
      </c>
      <c r="F56" s="22">
        <v>339</v>
      </c>
    </row>
    <row r="57" spans="1:6">
      <c r="A57" s="21">
        <v>20.02</v>
      </c>
      <c r="B57" s="21">
        <f>$B$3*background!B304</f>
        <v>70.833391858515753</v>
      </c>
      <c r="C57" s="21">
        <f>$C$3*'1Md (3)'!B314</f>
        <v>340.12454251408343</v>
      </c>
      <c r="D57" s="21">
        <f>$D$3*'2M1 (3)'!B214</f>
        <v>187.87505305798641</v>
      </c>
      <c r="E57" s="21">
        <f t="shared" si="1"/>
        <v>598.8329874305856</v>
      </c>
      <c r="F57" s="22">
        <v>316</v>
      </c>
    </row>
    <row r="58" spans="1:6">
      <c r="A58" s="21">
        <v>20.04</v>
      </c>
      <c r="B58" s="21">
        <f>$B$3*background!B305</f>
        <v>70.833391858515753</v>
      </c>
      <c r="C58" s="21">
        <f>$C$3*'1Md (3)'!B315</f>
        <v>321.22319752144767</v>
      </c>
      <c r="D58" s="21">
        <f>$D$3*'2M1 (3)'!B215</f>
        <v>172.29043242193404</v>
      </c>
      <c r="E58" s="21">
        <f t="shared" si="1"/>
        <v>564.34702180189743</v>
      </c>
      <c r="F58" s="22">
        <v>316</v>
      </c>
    </row>
    <row r="59" spans="1:6">
      <c r="A59" s="21">
        <v>20.059999999999999</v>
      </c>
      <c r="B59" s="21">
        <f>$B$3*background!B306</f>
        <v>70.833391858515753</v>
      </c>
      <c r="C59" s="21">
        <f>$C$3*'1Md (3)'!B316</f>
        <v>303.46903045507338</v>
      </c>
      <c r="D59" s="21">
        <f>$D$3*'2M1 (3)'!B216</f>
        <v>157.39158507520094</v>
      </c>
      <c r="E59" s="21">
        <f t="shared" si="1"/>
        <v>531.69400738879006</v>
      </c>
      <c r="F59" s="22">
        <v>280</v>
      </c>
    </row>
    <row r="60" spans="1:6">
      <c r="A60" s="21">
        <v>20.079999999999998</v>
      </c>
      <c r="B60" s="21">
        <f>$B$3*background!B307</f>
        <v>70.833391858515753</v>
      </c>
      <c r="C60" s="21">
        <f>$C$3*'1Md (3)'!B317</f>
        <v>287.1148886946263</v>
      </c>
      <c r="D60" s="21">
        <f>$D$3*'2M1 (3)'!B217</f>
        <v>143.61805274020185</v>
      </c>
      <c r="E60" s="21">
        <f t="shared" si="1"/>
        <v>501.56633329334392</v>
      </c>
      <c r="F60" s="22">
        <v>289</v>
      </c>
    </row>
    <row r="61" spans="1:6">
      <c r="A61" s="21">
        <v>20.100000000000001</v>
      </c>
      <c r="B61" s="21">
        <f>$B$3*background!B308</f>
        <v>70.833391858515753</v>
      </c>
      <c r="C61" s="21">
        <f>$C$3*'1Md (3)'!B318</f>
        <v>272.17147477469558</v>
      </c>
      <c r="D61" s="21">
        <f>$D$3*'2M1 (3)'!B218</f>
        <v>131.26825337563307</v>
      </c>
      <c r="E61" s="21">
        <f t="shared" si="1"/>
        <v>474.27312000884444</v>
      </c>
      <c r="F61" s="22">
        <v>272</v>
      </c>
    </row>
    <row r="62" spans="1:6">
      <c r="A62" s="21">
        <v>20.12</v>
      </c>
      <c r="B62" s="21">
        <f>$B$3*background!B309</f>
        <v>70.833391858515753</v>
      </c>
      <c r="C62" s="21">
        <f>$C$3*'1Md (3)'!B319</f>
        <v>258.75116530846594</v>
      </c>
      <c r="D62" s="21">
        <f>$D$3*'2M1 (3)'!B219</f>
        <v>120.46861035315902</v>
      </c>
      <c r="E62" s="21">
        <f t="shared" si="1"/>
        <v>450.05316752014073</v>
      </c>
      <c r="F62" s="22">
        <v>275</v>
      </c>
    </row>
    <row r="63" spans="1:6">
      <c r="A63" s="21">
        <v>20.14</v>
      </c>
      <c r="B63" s="21">
        <f>$B$3*background!B310</f>
        <v>70.833391858515753</v>
      </c>
      <c r="C63" s="21">
        <f>$C$3*'1Md (3)'!B320</f>
        <v>246.9081418772943</v>
      </c>
      <c r="D63" s="21">
        <f>$D$3*'2M1 (3)'!B220</f>
        <v>111.21912367277969</v>
      </c>
      <c r="E63" s="21">
        <f t="shared" si="1"/>
        <v>428.96065740858973</v>
      </c>
      <c r="F63" s="22">
        <v>257</v>
      </c>
    </row>
    <row r="64" spans="1:6">
      <c r="A64" s="21">
        <v>20.16</v>
      </c>
      <c r="B64" s="21">
        <f>$B$3*background!B311</f>
        <v>70.833391858515753</v>
      </c>
      <c r="C64" s="21">
        <f>$C$3*'1Md (3)'!B321</f>
        <v>236.69658606253773</v>
      </c>
      <c r="D64" s="21">
        <f>$D$3*'2M1 (3)'!B221</f>
        <v>103.40954039409004</v>
      </c>
      <c r="E64" s="21">
        <f t="shared" si="1"/>
        <v>410.93951831514357</v>
      </c>
      <c r="F64" s="22">
        <v>266</v>
      </c>
    </row>
    <row r="65" spans="1:6">
      <c r="A65" s="21">
        <v>20.18</v>
      </c>
      <c r="B65" s="21">
        <f>$B$3*background!B312</f>
        <v>70.833391858515753</v>
      </c>
      <c r="C65" s="21">
        <f>$C$3*'1Md (3)'!B322</f>
        <v>227.93990604347715</v>
      </c>
      <c r="D65" s="21">
        <f>$D$3*'2M1 (3)'!B222</f>
        <v>96.83368751853267</v>
      </c>
      <c r="E65" s="21">
        <f t="shared" si="1"/>
        <v>395.60698542052558</v>
      </c>
      <c r="F65" s="22">
        <v>267</v>
      </c>
    </row>
    <row r="66" spans="1:6">
      <c r="A66" s="21">
        <v>20.2</v>
      </c>
      <c r="B66" s="21">
        <f>$B$3*background!B313</f>
        <v>70.833391858515753</v>
      </c>
      <c r="C66" s="21">
        <f>$C$3*'1Md (3)'!B323</f>
        <v>220.63341946122989</v>
      </c>
      <c r="D66" s="21">
        <f>$D$3*'2M1 (3)'!B223</f>
        <v>91.261136400661101</v>
      </c>
      <c r="E66" s="21">
        <f t="shared" si="1"/>
        <v>382.72794772040675</v>
      </c>
      <c r="F66" s="22">
        <v>257</v>
      </c>
    </row>
    <row r="67" spans="1:6">
      <c r="A67" s="21">
        <v>20.22</v>
      </c>
      <c r="B67" s="21">
        <f>$B$3*background!B314</f>
        <v>70.833391858515753</v>
      </c>
      <c r="C67" s="21">
        <f>$C$3*'1Md (3)'!B324</f>
        <v>214.76575487279513</v>
      </c>
      <c r="D67" s="21">
        <f>$D$3*'2M1 (3)'!B224</f>
        <v>86.441245355954521</v>
      </c>
      <c r="E67" s="21">
        <f t="shared" si="1"/>
        <v>372.04039208726545</v>
      </c>
      <c r="F67" s="22">
        <v>274</v>
      </c>
    </row>
    <row r="68" spans="1:6">
      <c r="A68" s="21">
        <v>20.239999999999998</v>
      </c>
      <c r="B68" s="21">
        <f>$B$3*background!B315</f>
        <v>70.833391858515753</v>
      </c>
      <c r="C68" s="21">
        <f>$C$3*'1Md (3)'!B325</f>
        <v>210.07403127232985</v>
      </c>
      <c r="D68" s="21">
        <f>$D$3*'2M1 (3)'!B225</f>
        <v>82.1637987780407</v>
      </c>
      <c r="E68" s="21">
        <f t="shared" si="1"/>
        <v>363.07122190888629</v>
      </c>
      <c r="F68" s="22">
        <v>251</v>
      </c>
    </row>
    <row r="69" spans="1:6">
      <c r="A69" s="21">
        <v>20.260000000000002</v>
      </c>
      <c r="B69" s="21">
        <f>$B$3*background!B316</f>
        <v>70.833391858515753</v>
      </c>
      <c r="C69" s="21">
        <f>$C$3*'1Md (3)'!B326</f>
        <v>206.44720986347289</v>
      </c>
      <c r="D69" s="21">
        <f>$D$3*'2M1 (3)'!B226</f>
        <v>78.212700903725775</v>
      </c>
      <c r="E69" s="21">
        <f t="shared" si="1"/>
        <v>355.49330262571442</v>
      </c>
      <c r="F69" s="22">
        <v>252</v>
      </c>
    </row>
    <row r="70" spans="1:6">
      <c r="A70" s="21">
        <v>20.28</v>
      </c>
      <c r="B70" s="21">
        <f>$B$3*background!B317</f>
        <v>70.833391858515753</v>
      </c>
      <c r="C70" s="21">
        <f>$C$3*'1Md (3)'!B327</f>
        <v>203.71806354327069</v>
      </c>
      <c r="D70" s="21">
        <f>$D$3*'2M1 (3)'!B227</f>
        <v>74.460058322139886</v>
      </c>
      <c r="E70" s="21">
        <f t="shared" si="1"/>
        <v>349.01151372392633</v>
      </c>
      <c r="F70" s="22">
        <v>268</v>
      </c>
    </row>
    <row r="71" spans="1:6">
      <c r="A71" s="21">
        <v>20.3</v>
      </c>
      <c r="B71" s="21">
        <f>$B$3*background!B318</f>
        <v>70.833391858515753</v>
      </c>
      <c r="C71" s="21">
        <f>$C$3*'1Md (3)'!B328</f>
        <v>201.77354679012663</v>
      </c>
      <c r="D71" s="21">
        <f>$D$3*'2M1 (3)'!B228</f>
        <v>70.823548837780635</v>
      </c>
      <c r="E71" s="21">
        <f t="shared" si="1"/>
        <v>343.43048748642298</v>
      </c>
      <c r="F71" s="22">
        <v>270</v>
      </c>
    </row>
    <row r="72" spans="1:6">
      <c r="A72" s="21">
        <v>20.32</v>
      </c>
      <c r="B72" s="21">
        <f>$B$3*background!B319</f>
        <v>70.833391858515753</v>
      </c>
      <c r="C72" s="21">
        <f>$C$3*'1Md (3)'!B329</f>
        <v>200.2591381457791</v>
      </c>
      <c r="D72" s="21">
        <f>$D$3*'2M1 (3)'!B229</f>
        <v>67.252088588260364</v>
      </c>
      <c r="E72" s="21">
        <f t="shared" si="1"/>
        <v>338.34461859255521</v>
      </c>
      <c r="F72" s="22">
        <v>259</v>
      </c>
    </row>
    <row r="73" spans="1:6">
      <c r="A73" s="21">
        <v>20.34</v>
      </c>
      <c r="B73" s="21">
        <f>$B$3*background!B320</f>
        <v>70.833391858515753</v>
      </c>
      <c r="C73" s="21">
        <f>$C$3*'1Md (3)'!B330</f>
        <v>199.04573828674802</v>
      </c>
      <c r="D73" s="21">
        <f>$D$3*'2M1 (3)'!B230</f>
        <v>63.749720181393897</v>
      </c>
      <c r="E73" s="21">
        <f t="shared" si="1"/>
        <v>333.6288503266577</v>
      </c>
      <c r="F73" s="22">
        <v>258</v>
      </c>
    </row>
    <row r="74" spans="1:6">
      <c r="A74" s="21">
        <v>20.36</v>
      </c>
      <c r="B74" s="21">
        <f>$B$3*background!B321</f>
        <v>70.833391858515753</v>
      </c>
      <c r="C74" s="21">
        <f>$C$3*'1Md (3)'!B331</f>
        <v>198.0075924316123</v>
      </c>
      <c r="D74" s="21">
        <f>$D$3*'2M1 (3)'!B231</f>
        <v>60.337391675858207</v>
      </c>
      <c r="E74" s="21">
        <f t="shared" si="1"/>
        <v>329.17837596598628</v>
      </c>
      <c r="F74" s="22">
        <v>274</v>
      </c>
    </row>
    <row r="75" spans="1:6">
      <c r="A75" s="21">
        <v>20.38</v>
      </c>
      <c r="B75" s="21">
        <f>$B$3*background!B322</f>
        <v>70.833391858515753</v>
      </c>
      <c r="C75" s="21">
        <f>$C$3*'1Md (3)'!B332</f>
        <v>196.85171869599722</v>
      </c>
      <c r="D75" s="21">
        <f>$D$3*'2M1 (3)'!B232</f>
        <v>57.065819424239606</v>
      </c>
      <c r="E75" s="21">
        <f t="shared" si="1"/>
        <v>324.75092997875254</v>
      </c>
      <c r="F75" s="22">
        <v>253</v>
      </c>
    </row>
    <row r="76" spans="1:6">
      <c r="A76" s="21">
        <v>20.399999999999999</v>
      </c>
      <c r="B76" s="21">
        <f>$B$3*background!B323</f>
        <v>70.833391858515753</v>
      </c>
      <c r="C76" s="21">
        <f>$C$3*'1Md (3)'!B333</f>
        <v>195.50587497142692</v>
      </c>
      <c r="D76" s="21">
        <f>$D$3*'2M1 (3)'!B233</f>
        <v>53.98094215170687</v>
      </c>
      <c r="E76" s="21">
        <f t="shared" si="1"/>
        <v>320.32020898164956</v>
      </c>
      <c r="F76" s="22">
        <v>245</v>
      </c>
    </row>
    <row r="77" spans="1:6">
      <c r="A77" s="21">
        <v>20.420000000000002</v>
      </c>
      <c r="B77" s="21">
        <f>$B$3*background!B324</f>
        <v>70.833391858515753</v>
      </c>
      <c r="C77" s="21">
        <f>$C$3*'1Md (3)'!B334</f>
        <v>193.82022577365495</v>
      </c>
      <c r="D77" s="21">
        <f>$D$3*'2M1 (3)'!B234</f>
        <v>51.128698583428736</v>
      </c>
      <c r="E77" s="21">
        <f t="shared" si="1"/>
        <v>315.78231621559945</v>
      </c>
      <c r="F77" s="22">
        <v>252</v>
      </c>
    </row>
    <row r="78" spans="1:6">
      <c r="A78" s="21">
        <v>20.440000000000001</v>
      </c>
      <c r="B78" s="21">
        <f>$B$3*background!B325</f>
        <v>70.833391858515753</v>
      </c>
      <c r="C78" s="21">
        <f>$C$3*'1Md (3)'!B335</f>
        <v>191.7446029717953</v>
      </c>
      <c r="D78" s="21">
        <f>$D$3*'2M1 (3)'!B235</f>
        <v>48.544369660334823</v>
      </c>
      <c r="E78" s="21">
        <f t="shared" si="1"/>
        <v>311.12236449064591</v>
      </c>
      <c r="F78" s="22">
        <v>225</v>
      </c>
    </row>
    <row r="79" spans="1:6">
      <c r="A79" s="21">
        <v>20.46</v>
      </c>
      <c r="B79" s="21">
        <f>$B$3*background!B326</f>
        <v>70.833391858515753</v>
      </c>
      <c r="C79" s="21">
        <f>$C$3*'1Md (3)'!B336</f>
        <v>189.24422332843358</v>
      </c>
      <c r="D79" s="21">
        <f>$D$3*'2M1 (3)'!B236</f>
        <v>46.2584586959372</v>
      </c>
      <c r="E79" s="21">
        <f t="shared" si="1"/>
        <v>306.33607388288652</v>
      </c>
      <c r="F79" s="22">
        <v>258</v>
      </c>
    </row>
    <row r="80" spans="1:6">
      <c r="A80" s="21">
        <v>20.48</v>
      </c>
      <c r="B80" s="21">
        <f>$B$3*background!B327</f>
        <v>70.833391858515753</v>
      </c>
      <c r="C80" s="21">
        <f>$C$3*'1Md (3)'!B337</f>
        <v>186.22811529956303</v>
      </c>
      <c r="D80" s="21">
        <f>$D$3*'2M1 (3)'!B237</f>
        <v>44.235317239504887</v>
      </c>
      <c r="E80" s="21">
        <f t="shared" si="1"/>
        <v>301.29682439758363</v>
      </c>
      <c r="F80" s="22">
        <v>248</v>
      </c>
    </row>
    <row r="81" spans="1:6">
      <c r="A81" s="21">
        <v>20.5</v>
      </c>
      <c r="B81" s="21">
        <f>$B$3*background!B328</f>
        <v>70.833391858515753</v>
      </c>
      <c r="C81" s="21">
        <f>$C$3*'1Md (3)'!B338</f>
        <v>182.76785208524782</v>
      </c>
      <c r="D81" s="21">
        <f>$D$3*'2M1 (3)'!B238</f>
        <v>42.473475251832504</v>
      </c>
      <c r="E81" s="21">
        <f t="shared" si="1"/>
        <v>296.07471919559606</v>
      </c>
      <c r="F81" s="22">
        <v>236</v>
      </c>
    </row>
    <row r="82" spans="1:6">
      <c r="A82" s="21">
        <v>20.52</v>
      </c>
      <c r="B82" s="21">
        <f>$B$3*background!B329</f>
        <v>70.833391858515753</v>
      </c>
      <c r="C82" s="21">
        <f>$C$3*'1Md (3)'!B339</f>
        <v>178.92497325937484</v>
      </c>
      <c r="D82" s="21">
        <f>$D$3*'2M1 (3)'!B239</f>
        <v>40.941326890003936</v>
      </c>
      <c r="E82" s="21">
        <f t="shared" si="1"/>
        <v>290.69969200789455</v>
      </c>
      <c r="F82" s="22">
        <v>235</v>
      </c>
    </row>
    <row r="83" spans="1:6">
      <c r="A83" s="21">
        <v>20.54</v>
      </c>
      <c r="B83" s="21">
        <f>$B$3*background!B330</f>
        <v>70.833391858515753</v>
      </c>
      <c r="C83" s="21">
        <f>$C$3*'1Md (3)'!B340</f>
        <v>174.6753981191188</v>
      </c>
      <c r="D83" s="21">
        <f>$D$3*'2M1 (3)'!B240</f>
        <v>39.60028362487742</v>
      </c>
      <c r="E83" s="21">
        <f t="shared" si="1"/>
        <v>285.10907360251196</v>
      </c>
      <c r="F83" s="22">
        <v>218</v>
      </c>
    </row>
    <row r="84" spans="1:6">
      <c r="A84" s="21">
        <v>20.56</v>
      </c>
      <c r="B84" s="21">
        <f>$B$3*background!B331</f>
        <v>70.833391858515753</v>
      </c>
      <c r="C84" s="21">
        <f>$C$3*'1Md (3)'!B341</f>
        <v>170.11009820848642</v>
      </c>
      <c r="D84" s="21">
        <f>$D$3*'2M1 (3)'!B241</f>
        <v>38.400364123469338</v>
      </c>
      <c r="E84" s="21">
        <f t="shared" si="1"/>
        <v>279.34385419047152</v>
      </c>
      <c r="F84" s="22">
        <v>230</v>
      </c>
    </row>
    <row r="85" spans="1:6">
      <c r="A85" s="21">
        <v>20.58</v>
      </c>
      <c r="B85" s="21">
        <f>$B$3*background!B332</f>
        <v>70.833391858515753</v>
      </c>
      <c r="C85" s="21">
        <f>$C$3*'1Md (3)'!B342</f>
        <v>165.32071397989628</v>
      </c>
      <c r="D85" s="21">
        <f>$D$3*'2M1 (3)'!B242</f>
        <v>37.298202229220387</v>
      </c>
      <c r="E85" s="21">
        <f t="shared" si="1"/>
        <v>273.45230806763243</v>
      </c>
      <c r="F85" s="22">
        <v>254</v>
      </c>
    </row>
    <row r="86" spans="1:6">
      <c r="A86" s="21">
        <v>20.6</v>
      </c>
      <c r="B86" s="21">
        <f>$B$3*background!B333</f>
        <v>70.833391858515753</v>
      </c>
      <c r="C86" s="21">
        <f>$C$3*'1Md (3)'!B343</f>
        <v>160.44504056618206</v>
      </c>
      <c r="D86" s="21">
        <f>$D$3*'2M1 (3)'!B243</f>
        <v>36.253004354180696</v>
      </c>
      <c r="E86" s="21">
        <f t="shared" si="1"/>
        <v>267.53143677887851</v>
      </c>
      <c r="F86" s="22">
        <v>244</v>
      </c>
    </row>
    <row r="87" spans="1:6">
      <c r="A87" s="21">
        <v>20.62</v>
      </c>
      <c r="B87" s="21">
        <f>$B$3*background!B334</f>
        <v>70.833391858515753</v>
      </c>
      <c r="C87" s="21">
        <f>$C$3*'1Md (3)'!B344</f>
        <v>155.74930351524591</v>
      </c>
      <c r="D87" s="21">
        <f>$D$3*'2M1 (3)'!B244</f>
        <v>35.233899675036866</v>
      </c>
      <c r="E87" s="21">
        <f t="shared" si="1"/>
        <v>261.81659504879855</v>
      </c>
      <c r="F87" s="22">
        <v>248</v>
      </c>
    </row>
    <row r="88" spans="1:6">
      <c r="A88" s="21">
        <v>20.64</v>
      </c>
      <c r="B88" s="21">
        <f>$B$3*background!B335</f>
        <v>70.833391858515753</v>
      </c>
      <c r="C88" s="21">
        <f>$C$3*'1Md (3)'!B345</f>
        <v>150.77596947340683</v>
      </c>
      <c r="D88" s="21">
        <f>$D$3*'2M1 (3)'!B245</f>
        <v>34.211487407680892</v>
      </c>
      <c r="E88" s="21">
        <f t="shared" si="1"/>
        <v>255.82084873960346</v>
      </c>
      <c r="F88" s="22">
        <v>260</v>
      </c>
    </row>
    <row r="89" spans="1:6">
      <c r="A89" s="21">
        <v>20.66</v>
      </c>
      <c r="B89" s="21">
        <f>$B$3*background!B336</f>
        <v>70.833391858515753</v>
      </c>
      <c r="C89" s="21">
        <f>$C$3*'1Md (3)'!B346</f>
        <v>145.87755317369096</v>
      </c>
      <c r="D89" s="21">
        <f>$D$3*'2M1 (3)'!B246</f>
        <v>33.176947316880359</v>
      </c>
      <c r="E89" s="21">
        <f t="shared" si="1"/>
        <v>249.88789234908708</v>
      </c>
      <c r="F89" s="22">
        <v>291</v>
      </c>
    </row>
    <row r="90" spans="1:6">
      <c r="A90" s="21">
        <v>20.68</v>
      </c>
      <c r="B90" s="21">
        <f>$B$3*background!B337</f>
        <v>70.833391858515753</v>
      </c>
      <c r="C90" s="21">
        <f>$C$3*'1Md (3)'!B347</f>
        <v>141.17847158069571</v>
      </c>
      <c r="D90" s="21">
        <f>$D$3*'2M1 (3)'!B247</f>
        <v>32.122929206608262</v>
      </c>
      <c r="E90" s="21">
        <f t="shared" si="1"/>
        <v>244.13479264581974</v>
      </c>
      <c r="F90" s="22">
        <v>292</v>
      </c>
    </row>
    <row r="91" spans="1:6">
      <c r="A91" s="21">
        <v>20.7</v>
      </c>
      <c r="B91" s="21">
        <f>$B$3*background!B338</f>
        <v>70.833391858515753</v>
      </c>
      <c r="C91" s="21">
        <f>$C$3*'1Md (3)'!B348</f>
        <v>136.62320529624054</v>
      </c>
      <c r="D91" s="21">
        <f>$D$3*'2M1 (3)'!B248</f>
        <v>31.056415763090271</v>
      </c>
      <c r="E91" s="21">
        <f t="shared" si="1"/>
        <v>238.51301291784659</v>
      </c>
      <c r="F91" s="22">
        <v>313</v>
      </c>
    </row>
    <row r="92" spans="1:6">
      <c r="A92" s="21">
        <v>20.72</v>
      </c>
      <c r="B92" s="21">
        <f>$B$3*background!B339</f>
        <v>70.833391858515753</v>
      </c>
      <c r="C92" s="21">
        <f>$C$3*'1Md (3)'!B349</f>
        <v>132.28934769609592</v>
      </c>
      <c r="D92" s="21">
        <f>$D$3*'2M1 (3)'!B249</f>
        <v>29.991004848976328</v>
      </c>
      <c r="E92" s="21">
        <f t="shared" si="1"/>
        <v>233.11374440358799</v>
      </c>
      <c r="F92" s="22">
        <v>342</v>
      </c>
    </row>
    <row r="93" spans="1:6">
      <c r="A93" s="21">
        <v>20.74</v>
      </c>
      <c r="B93" s="21">
        <f>$B$3*background!B340</f>
        <v>70.833391858515753</v>
      </c>
      <c r="C93" s="21">
        <f>$C$3*'1Md (3)'!B350</f>
        <v>127.98090861560023</v>
      </c>
      <c r="D93" s="21">
        <f>$D$3*'2M1 (3)'!B250</f>
        <v>28.940661836717744</v>
      </c>
      <c r="E93" s="21">
        <f t="shared" si="1"/>
        <v>227.75496231083372</v>
      </c>
      <c r="F93" s="22">
        <v>348</v>
      </c>
    </row>
    <row r="94" spans="1:6">
      <c r="A94" s="21">
        <v>20.76</v>
      </c>
      <c r="B94" s="21">
        <f>$B$3*background!B341</f>
        <v>70.833391858515753</v>
      </c>
      <c r="C94" s="21">
        <f>$C$3*'1Md (3)'!B351</f>
        <v>123.97682286248002</v>
      </c>
      <c r="D94" s="21">
        <f>$D$3*'2M1 (3)'!B251</f>
        <v>27.929642373203617</v>
      </c>
      <c r="E94" s="21">
        <f t="shared" si="1"/>
        <v>222.73985709419938</v>
      </c>
      <c r="F94" s="22">
        <v>372</v>
      </c>
    </row>
    <row r="95" spans="1:6">
      <c r="A95" s="21">
        <v>20.78</v>
      </c>
      <c r="B95" s="21">
        <f>$B$3*background!B342</f>
        <v>70.833391858515753</v>
      </c>
      <c r="C95" s="21">
        <f>$C$3*'1Md (3)'!B352</f>
        <v>120.05768847766022</v>
      </c>
      <c r="D95" s="21">
        <f>$D$3*'2M1 (3)'!B252</f>
        <v>26.976689458302804</v>
      </c>
      <c r="E95" s="21">
        <f t="shared" si="1"/>
        <v>217.86776979447879</v>
      </c>
      <c r="F95" s="22">
        <v>440</v>
      </c>
    </row>
    <row r="96" spans="1:6">
      <c r="A96" s="21">
        <v>20.8</v>
      </c>
      <c r="B96" s="21">
        <f>$B$3*background!B343</f>
        <v>70.833391858515753</v>
      </c>
      <c r="C96" s="21">
        <f>$C$3*'1Md (3)'!B353</f>
        <v>116.33521316591383</v>
      </c>
      <c r="D96" s="21">
        <f>$D$3*'2M1 (3)'!B253</f>
        <v>26.100546091884162</v>
      </c>
      <c r="E96" s="21">
        <f t="shared" si="1"/>
        <v>213.26915111631374</v>
      </c>
      <c r="F96" s="22">
        <v>485</v>
      </c>
    </row>
    <row r="97" spans="1:6">
      <c r="A97" s="21">
        <v>20.82</v>
      </c>
      <c r="B97" s="21">
        <f>$B$3*background!B344</f>
        <v>70.833391858515753</v>
      </c>
      <c r="C97" s="21">
        <f>$C$3*'1Md (3)'!B354</f>
        <v>112.75253971223661</v>
      </c>
      <c r="D97" s="21">
        <f>$D$3*'2M1 (3)'!B254</f>
        <v>25.322527842426002</v>
      </c>
      <c r="E97" s="21">
        <f t="shared" si="1"/>
        <v>208.90845941317838</v>
      </c>
      <c r="F97" s="22">
        <v>552</v>
      </c>
    </row>
    <row r="98" spans="1:6">
      <c r="A98" s="21">
        <v>20.84</v>
      </c>
      <c r="B98" s="21">
        <f>$B$3*background!B345</f>
        <v>70.833391858515753</v>
      </c>
      <c r="C98" s="21">
        <f>$C$3*'1Md (3)'!B355</f>
        <v>109.3257219185121</v>
      </c>
      <c r="D98" s="21">
        <f>$D$3*'2M1 (3)'!B255</f>
        <v>24.650719925558015</v>
      </c>
      <c r="E98" s="21">
        <f t="shared" si="1"/>
        <v>204.80983370258588</v>
      </c>
      <c r="F98" s="22">
        <v>536</v>
      </c>
    </row>
    <row r="99" spans="1:6">
      <c r="A99" s="21">
        <v>20.86</v>
      </c>
      <c r="B99" s="21">
        <f>$B$3*background!B346</f>
        <v>70.833391858515753</v>
      </c>
      <c r="C99" s="21">
        <f>$C$3*'1Md (3)'!B356</f>
        <v>106.09355647262556</v>
      </c>
      <c r="D99" s="21">
        <f>$D$3*'2M1 (3)'!B256</f>
        <v>24.096882654923412</v>
      </c>
      <c r="E99" s="21">
        <f t="shared" si="1"/>
        <v>201.02383098606472</v>
      </c>
      <c r="F99" s="22">
        <v>542</v>
      </c>
    </row>
    <row r="100" spans="1:6">
      <c r="A100" s="21">
        <v>20.88</v>
      </c>
      <c r="B100" s="21">
        <f>$B$3*background!B347</f>
        <v>70.833391858515753</v>
      </c>
      <c r="C100" s="21">
        <f>$C$3*'1Md (3)'!B357</f>
        <v>103.02326686239807</v>
      </c>
      <c r="D100" s="21">
        <f>$D$3*'2M1 (3)'!B257</f>
        <v>23.660281010919491</v>
      </c>
      <c r="E100" s="21">
        <f t="shared" si="1"/>
        <v>197.5169397318333</v>
      </c>
      <c r="F100" s="22">
        <v>484</v>
      </c>
    </row>
    <row r="101" spans="1:6">
      <c r="A101" s="21">
        <v>20.9</v>
      </c>
      <c r="B101" s="21">
        <f>$B$3*background!B348</f>
        <v>70.833391858515753</v>
      </c>
      <c r="C101" s="21">
        <f>$C$3*'1Md (3)'!B358</f>
        <v>100.05398242235454</v>
      </c>
      <c r="D101" s="21">
        <f>$D$3*'2M1 (3)'!B258</f>
        <v>23.341650013148957</v>
      </c>
      <c r="E101" s="21">
        <f t="shared" si="1"/>
        <v>194.22902429401924</v>
      </c>
      <c r="F101" s="22">
        <v>402</v>
      </c>
    </row>
    <row r="102" spans="1:6">
      <c r="A102" s="21">
        <v>20.92</v>
      </c>
      <c r="B102" s="21">
        <f>$B$3*background!B349</f>
        <v>70.833391858515753</v>
      </c>
      <c r="C102" s="21">
        <f>$C$3*'1Md (3)'!B359</f>
        <v>97.225837657203812</v>
      </c>
      <c r="D102" s="21">
        <f>$D$3*'2M1 (3)'!B259</f>
        <v>23.1292293479686</v>
      </c>
      <c r="E102" s="21">
        <f t="shared" si="1"/>
        <v>191.18845886368814</v>
      </c>
      <c r="F102" s="22">
        <v>321</v>
      </c>
    </row>
    <row r="103" spans="1:6">
      <c r="A103" s="21">
        <v>20.94</v>
      </c>
      <c r="B103" s="21">
        <f>$B$3*background!B350</f>
        <v>70.833391858515753</v>
      </c>
      <c r="C103" s="21">
        <f>$C$3*'1Md (3)'!B360</f>
        <v>94.615757034304551</v>
      </c>
      <c r="D103" s="21">
        <f>$D$3*'2M1 (3)'!B260</f>
        <v>23.016036329152769</v>
      </c>
      <c r="E103" s="21">
        <f t="shared" si="1"/>
        <v>188.46518522197306</v>
      </c>
      <c r="F103" s="22">
        <v>285</v>
      </c>
    </row>
    <row r="104" spans="1:6">
      <c r="A104" s="21">
        <v>20.96</v>
      </c>
      <c r="B104" s="21">
        <f>$B$3*background!B351</f>
        <v>70.833391858515753</v>
      </c>
      <c r="C104" s="21">
        <f>$C$3*'1Md (3)'!B361</f>
        <v>92.146816086298088</v>
      </c>
      <c r="D104" s="21">
        <f>$D$3*'2M1 (3)'!B261</f>
        <v>22.980755388223155</v>
      </c>
      <c r="E104" s="21">
        <f t="shared" si="1"/>
        <v>185.960963333037</v>
      </c>
      <c r="F104" s="22">
        <v>214</v>
      </c>
    </row>
    <row r="105" spans="1:6">
      <c r="A105" s="21">
        <v>20.98</v>
      </c>
      <c r="B105" s="21">
        <f>$B$3*background!B352</f>
        <v>70.833391858515753</v>
      </c>
      <c r="C105" s="21">
        <f>$C$3*'1Md (3)'!B362</f>
        <v>89.748779429943923</v>
      </c>
      <c r="D105" s="21">
        <f>$D$3*'2M1 (3)'!B262</f>
        <v>23.012361231139266</v>
      </c>
      <c r="E105" s="21">
        <f t="shared" si="1"/>
        <v>183.59453251959894</v>
      </c>
      <c r="F105" s="22">
        <v>192</v>
      </c>
    </row>
    <row r="106" spans="1:6">
      <c r="A106" s="21">
        <v>21</v>
      </c>
      <c r="B106" s="21">
        <f>$B$3*background!B353</f>
        <v>70.833391858515753</v>
      </c>
      <c r="C106" s="21">
        <f>$C$3*'1Md (3)'!B363</f>
        <v>87.539374945721406</v>
      </c>
      <c r="D106" s="21">
        <f>$D$3*'2M1 (3)'!B263</f>
        <v>23.085495681607938</v>
      </c>
      <c r="E106" s="21">
        <f t="shared" si="1"/>
        <v>181.4582624858451</v>
      </c>
      <c r="F106" s="22">
        <v>186</v>
      </c>
    </row>
    <row r="107" spans="1:6">
      <c r="A107" s="21">
        <v>21.02</v>
      </c>
      <c r="B107" s="21">
        <f>$B$3*background!B354</f>
        <v>70.833391858515753</v>
      </c>
      <c r="C107" s="21">
        <f>$C$3*'1Md (3)'!B364</f>
        <v>85.476461403686201</v>
      </c>
      <c r="D107" s="21">
        <f>$D$3*'2M1 (3)'!B264</f>
        <v>23.189133445588663</v>
      </c>
      <c r="E107" s="21">
        <f t="shared" si="1"/>
        <v>179.49898670779061</v>
      </c>
      <c r="F107" s="22">
        <v>175</v>
      </c>
    </row>
    <row r="108" spans="1:6">
      <c r="A108" s="21">
        <v>21.04</v>
      </c>
      <c r="B108" s="21">
        <f>$B$3*background!B355</f>
        <v>70.833391858515753</v>
      </c>
      <c r="C108" s="21">
        <f>$C$3*'1Md (3)'!B365</f>
        <v>83.46906725983159</v>
      </c>
      <c r="D108" s="21">
        <f>$D$3*'2M1 (3)'!B265</f>
        <v>23.298651366390995</v>
      </c>
      <c r="E108" s="21">
        <f t="shared" si="1"/>
        <v>177.60111048473834</v>
      </c>
      <c r="F108" s="22">
        <v>159</v>
      </c>
    </row>
    <row r="109" spans="1:6">
      <c r="A109" s="21">
        <v>21.06</v>
      </c>
      <c r="B109" s="21">
        <f>$B$3*background!B356</f>
        <v>70.833391858515753</v>
      </c>
      <c r="C109" s="21">
        <f>$C$3*'1Md (3)'!B366</f>
        <v>81.646291837637705</v>
      </c>
      <c r="D109" s="21">
        <f>$D$3*'2M1 (3)'!B266</f>
        <v>23.410006836200075</v>
      </c>
      <c r="E109" s="21">
        <f t="shared" si="1"/>
        <v>175.88969053235354</v>
      </c>
      <c r="F109" s="22">
        <v>146</v>
      </c>
    </row>
    <row r="110" spans="1:6">
      <c r="A110" s="21">
        <v>21.08</v>
      </c>
      <c r="B110" s="21">
        <f>$B$3*background!B357</f>
        <v>70.833391858515753</v>
      </c>
      <c r="C110" s="21">
        <f>$C$3*'1Md (3)'!B367</f>
        <v>79.857630744446354</v>
      </c>
      <c r="D110" s="21">
        <f>$D$3*'2M1 (3)'!B267</f>
        <v>23.505191874749752</v>
      </c>
      <c r="E110" s="21">
        <f t="shared" si="1"/>
        <v>174.19621447771186</v>
      </c>
      <c r="F110" s="22">
        <v>177</v>
      </c>
    </row>
    <row r="111" spans="1:6">
      <c r="A111" s="21">
        <v>21.1</v>
      </c>
      <c r="B111" s="21">
        <f>$B$3*background!B358</f>
        <v>70.833391858515753</v>
      </c>
      <c r="C111" s="21">
        <f>$C$3*'1Md (3)'!B368</f>
        <v>78.257601823386622</v>
      </c>
      <c r="D111" s="21">
        <f>$D$3*'2M1 (3)'!B268</f>
        <v>23.587514070252173</v>
      </c>
      <c r="E111" s="21">
        <f t="shared" si="1"/>
        <v>172.67850775215456</v>
      </c>
      <c r="F111" s="22">
        <v>150</v>
      </c>
    </row>
    <row r="112" spans="1:6">
      <c r="A112" s="21">
        <v>21.12</v>
      </c>
      <c r="B112" s="21">
        <f>$B$3*background!B359</f>
        <v>70.833391858515753</v>
      </c>
      <c r="C112" s="21">
        <f>$C$3*'1Md (3)'!B369</f>
        <v>76.741855362215503</v>
      </c>
      <c r="D112" s="21">
        <f>$D$3*'2M1 (3)'!B269</f>
        <v>23.653298324693843</v>
      </c>
      <c r="E112" s="21">
        <f t="shared" si="1"/>
        <v>171.22854554542511</v>
      </c>
      <c r="F112" s="22">
        <v>165</v>
      </c>
    </row>
    <row r="113" spans="1:6">
      <c r="A113" s="21">
        <v>21.14</v>
      </c>
      <c r="B113" s="21">
        <f>$B$3*background!B360</f>
        <v>70.833391858515753</v>
      </c>
      <c r="C113" s="21">
        <f>$C$3*'1Md (3)'!B370</f>
        <v>75.329120796463755</v>
      </c>
      <c r="D113" s="21">
        <f>$D$3*'2M1 (3)'!B270</f>
        <v>23.707689775293655</v>
      </c>
      <c r="E113" s="21">
        <f t="shared" ref="E113:E176" si="2">B113+C113+D113</f>
        <v>169.87020243027317</v>
      </c>
      <c r="F113" s="22">
        <v>142</v>
      </c>
    </row>
    <row r="114" spans="1:6">
      <c r="A114" s="21">
        <v>21.16</v>
      </c>
      <c r="B114" s="21">
        <f>$B$3*background!B361</f>
        <v>70.833391858515753</v>
      </c>
      <c r="C114" s="21">
        <f>$C$3*'1Md (3)'!B371</f>
        <v>73.92641985688924</v>
      </c>
      <c r="D114" s="21">
        <f>$D$3*'2M1 (3)'!B271</f>
        <v>23.767961382715075</v>
      </c>
      <c r="E114" s="21">
        <f t="shared" si="2"/>
        <v>168.52777309812006</v>
      </c>
      <c r="F114" s="22">
        <v>161</v>
      </c>
    </row>
    <row r="115" spans="1:6">
      <c r="A115" s="21">
        <v>21.18</v>
      </c>
      <c r="B115" s="21">
        <f>$B$3*background!B362</f>
        <v>70.833391858515753</v>
      </c>
      <c r="C115" s="21">
        <f>$C$3*'1Md (3)'!B372</f>
        <v>72.755161227802461</v>
      </c>
      <c r="D115" s="21">
        <f>$D$3*'2M1 (3)'!B272</f>
        <v>23.845138440998593</v>
      </c>
      <c r="E115" s="21">
        <f t="shared" si="2"/>
        <v>167.4336915273168</v>
      </c>
      <c r="F115" s="22">
        <v>156</v>
      </c>
    </row>
    <row r="116" spans="1:6">
      <c r="A116" s="21">
        <v>21.2</v>
      </c>
      <c r="B116" s="21">
        <f>$B$3*background!B363</f>
        <v>70.833391858515753</v>
      </c>
      <c r="C116" s="21">
        <f>$C$3*'1Md (3)'!B373</f>
        <v>71.521025208005128</v>
      </c>
      <c r="D116" s="21">
        <f>$D$3*'2M1 (3)'!B273</f>
        <v>23.964211616636025</v>
      </c>
      <c r="E116" s="21">
        <f t="shared" si="2"/>
        <v>166.3186286831569</v>
      </c>
      <c r="F116" s="22">
        <v>147</v>
      </c>
    </row>
    <row r="117" spans="1:6">
      <c r="A117" s="21">
        <v>21.22</v>
      </c>
      <c r="B117" s="21">
        <f>$B$3*background!B364</f>
        <v>70.833391858515753</v>
      </c>
      <c r="C117" s="21">
        <f>$C$3*'1Md (3)'!B374</f>
        <v>70.43806248927784</v>
      </c>
      <c r="D117" s="21">
        <f>$D$3*'2M1 (3)'!B274</f>
        <v>24.142821380092176</v>
      </c>
      <c r="E117" s="21">
        <f t="shared" si="2"/>
        <v>165.41427572788578</v>
      </c>
      <c r="F117" s="22">
        <v>140</v>
      </c>
    </row>
    <row r="118" spans="1:6">
      <c r="A118" s="21">
        <v>21.24</v>
      </c>
      <c r="B118" s="21">
        <f>$B$3*background!B365</f>
        <v>70.833391858515753</v>
      </c>
      <c r="C118" s="21">
        <f>$C$3*'1Md (3)'!B375</f>
        <v>69.34038378549063</v>
      </c>
      <c r="D118" s="21">
        <f>$D$3*'2M1 (3)'!B275</f>
        <v>24.410001005673699</v>
      </c>
      <c r="E118" s="21">
        <f t="shared" si="2"/>
        <v>164.58377664968009</v>
      </c>
      <c r="F118" s="22">
        <v>152</v>
      </c>
    </row>
    <row r="119" spans="1:6">
      <c r="A119" s="21">
        <v>21.26</v>
      </c>
      <c r="B119" s="21">
        <f>$B$3*background!B366</f>
        <v>70.833391858515753</v>
      </c>
      <c r="C119" s="21">
        <f>$C$3*'1Md (3)'!B376</f>
        <v>68.449397780954016</v>
      </c>
      <c r="D119" s="21">
        <f>$D$3*'2M1 (3)'!B276</f>
        <v>24.7855960226535</v>
      </c>
      <c r="E119" s="21">
        <f t="shared" si="2"/>
        <v>164.06838566212326</v>
      </c>
      <c r="F119" s="22">
        <v>154</v>
      </c>
    </row>
    <row r="120" spans="1:6">
      <c r="A120" s="21">
        <v>21.28</v>
      </c>
      <c r="B120" s="21">
        <f>$B$3*background!B367</f>
        <v>70.833391858515753</v>
      </c>
      <c r="C120" s="21">
        <f>$C$3*'1Md (3)'!B377</f>
        <v>67.466102415587045</v>
      </c>
      <c r="D120" s="21">
        <f>$D$3*'2M1 (3)'!B277</f>
        <v>25.289819470105837</v>
      </c>
      <c r="E120" s="21">
        <f t="shared" si="2"/>
        <v>163.58931374420865</v>
      </c>
      <c r="F120" s="22">
        <v>157</v>
      </c>
    </row>
    <row r="121" spans="1:6">
      <c r="A121" s="21">
        <v>21.3</v>
      </c>
      <c r="B121" s="21">
        <f>$B$3*background!B368</f>
        <v>70.833391858515753</v>
      </c>
      <c r="C121" s="21">
        <f>$C$3*'1Md (3)'!B378</f>
        <v>66.641338343820053</v>
      </c>
      <c r="D121" s="21">
        <f>$D$3*'2M1 (3)'!B278</f>
        <v>25.941781857700917</v>
      </c>
      <c r="E121" s="21">
        <f t="shared" si="2"/>
        <v>163.41651206003672</v>
      </c>
      <c r="F121" s="22">
        <v>150</v>
      </c>
    </row>
    <row r="122" spans="1:6">
      <c r="A122" s="21">
        <v>21.32</v>
      </c>
      <c r="B122" s="21">
        <f>$B$3*background!B369</f>
        <v>70.833391858515753</v>
      </c>
      <c r="C122" s="21">
        <f>$C$3*'1Md (3)'!B379</f>
        <v>65.857377685173731</v>
      </c>
      <c r="D122" s="21">
        <f>$D$3*'2M1 (3)'!B279</f>
        <v>26.751773459876542</v>
      </c>
      <c r="E122" s="21">
        <f t="shared" si="2"/>
        <v>163.44254300356604</v>
      </c>
      <c r="F122" s="22">
        <v>142</v>
      </c>
    </row>
    <row r="123" spans="1:6">
      <c r="A123" s="21">
        <v>21.34</v>
      </c>
      <c r="B123" s="21">
        <f>$B$3*background!B370</f>
        <v>70.833391858515753</v>
      </c>
      <c r="C123" s="21">
        <f>$C$3*'1Md (3)'!B380</f>
        <v>65.029937979759481</v>
      </c>
      <c r="D123" s="21">
        <f>$D$3*'2M1 (3)'!B280</f>
        <v>27.72751198246106</v>
      </c>
      <c r="E123" s="21">
        <f t="shared" si="2"/>
        <v>163.5908418207363</v>
      </c>
      <c r="F123" s="22">
        <v>150</v>
      </c>
    </row>
    <row r="124" spans="1:6">
      <c r="A124" s="21">
        <v>21.36</v>
      </c>
      <c r="B124" s="21">
        <f>$B$3*background!B371</f>
        <v>70.833391858515753</v>
      </c>
      <c r="C124" s="21">
        <f>$C$3*'1Md (3)'!B381</f>
        <v>64.336948865119908</v>
      </c>
      <c r="D124" s="21">
        <f>$D$3*'2M1 (3)'!B281</f>
        <v>28.866792366646372</v>
      </c>
      <c r="E124" s="21">
        <f t="shared" si="2"/>
        <v>164.03713309028203</v>
      </c>
      <c r="F124" s="22">
        <v>150</v>
      </c>
    </row>
    <row r="125" spans="1:6">
      <c r="A125" s="21">
        <v>21.38</v>
      </c>
      <c r="B125" s="21">
        <f>$B$3*background!B372</f>
        <v>70.833391858515753</v>
      </c>
      <c r="C125" s="21">
        <f>$C$3*'1Md (3)'!B382</f>
        <v>63.650648834598464</v>
      </c>
      <c r="D125" s="21">
        <f>$D$3*'2M1 (3)'!B282</f>
        <v>30.162999436008178</v>
      </c>
      <c r="E125" s="21">
        <f t="shared" si="2"/>
        <v>164.64704012912239</v>
      </c>
      <c r="F125" s="22">
        <v>142</v>
      </c>
    </row>
    <row r="126" spans="1:6">
      <c r="A126" s="21">
        <v>21.4</v>
      </c>
      <c r="B126" s="21">
        <f>$B$3*background!B373</f>
        <v>70.833391858515753</v>
      </c>
      <c r="C126" s="21">
        <f>$C$3*'1Md (3)'!B383</f>
        <v>63.038597637788406</v>
      </c>
      <c r="D126" s="21">
        <f>$D$3*'2M1 (3)'!B283</f>
        <v>31.600697778889774</v>
      </c>
      <c r="E126" s="21">
        <f t="shared" si="2"/>
        <v>165.47268727519395</v>
      </c>
      <c r="F126" s="22">
        <v>155</v>
      </c>
    </row>
    <row r="127" spans="1:6">
      <c r="A127" s="21">
        <v>21.42</v>
      </c>
      <c r="B127" s="21">
        <f>$B$3*background!B374</f>
        <v>70.833391858515753</v>
      </c>
      <c r="C127" s="21">
        <f>$C$3*'1Md (3)'!B384</f>
        <v>62.451964960627294</v>
      </c>
      <c r="D127" s="21">
        <f>$D$3*'2M1 (3)'!B284</f>
        <v>33.157836807210153</v>
      </c>
      <c r="E127" s="21">
        <f t="shared" si="2"/>
        <v>166.44319362635318</v>
      </c>
      <c r="F127" s="22">
        <v>154</v>
      </c>
    </row>
    <row r="128" spans="1:6">
      <c r="A128" s="21">
        <v>21.44</v>
      </c>
      <c r="B128" s="21">
        <f>$B$3*background!B375</f>
        <v>70.833391858515753</v>
      </c>
      <c r="C128" s="21">
        <f>$C$3*'1Md (3)'!B385</f>
        <v>61.796434717049308</v>
      </c>
      <c r="D128" s="21">
        <f>$D$3*'2M1 (3)'!B285</f>
        <v>34.807588305470752</v>
      </c>
      <c r="E128" s="21">
        <f t="shared" si="2"/>
        <v>167.43741488103581</v>
      </c>
      <c r="F128" s="22">
        <v>153</v>
      </c>
    </row>
    <row r="129" spans="1:6">
      <c r="A129" s="21">
        <v>21.46</v>
      </c>
      <c r="B129" s="21">
        <f>$B$3*background!B376</f>
        <v>70.833391858515753</v>
      </c>
      <c r="C129" s="21">
        <f>$C$3*'1Md (3)'!B386</f>
        <v>61.355624073663705</v>
      </c>
      <c r="D129" s="21">
        <f>$D$3*'2M1 (3)'!B286</f>
        <v>36.517611411152771</v>
      </c>
      <c r="E129" s="21">
        <f t="shared" si="2"/>
        <v>168.70662734333223</v>
      </c>
      <c r="F129" s="22">
        <v>157</v>
      </c>
    </row>
    <row r="130" spans="1:6">
      <c r="A130" s="21">
        <v>21.48</v>
      </c>
      <c r="B130" s="21">
        <f>$B$3*background!B377</f>
        <v>70.833391858515753</v>
      </c>
      <c r="C130" s="21">
        <f>$C$3*'1Md (3)'!B387</f>
        <v>60.741566151618215</v>
      </c>
      <c r="D130" s="21">
        <f>$D$3*'2M1 (3)'!B287</f>
        <v>38.249317595114448</v>
      </c>
      <c r="E130" s="21">
        <f t="shared" si="2"/>
        <v>169.82427560524843</v>
      </c>
      <c r="F130" s="22">
        <v>158</v>
      </c>
    </row>
    <row r="131" spans="1:6">
      <c r="A131" s="21">
        <v>21.5</v>
      </c>
      <c r="B131" s="21">
        <f>$B$3*background!B378</f>
        <v>70.833391858515753</v>
      </c>
      <c r="C131" s="21">
        <f>$C$3*'1Md (3)'!B388</f>
        <v>60.261958820347381</v>
      </c>
      <c r="D131" s="21">
        <f>$D$3*'2M1 (3)'!B288</f>
        <v>39.967425916426166</v>
      </c>
      <c r="E131" s="21">
        <f t="shared" si="2"/>
        <v>171.06277659528928</v>
      </c>
      <c r="F131" s="22">
        <v>157</v>
      </c>
    </row>
    <row r="132" spans="1:6">
      <c r="A132" s="21">
        <v>21.52</v>
      </c>
      <c r="B132" s="21">
        <f>$B$3*background!B379</f>
        <v>70.833391858515753</v>
      </c>
      <c r="C132" s="21">
        <f>$C$3*'1Md (3)'!B389</f>
        <v>59.90141718637949</v>
      </c>
      <c r="D132" s="21">
        <f>$D$3*'2M1 (3)'!B289</f>
        <v>41.628937728329973</v>
      </c>
      <c r="E132" s="21">
        <f t="shared" si="2"/>
        <v>172.36374677322522</v>
      </c>
      <c r="F132" s="22">
        <v>151</v>
      </c>
    </row>
    <row r="133" spans="1:6">
      <c r="A133" s="21">
        <v>21.54</v>
      </c>
      <c r="B133" s="21">
        <f>$B$3*background!B380</f>
        <v>70.833391858515753</v>
      </c>
      <c r="C133" s="21">
        <f>$C$3*'1Md (3)'!B390</f>
        <v>59.410438412107816</v>
      </c>
      <c r="D133" s="21">
        <f>$D$3*'2M1 (3)'!B290</f>
        <v>43.196367031088151</v>
      </c>
      <c r="E133" s="21">
        <f t="shared" si="2"/>
        <v>173.44019730171172</v>
      </c>
      <c r="F133" s="22">
        <v>162</v>
      </c>
    </row>
    <row r="134" spans="1:6">
      <c r="A134" s="21">
        <v>21.56</v>
      </c>
      <c r="B134" s="21">
        <f>$B$3*background!B381</f>
        <v>70.833391858515753</v>
      </c>
      <c r="C134" s="21">
        <f>$C$3*'1Md (3)'!B391</f>
        <v>58.967621043486773</v>
      </c>
      <c r="D134" s="21">
        <f>$D$3*'2M1 (3)'!B291</f>
        <v>44.632227824962996</v>
      </c>
      <c r="E134" s="21">
        <f t="shared" si="2"/>
        <v>174.43324072696552</v>
      </c>
      <c r="F134" s="22">
        <v>155</v>
      </c>
    </row>
    <row r="135" spans="1:6">
      <c r="A135" s="21">
        <v>21.58</v>
      </c>
      <c r="B135" s="21">
        <f>$B$3*background!B382</f>
        <v>70.833391858515753</v>
      </c>
      <c r="C135" s="21">
        <f>$C$3*'1Md (3)'!B392</f>
        <v>58.531492758983873</v>
      </c>
      <c r="D135" s="21">
        <f>$D$3*'2M1 (3)'!B292</f>
        <v>45.900871659223547</v>
      </c>
      <c r="E135" s="21">
        <f t="shared" si="2"/>
        <v>175.26575627672318</v>
      </c>
      <c r="F135" s="22">
        <v>170</v>
      </c>
    </row>
    <row r="136" spans="1:6">
      <c r="A136" s="21">
        <v>21.6</v>
      </c>
      <c r="B136" s="21">
        <f>$B$3*background!B383</f>
        <v>70.833391858515753</v>
      </c>
      <c r="C136" s="21">
        <f>$C$3*'1Md (3)'!B393</f>
        <v>58.006399655709671</v>
      </c>
      <c r="D136" s="21">
        <f>$D$3*'2M1 (3)'!B293</f>
        <v>46.973265259563142</v>
      </c>
      <c r="E136" s="21">
        <f t="shared" si="2"/>
        <v>175.81305677378856</v>
      </c>
      <c r="F136" s="22">
        <v>169</v>
      </c>
    </row>
    <row r="137" spans="1:6">
      <c r="A137" s="21">
        <v>21.62</v>
      </c>
      <c r="B137" s="21">
        <f>$B$3*background!B384</f>
        <v>70.833391858515753</v>
      </c>
      <c r="C137" s="21">
        <f>$C$3*'1Md (3)'!B394</f>
        <v>57.583649539443051</v>
      </c>
      <c r="D137" s="21">
        <f>$D$3*'2M1 (3)'!B294</f>
        <v>47.824417959489978</v>
      </c>
      <c r="E137" s="21">
        <f t="shared" si="2"/>
        <v>176.24145935744878</v>
      </c>
      <c r="F137" s="22">
        <v>167</v>
      </c>
    </row>
    <row r="138" spans="1:6">
      <c r="A138" s="21">
        <v>21.64</v>
      </c>
      <c r="B138" s="21">
        <f>$B$3*background!B385</f>
        <v>70.833391858515753</v>
      </c>
      <c r="C138" s="21">
        <f>$C$3*'1Md (3)'!B395</f>
        <v>57.166250690470953</v>
      </c>
      <c r="D138" s="21">
        <f>$D$3*'2M1 (3)'!B295</f>
        <v>48.435586759135198</v>
      </c>
      <c r="E138" s="21">
        <f t="shared" si="2"/>
        <v>176.4352293081219</v>
      </c>
      <c r="F138" s="22">
        <v>159</v>
      </c>
    </row>
    <row r="139" spans="1:6">
      <c r="A139" s="21">
        <v>21.66</v>
      </c>
      <c r="B139" s="21">
        <f>$B$3*background!B386</f>
        <v>70.833391858515753</v>
      </c>
      <c r="C139" s="21">
        <f>$C$3*'1Md (3)'!B396</f>
        <v>56.730791314379864</v>
      </c>
      <c r="D139" s="21">
        <f>$D$3*'2M1 (3)'!B296</f>
        <v>48.793541305650194</v>
      </c>
      <c r="E139" s="21">
        <f t="shared" si="2"/>
        <v>176.3577244785458</v>
      </c>
      <c r="F139" s="22">
        <v>150</v>
      </c>
    </row>
    <row r="140" spans="1:6">
      <c r="A140" s="21">
        <v>21.68</v>
      </c>
      <c r="B140" s="21">
        <f>$B$3*background!B387</f>
        <v>70.833391858515753</v>
      </c>
      <c r="C140" s="21">
        <f>$C$3*'1Md (3)'!B397</f>
        <v>56.318074824290463</v>
      </c>
      <c r="D140" s="21">
        <f>$D$3*'2M1 (3)'!B297</f>
        <v>48.893136461816063</v>
      </c>
      <c r="E140" s="21">
        <f t="shared" si="2"/>
        <v>176.04460314462227</v>
      </c>
      <c r="F140" s="22">
        <v>150</v>
      </c>
    </row>
    <row r="141" spans="1:6">
      <c r="A141" s="21">
        <v>21.7</v>
      </c>
      <c r="B141" s="21">
        <f>$B$3*background!B388</f>
        <v>70.833391858515753</v>
      </c>
      <c r="C141" s="21">
        <f>$C$3*'1Md (3)'!B398</f>
        <v>55.908702876260122</v>
      </c>
      <c r="D141" s="21">
        <f>$D$3*'2M1 (3)'!B298</f>
        <v>48.734739737434175</v>
      </c>
      <c r="E141" s="21">
        <f t="shared" si="2"/>
        <v>175.47683447221004</v>
      </c>
      <c r="F141" s="22">
        <v>168</v>
      </c>
    </row>
    <row r="142" spans="1:6">
      <c r="A142" s="21">
        <v>21.72</v>
      </c>
      <c r="B142" s="21">
        <f>$B$3*background!B389</f>
        <v>70.833391858515753</v>
      </c>
      <c r="C142" s="21">
        <f>$C$3*'1Md (3)'!B399</f>
        <v>55.414379559929387</v>
      </c>
      <c r="D142" s="21">
        <f>$D$3*'2M1 (3)'!B299</f>
        <v>48.326803857935559</v>
      </c>
      <c r="E142" s="21">
        <f t="shared" si="2"/>
        <v>174.5745752763807</v>
      </c>
      <c r="F142" s="22">
        <v>157</v>
      </c>
    </row>
    <row r="143" spans="1:6">
      <c r="A143" s="21">
        <v>21.74</v>
      </c>
      <c r="B143" s="21">
        <f>$B$3*background!B390</f>
        <v>70.833391858515753</v>
      </c>
      <c r="C143" s="21">
        <f>$C$3*'1Md (3)'!B400</f>
        <v>55.091965705434909</v>
      </c>
      <c r="D143" s="21">
        <f>$D$3*'2M1 (3)'!B300</f>
        <v>47.682191666367487</v>
      </c>
      <c r="E143" s="21">
        <f t="shared" si="2"/>
        <v>173.60754923031814</v>
      </c>
      <c r="F143" s="22">
        <v>156</v>
      </c>
    </row>
    <row r="144" spans="1:6">
      <c r="A144" s="21">
        <v>21.76</v>
      </c>
      <c r="B144" s="21">
        <f>$B$3*background!B391</f>
        <v>70.833391858515753</v>
      </c>
      <c r="C144" s="21">
        <f>$C$3*'1Md (3)'!B401</f>
        <v>54.68794502469909</v>
      </c>
      <c r="D144" s="21">
        <f>$D$3*'2M1 (3)'!B301</f>
        <v>46.821483711605552</v>
      </c>
      <c r="E144" s="21">
        <f t="shared" si="2"/>
        <v>172.34282059482041</v>
      </c>
      <c r="F144" s="22">
        <v>137</v>
      </c>
    </row>
    <row r="145" spans="1:6">
      <c r="A145" s="21">
        <v>21.78</v>
      </c>
      <c r="B145" s="21">
        <f>$B$3*background!B392</f>
        <v>70.833391858515753</v>
      </c>
      <c r="C145" s="21">
        <f>$C$3*'1Md (3)'!B402</f>
        <v>54.209006601840073</v>
      </c>
      <c r="D145" s="21">
        <f>$D$3*'2M1 (3)'!B302</f>
        <v>45.769670660141564</v>
      </c>
      <c r="E145" s="21">
        <f t="shared" si="2"/>
        <v>170.8120691204974</v>
      </c>
      <c r="F145" s="22">
        <v>147</v>
      </c>
    </row>
    <row r="146" spans="1:6">
      <c r="A146" s="21">
        <v>21.8</v>
      </c>
      <c r="B146" s="21">
        <f>$B$3*background!B393</f>
        <v>70.833391858515753</v>
      </c>
      <c r="C146" s="21">
        <f>$C$3*'1Md (3)'!B403</f>
        <v>53.7976279285743</v>
      </c>
      <c r="D146" s="21">
        <f>$D$3*'2M1 (3)'!B303</f>
        <v>44.554683256878128</v>
      </c>
      <c r="E146" s="21">
        <f t="shared" si="2"/>
        <v>169.18570304396818</v>
      </c>
      <c r="F146" s="22">
        <v>147</v>
      </c>
    </row>
    <row r="147" spans="1:6">
      <c r="A147" s="21">
        <v>21.82</v>
      </c>
      <c r="B147" s="21">
        <f>$B$3*background!B394</f>
        <v>70.833391858515753</v>
      </c>
      <c r="C147" s="21">
        <f>$C$3*'1Md (3)'!B404</f>
        <v>53.483240975021594</v>
      </c>
      <c r="D147" s="21">
        <f>$D$3*'2M1 (3)'!B304</f>
        <v>43.209229874135403</v>
      </c>
      <c r="E147" s="21">
        <f t="shared" si="2"/>
        <v>167.52586270767273</v>
      </c>
      <c r="F147" s="22">
        <v>145</v>
      </c>
    </row>
    <row r="148" spans="1:6">
      <c r="A148" s="21">
        <v>21.84</v>
      </c>
      <c r="B148" s="21">
        <f>$B$3*background!B395</f>
        <v>70.833391858515753</v>
      </c>
      <c r="C148" s="21">
        <f>$C$3*'1Md (3)'!B405</f>
        <v>53.027045438164265</v>
      </c>
      <c r="D148" s="21">
        <f>$D$3*'2M1 (3)'!B305</f>
        <v>41.766753903836261</v>
      </c>
      <c r="E148" s="21">
        <f t="shared" si="2"/>
        <v>165.62719120051628</v>
      </c>
      <c r="F148" s="22">
        <v>163</v>
      </c>
    </row>
    <row r="149" spans="1:6">
      <c r="A149" s="21">
        <v>21.86</v>
      </c>
      <c r="B149" s="21">
        <f>$B$3*background!B396</f>
        <v>70.833391858515753</v>
      </c>
      <c r="C149" s="21">
        <f>$C$3*'1Md (3)'!B406</f>
        <v>52.64108528454743</v>
      </c>
      <c r="D149" s="21">
        <f>$D$3*'2M1 (3)'!B306</f>
        <v>40.263271306512998</v>
      </c>
      <c r="E149" s="21">
        <f t="shared" si="2"/>
        <v>163.73774844957617</v>
      </c>
      <c r="F149" s="22">
        <v>159</v>
      </c>
    </row>
    <row r="150" spans="1:6">
      <c r="A150" s="21">
        <v>21.88</v>
      </c>
      <c r="B150" s="21">
        <f>$B$3*background!B397</f>
        <v>70.833391858515753</v>
      </c>
      <c r="C150" s="21">
        <f>$C$3*'1Md (3)'!B407</f>
        <v>52.259138581401487</v>
      </c>
      <c r="D150" s="21">
        <f>$D$3*'2M1 (3)'!B307</f>
        <v>38.733328003492531</v>
      </c>
      <c r="E150" s="21">
        <f t="shared" si="2"/>
        <v>161.82585844340977</v>
      </c>
      <c r="F150" s="22">
        <v>150</v>
      </c>
    </row>
    <row r="151" spans="1:6">
      <c r="A151" s="21">
        <v>21.9</v>
      </c>
      <c r="B151" s="21">
        <f>$B$3*background!B398</f>
        <v>70.833391858515753</v>
      </c>
      <c r="C151" s="21">
        <f>$C$3*'1Md (3)'!B408</f>
        <v>51.825017022134027</v>
      </c>
      <c r="D151" s="21">
        <f>$D$3*'2M1 (3)'!B308</f>
        <v>37.210734896499062</v>
      </c>
      <c r="E151" s="21">
        <f t="shared" si="2"/>
        <v>159.86914377714885</v>
      </c>
      <c r="F151" s="22">
        <v>154</v>
      </c>
    </row>
    <row r="152" spans="1:6">
      <c r="A152" s="21">
        <v>21.92</v>
      </c>
      <c r="B152" s="21">
        <f>$B$3*background!B399</f>
        <v>70.833391858515753</v>
      </c>
      <c r="C152" s="21">
        <f>$C$3*'1Md (3)'!B409</f>
        <v>51.458455212459803</v>
      </c>
      <c r="D152" s="21">
        <f>$D$3*'2M1 (3)'!B309</f>
        <v>35.727465338250056</v>
      </c>
      <c r="E152" s="21">
        <f t="shared" si="2"/>
        <v>158.01931240922562</v>
      </c>
      <c r="F152" s="22">
        <v>176</v>
      </c>
    </row>
    <row r="153" spans="1:6">
      <c r="A153" s="21">
        <v>21.94</v>
      </c>
      <c r="B153" s="21">
        <f>$B$3*background!B400</f>
        <v>70.833391858515753</v>
      </c>
      <c r="C153" s="21">
        <f>$C$3*'1Md (3)'!B410</f>
        <v>51.176175862674185</v>
      </c>
      <c r="D153" s="21">
        <f>$D$3*'2M1 (3)'!B310</f>
        <v>34.311817583449468</v>
      </c>
      <c r="E153" s="21">
        <f t="shared" si="2"/>
        <v>156.32138530463942</v>
      </c>
      <c r="F153" s="22">
        <v>190</v>
      </c>
    </row>
    <row r="154" spans="1:6">
      <c r="A154" s="21">
        <v>21.96</v>
      </c>
      <c r="B154" s="21">
        <f>$B$3*background!B401</f>
        <v>70.833391858515753</v>
      </c>
      <c r="C154" s="21">
        <f>$C$3*'1Md (3)'!B411</f>
        <v>50.771486273526548</v>
      </c>
      <c r="D154" s="21">
        <f>$D$3*'2M1 (3)'!B311</f>
        <v>32.98841478878775</v>
      </c>
      <c r="E154" s="21">
        <f t="shared" si="2"/>
        <v>154.59329292083004</v>
      </c>
      <c r="F154" s="22">
        <v>177</v>
      </c>
    </row>
    <row r="155" spans="1:6">
      <c r="A155" s="21">
        <v>21.98</v>
      </c>
      <c r="B155" s="21">
        <f>$B$3*background!B402</f>
        <v>70.833391858515753</v>
      </c>
      <c r="C155" s="21">
        <f>$C$3*'1Md (3)'!B412</f>
        <v>50.435025342383973</v>
      </c>
      <c r="D155" s="21">
        <f>$D$3*'2M1 (3)'!B312</f>
        <v>31.777837503140521</v>
      </c>
      <c r="E155" s="21">
        <f t="shared" si="2"/>
        <v>153.04625470404025</v>
      </c>
      <c r="F155" s="22">
        <v>212</v>
      </c>
    </row>
    <row r="156" spans="1:6">
      <c r="A156" s="21">
        <v>22</v>
      </c>
      <c r="B156" s="21">
        <f>$B$3*background!B403</f>
        <v>70.833391858515753</v>
      </c>
      <c r="C156" s="21">
        <f>$C$3*'1Md (3)'!B413</f>
        <v>50.111942579477677</v>
      </c>
      <c r="D156" s="21">
        <f>$D$3*'2M1 (3)'!B313</f>
        <v>30.693683589157725</v>
      </c>
      <c r="E156" s="21">
        <f t="shared" si="2"/>
        <v>151.63901802715117</v>
      </c>
      <c r="F156" s="22">
        <v>217</v>
      </c>
    </row>
    <row r="157" spans="1:6">
      <c r="A157" s="21">
        <v>22.02</v>
      </c>
      <c r="B157" s="21">
        <f>$B$3*background!B404</f>
        <v>70.833391858515753</v>
      </c>
      <c r="C157" s="21">
        <f>$C$3*'1Md (3)'!B414</f>
        <v>49.888527169931713</v>
      </c>
      <c r="D157" s="21">
        <f>$D$3*'2M1 (3)'!B314</f>
        <v>29.74697834087986</v>
      </c>
      <c r="E157" s="21">
        <f t="shared" si="2"/>
        <v>150.46889736932732</v>
      </c>
      <c r="F157" s="22">
        <v>215</v>
      </c>
    </row>
    <row r="158" spans="1:6">
      <c r="A158" s="21">
        <v>22.04</v>
      </c>
      <c r="B158" s="21">
        <f>$B$3*background!B405</f>
        <v>70.833391858515753</v>
      </c>
      <c r="C158" s="21">
        <f>$C$3*'1Md (3)'!B415</f>
        <v>49.543370429435555</v>
      </c>
      <c r="D158" s="21">
        <f>$D$3*'2M1 (3)'!B315</f>
        <v>28.941396856320441</v>
      </c>
      <c r="E158" s="21">
        <f t="shared" si="2"/>
        <v>149.31815914427176</v>
      </c>
      <c r="F158" s="22">
        <v>211</v>
      </c>
    </row>
    <row r="159" spans="1:6">
      <c r="A159" s="21">
        <v>22.06</v>
      </c>
      <c r="B159" s="21">
        <f>$B$3*background!B406</f>
        <v>70.833391858515753</v>
      </c>
      <c r="C159" s="21">
        <f>$C$3*'1Md (3)'!B416</f>
        <v>49.237010376824621</v>
      </c>
      <c r="D159" s="21">
        <f>$D$3*'2M1 (3)'!B316</f>
        <v>28.276571625678113</v>
      </c>
      <c r="E159" s="21">
        <f t="shared" si="2"/>
        <v>148.34697386101848</v>
      </c>
      <c r="F159" s="22">
        <v>209</v>
      </c>
    </row>
    <row r="160" spans="1:6">
      <c r="A160" s="21">
        <v>22.08</v>
      </c>
      <c r="B160" s="21">
        <f>$B$3*background!B407</f>
        <v>70.833391858515753</v>
      </c>
      <c r="C160" s="21">
        <f>$C$3*'1Md (3)'!B417</f>
        <v>48.962757927980768</v>
      </c>
      <c r="D160" s="21">
        <f>$D$3*'2M1 (3)'!B317</f>
        <v>27.748092531336667</v>
      </c>
      <c r="E160" s="21">
        <f t="shared" si="2"/>
        <v>147.54424231783321</v>
      </c>
      <c r="F160" s="22">
        <v>205</v>
      </c>
    </row>
    <row r="161" spans="1:6">
      <c r="A161" s="21">
        <v>22.1</v>
      </c>
      <c r="B161" s="21">
        <f>$B$3*background!B408</f>
        <v>70.833391858515753</v>
      </c>
      <c r="C161" s="21">
        <f>$C$3*'1Md (3)'!B418</f>
        <v>48.754727411906536</v>
      </c>
      <c r="D161" s="21">
        <f>$D$3*'2M1 (3)'!B318</f>
        <v>27.347139338063709</v>
      </c>
      <c r="E161" s="21">
        <f t="shared" si="2"/>
        <v>146.93525860848598</v>
      </c>
      <c r="F161" s="22">
        <v>198</v>
      </c>
    </row>
    <row r="162" spans="1:6">
      <c r="A162" s="21">
        <v>22.12</v>
      </c>
      <c r="B162" s="21">
        <f>$B$3*background!B409</f>
        <v>70.833391858515753</v>
      </c>
      <c r="C162" s="21">
        <f>$C$3*'1Md (3)'!B419</f>
        <v>48.515258200477021</v>
      </c>
      <c r="D162" s="21">
        <f>$D$3*'2M1 (3)'!B319</f>
        <v>27.062319242017377</v>
      </c>
      <c r="E162" s="21">
        <f t="shared" si="2"/>
        <v>146.41096930101014</v>
      </c>
      <c r="F162" s="22">
        <v>149</v>
      </c>
    </row>
    <row r="163" spans="1:6">
      <c r="A163" s="21">
        <v>22.14</v>
      </c>
      <c r="B163" s="21">
        <f>$B$3*background!B410</f>
        <v>70.833391858515753</v>
      </c>
      <c r="C163" s="21">
        <f>$C$3*'1Md (3)'!B420</f>
        <v>48.293849516166496</v>
      </c>
      <c r="D163" s="21">
        <f>$D$3*'2M1 (3)'!B320</f>
        <v>26.879299360945026</v>
      </c>
      <c r="E163" s="21">
        <f t="shared" si="2"/>
        <v>146.00654073562728</v>
      </c>
      <c r="F163" s="22">
        <v>138</v>
      </c>
    </row>
    <row r="164" spans="1:6">
      <c r="A164" s="21">
        <v>22.16</v>
      </c>
      <c r="B164" s="21">
        <f>$B$3*background!B411</f>
        <v>70.833391858515753</v>
      </c>
      <c r="C164" s="21">
        <f>$C$3*'1Md (3)'!B421</f>
        <v>48.037657594441633</v>
      </c>
      <c r="D164" s="21">
        <f>$D$3*'2M1 (3)'!B321</f>
        <v>26.783746812594003</v>
      </c>
      <c r="E164" s="21">
        <f t="shared" si="2"/>
        <v>145.6547962655514</v>
      </c>
      <c r="F164" s="22">
        <v>155</v>
      </c>
    </row>
    <row r="165" spans="1:6">
      <c r="A165" s="21">
        <v>22.18</v>
      </c>
      <c r="B165" s="21">
        <f>$B$3*background!B412</f>
        <v>70.833391858515753</v>
      </c>
      <c r="C165" s="21">
        <f>$C$3*'1Md (3)'!B422</f>
        <v>47.843005246603688</v>
      </c>
      <c r="D165" s="21">
        <f>$D$3*'2M1 (3)'!B322</f>
        <v>26.760593695108945</v>
      </c>
      <c r="E165" s="21">
        <f t="shared" si="2"/>
        <v>145.43699080022839</v>
      </c>
      <c r="F165" s="22">
        <v>155</v>
      </c>
    </row>
    <row r="166" spans="1:6">
      <c r="A166" s="21">
        <v>22.2</v>
      </c>
      <c r="B166" s="21">
        <f>$B$3*background!B413</f>
        <v>70.833391858515753</v>
      </c>
      <c r="C166" s="21">
        <f>$C$3*'1Md (3)'!B423</f>
        <v>47.739993351184289</v>
      </c>
      <c r="D166" s="21">
        <f>$D$3*'2M1 (3)'!B323</f>
        <v>26.796609655641255</v>
      </c>
      <c r="E166" s="21">
        <f t="shared" si="2"/>
        <v>145.36999486534128</v>
      </c>
      <c r="F166" s="22">
        <v>144</v>
      </c>
    </row>
    <row r="167" spans="1:6">
      <c r="A167" s="21">
        <v>22.22</v>
      </c>
      <c r="B167" s="21">
        <f>$B$3*background!B414</f>
        <v>70.833391858515753</v>
      </c>
      <c r="C167" s="21">
        <f>$C$3*'1Md (3)'!B424</f>
        <v>47.535307377169119</v>
      </c>
      <c r="D167" s="21">
        <f>$D$3*'2M1 (3)'!B324</f>
        <v>26.879299360945026</v>
      </c>
      <c r="E167" s="21">
        <f t="shared" si="2"/>
        <v>145.24799859662988</v>
      </c>
      <c r="F167" s="22">
        <v>128</v>
      </c>
    </row>
    <row r="168" spans="1:6">
      <c r="A168" s="21">
        <v>22.24</v>
      </c>
      <c r="B168" s="21">
        <f>$B$3*background!B415</f>
        <v>70.833391858515753</v>
      </c>
      <c r="C168" s="21">
        <f>$C$3*'1Md (3)'!B425</f>
        <v>47.395505519099942</v>
      </c>
      <c r="D168" s="21">
        <f>$D$3*'2M1 (3)'!B325</f>
        <v>26.998740046383809</v>
      </c>
      <c r="E168" s="21">
        <f t="shared" si="2"/>
        <v>145.22763742399951</v>
      </c>
      <c r="F168" s="22">
        <v>123</v>
      </c>
    </row>
    <row r="169" spans="1:6">
      <c r="A169" s="21">
        <v>22.26</v>
      </c>
      <c r="B169" s="21">
        <f>$B$3*background!B416</f>
        <v>70.833391858515753</v>
      </c>
      <c r="C169" s="21">
        <f>$C$3*'1Md (3)'!B426</f>
        <v>47.265068378796158</v>
      </c>
      <c r="D169" s="21">
        <f>$D$3*'2M1 (3)'!B326</f>
        <v>27.150154084540052</v>
      </c>
      <c r="E169" s="21">
        <f t="shared" si="2"/>
        <v>145.24861432185196</v>
      </c>
      <c r="F169" s="22">
        <v>133</v>
      </c>
    </row>
    <row r="170" spans="1:6">
      <c r="A170" s="21">
        <v>22.28</v>
      </c>
      <c r="B170" s="21">
        <f>$B$3*background!B417</f>
        <v>70.833391858515753</v>
      </c>
      <c r="C170" s="21">
        <f>$C$3*'1Md (3)'!B427</f>
        <v>47.150016131964108</v>
      </c>
      <c r="D170" s="21">
        <f>$D$3*'2M1 (3)'!B327</f>
        <v>27.330233887201601</v>
      </c>
      <c r="E170" s="21">
        <f t="shared" si="2"/>
        <v>145.31364187768145</v>
      </c>
      <c r="F170" s="22">
        <v>140</v>
      </c>
    </row>
    <row r="171" spans="1:6">
      <c r="A171" s="21">
        <v>22.3</v>
      </c>
      <c r="B171" s="21">
        <f>$B$3*background!B418</f>
        <v>70.833391858515753</v>
      </c>
      <c r="C171" s="21">
        <f>$C$3*'1Md (3)'!B428</f>
        <v>47.056368954310109</v>
      </c>
      <c r="D171" s="21">
        <f>$D$3*'2M1 (3)'!B328</f>
        <v>27.54044949357386</v>
      </c>
      <c r="E171" s="21">
        <f t="shared" si="2"/>
        <v>145.43021030639972</v>
      </c>
      <c r="F171" s="22">
        <v>137</v>
      </c>
    </row>
    <row r="172" spans="1:6">
      <c r="A172" s="21">
        <v>22.32</v>
      </c>
      <c r="B172" s="21">
        <f>$B$3*background!B419</f>
        <v>70.833391858515753</v>
      </c>
      <c r="C172" s="21">
        <f>$C$3*'1Md (3)'!B429</f>
        <v>47.038977335602937</v>
      </c>
      <c r="D172" s="21">
        <f>$D$3*'2M1 (3)'!B329</f>
        <v>27.786681060478429</v>
      </c>
      <c r="E172" s="21">
        <f t="shared" si="2"/>
        <v>145.6590502545971</v>
      </c>
      <c r="F172" s="22">
        <v>125</v>
      </c>
    </row>
    <row r="173" spans="1:6">
      <c r="A173" s="21">
        <v>22.34</v>
      </c>
      <c r="B173" s="21">
        <f>$B$3*background!B420</f>
        <v>70.833391858515753</v>
      </c>
      <c r="C173" s="21">
        <f>$C$3*'1Md (3)'!B430</f>
        <v>46.95603269253796</v>
      </c>
      <c r="D173" s="21">
        <f>$D$3*'2M1 (3)'!B330</f>
        <v>28.077013803545004</v>
      </c>
      <c r="E173" s="21">
        <f t="shared" si="2"/>
        <v>145.86643835459873</v>
      </c>
      <c r="F173" s="22">
        <v>141</v>
      </c>
    </row>
    <row r="174" spans="1:6">
      <c r="A174" s="21">
        <v>22.36</v>
      </c>
      <c r="B174" s="21">
        <f>$B$3*background!B421</f>
        <v>70.833391858515753</v>
      </c>
      <c r="C174" s="21">
        <f>$C$3*'1Md (3)'!B431</f>
        <v>46.908540195299153</v>
      </c>
      <c r="D174" s="21">
        <f>$D$3*'2M1 (3)'!B331</f>
        <v>28.422840526615449</v>
      </c>
      <c r="E174" s="21">
        <f t="shared" si="2"/>
        <v>146.16477258043037</v>
      </c>
      <c r="F174" s="22">
        <v>139</v>
      </c>
    </row>
    <row r="175" spans="1:6">
      <c r="A175" s="21">
        <v>22.38</v>
      </c>
      <c r="B175" s="21">
        <f>$B$3*background!B422</f>
        <v>70.833391858515753</v>
      </c>
      <c r="C175" s="21">
        <f>$C$3*'1Md (3)'!B432</f>
        <v>46.835629178411402</v>
      </c>
      <c r="D175" s="21">
        <f>$D$3*'2M1 (3)'!B332</f>
        <v>28.838126602141063</v>
      </c>
      <c r="E175" s="21">
        <f t="shared" si="2"/>
        <v>146.50714763906822</v>
      </c>
      <c r="F175" s="22">
        <v>142</v>
      </c>
    </row>
    <row r="176" spans="1:6">
      <c r="A176" s="21">
        <v>22.4</v>
      </c>
      <c r="B176" s="21">
        <f>$B$3*background!B423</f>
        <v>70.833391858515753</v>
      </c>
      <c r="C176" s="21">
        <f>$C$3*'1Md (3)'!B433</f>
        <v>46.934627623359908</v>
      </c>
      <c r="D176" s="21">
        <f>$D$3*'2M1 (3)'!B333</f>
        <v>29.339042461381251</v>
      </c>
      <c r="E176" s="21">
        <f t="shared" si="2"/>
        <v>147.10706194325689</v>
      </c>
      <c r="F176" s="22">
        <v>124</v>
      </c>
    </row>
    <row r="177" spans="1:6">
      <c r="A177" s="21">
        <v>22.42</v>
      </c>
      <c r="B177" s="21">
        <f>$B$3*background!B424</f>
        <v>70.833391858515753</v>
      </c>
      <c r="C177" s="21">
        <f>$C$3*'1Md (3)'!B434</f>
        <v>47.073091664605464</v>
      </c>
      <c r="D177" s="21">
        <f>$D$3*'2M1 (3)'!B334</f>
        <v>29.941023515992718</v>
      </c>
      <c r="E177" s="21">
        <f t="shared" ref="E177:E240" si="3">B177+C177+D177</f>
        <v>147.84750703911394</v>
      </c>
      <c r="F177" s="22">
        <v>145</v>
      </c>
    </row>
    <row r="178" spans="1:6">
      <c r="A178" s="21">
        <v>22.44</v>
      </c>
      <c r="B178" s="21">
        <f>$B$3*background!B425</f>
        <v>70.833391858515753</v>
      </c>
      <c r="C178" s="21">
        <f>$C$3*'1Md (3)'!B435</f>
        <v>47.101854726313476</v>
      </c>
      <c r="D178" s="21">
        <f>$D$3*'2M1 (3)'!B335</f>
        <v>30.658770158029466</v>
      </c>
      <c r="E178" s="21">
        <f t="shared" si="3"/>
        <v>148.59401674285868</v>
      </c>
      <c r="F178" s="22">
        <v>134</v>
      </c>
    </row>
    <row r="179" spans="1:6">
      <c r="A179" s="21">
        <v>22.46</v>
      </c>
      <c r="B179" s="21">
        <f>$B$3*background!B426</f>
        <v>70.833391858515753</v>
      </c>
      <c r="C179" s="21">
        <f>$C$3*'1Md (3)'!B436</f>
        <v>47.069078214134578</v>
      </c>
      <c r="D179" s="21">
        <f>$D$3*'2M1 (3)'!B336</f>
        <v>31.5077177991482</v>
      </c>
      <c r="E179" s="21">
        <f t="shared" si="3"/>
        <v>149.41018787179854</v>
      </c>
      <c r="F179" s="22">
        <v>139</v>
      </c>
    </row>
    <row r="180" spans="1:6">
      <c r="A180" s="21">
        <v>22.48</v>
      </c>
      <c r="B180" s="21">
        <f>$B$3*background!B427</f>
        <v>70.833391858515753</v>
      </c>
      <c r="C180" s="21">
        <f>$C$3*'1Md (3)'!B437</f>
        <v>47.123259795491528</v>
      </c>
      <c r="D180" s="21">
        <f>$D$3*'2M1 (3)'!B337</f>
        <v>32.499259243190771</v>
      </c>
      <c r="E180" s="21">
        <f t="shared" si="3"/>
        <v>150.45591089719807</v>
      </c>
      <c r="F180" s="22">
        <v>146</v>
      </c>
    </row>
    <row r="181" spans="1:6">
      <c r="A181" s="21">
        <v>22.5</v>
      </c>
      <c r="B181" s="21">
        <f>$B$3*background!B428</f>
        <v>70.833391858515753</v>
      </c>
      <c r="C181" s="21">
        <f>$C$3*'1Md (3)'!B438</f>
        <v>47.313898692858601</v>
      </c>
      <c r="D181" s="21">
        <f>$D$3*'2M1 (3)'!B338</f>
        <v>33.641112195985535</v>
      </c>
      <c r="E181" s="21">
        <f t="shared" si="3"/>
        <v>151.7884027473599</v>
      </c>
      <c r="F181" s="22">
        <v>139</v>
      </c>
    </row>
    <row r="182" spans="1:6">
      <c r="A182" s="21">
        <v>22.52</v>
      </c>
      <c r="B182" s="21">
        <f>$B$3*background!B429</f>
        <v>70.833391858515753</v>
      </c>
      <c r="C182" s="21">
        <f>$C$3*'1Md (3)'!B439</f>
        <v>47.363397915332861</v>
      </c>
      <c r="D182" s="21">
        <f>$D$3*'2M1 (3)'!B339</f>
        <v>34.93584922614194</v>
      </c>
      <c r="E182" s="21">
        <f t="shared" si="3"/>
        <v>153.13263899999055</v>
      </c>
      <c r="F182" s="22">
        <v>134</v>
      </c>
    </row>
    <row r="183" spans="1:6">
      <c r="A183" s="21">
        <v>22.54</v>
      </c>
      <c r="B183" s="21">
        <f>$B$3*background!B430</f>
        <v>70.833391858515753</v>
      </c>
      <c r="C183" s="21">
        <f>$C$3*'1Md (3)'!B440</f>
        <v>47.474436711694025</v>
      </c>
      <c r="D183" s="21">
        <f>$D$3*'2M1 (3)'!B340</f>
        <v>36.385675392468087</v>
      </c>
      <c r="E183" s="21">
        <f t="shared" si="3"/>
        <v>154.69350396267788</v>
      </c>
      <c r="F183" s="22">
        <v>155</v>
      </c>
    </row>
    <row r="184" spans="1:6">
      <c r="A184" s="21">
        <v>22.56</v>
      </c>
      <c r="B184" s="21">
        <f>$B$3*background!B431</f>
        <v>70.833391858515753</v>
      </c>
      <c r="C184" s="21">
        <f>$C$3*'1Md (3)'!B441</f>
        <v>47.595509134232408</v>
      </c>
      <c r="D184" s="21">
        <f>$D$3*'2M1 (3)'!B341</f>
        <v>37.985078047943723</v>
      </c>
      <c r="E184" s="21">
        <f t="shared" si="3"/>
        <v>156.41397904069188</v>
      </c>
      <c r="F184" s="22">
        <v>142</v>
      </c>
    </row>
    <row r="185" spans="1:6">
      <c r="A185" s="21">
        <v>22.58</v>
      </c>
      <c r="B185" s="21">
        <f>$B$3*background!B432</f>
        <v>70.833391858515753</v>
      </c>
      <c r="C185" s="21">
        <f>$C$3*'1Md (3)'!B442</f>
        <v>47.730628633418888</v>
      </c>
      <c r="D185" s="21">
        <f>$D$3*'2M1 (3)'!B342</f>
        <v>39.722296878925647</v>
      </c>
      <c r="E185" s="21">
        <f t="shared" si="3"/>
        <v>158.28631737086027</v>
      </c>
      <c r="F185" s="22">
        <v>142</v>
      </c>
    </row>
    <row r="186" spans="1:6">
      <c r="A186" s="21">
        <v>22.6</v>
      </c>
      <c r="B186" s="21">
        <f>$B$3*background!B433</f>
        <v>70.833391858515753</v>
      </c>
      <c r="C186" s="21">
        <f>$C$3*'1Md (3)'!B443</f>
        <v>47.928625523315915</v>
      </c>
      <c r="D186" s="21">
        <f>$D$3*'2M1 (3)'!B343</f>
        <v>41.582263983558512</v>
      </c>
      <c r="E186" s="21">
        <f t="shared" si="3"/>
        <v>160.34428136539017</v>
      </c>
      <c r="F186" s="22">
        <v>145</v>
      </c>
    </row>
    <row r="187" spans="1:6">
      <c r="A187" s="21">
        <v>22.62</v>
      </c>
      <c r="B187" s="21">
        <f>$B$3*background!B434</f>
        <v>70.833391858515753</v>
      </c>
      <c r="C187" s="21">
        <f>$C$3*'1Md (3)'!B444</f>
        <v>48.097859351504923</v>
      </c>
      <c r="D187" s="21">
        <f>$D$3*'2M1 (3)'!B344</f>
        <v>43.544766322768055</v>
      </c>
      <c r="E187" s="21">
        <f t="shared" si="3"/>
        <v>162.47601753278872</v>
      </c>
      <c r="F187" s="22">
        <v>165</v>
      </c>
    </row>
    <row r="188" spans="1:6">
      <c r="A188" s="21">
        <v>22.64</v>
      </c>
      <c r="B188" s="21">
        <f>$B$3*background!B435</f>
        <v>70.833391858515753</v>
      </c>
      <c r="C188" s="21">
        <f>$C$3*'1Md (3)'!B445</f>
        <v>48.28515370681292</v>
      </c>
      <c r="D188" s="21">
        <f>$D$3*'2M1 (3)'!B345</f>
        <v>45.584813230062466</v>
      </c>
      <c r="E188" s="21">
        <f t="shared" si="3"/>
        <v>164.70335879539113</v>
      </c>
      <c r="F188" s="22">
        <v>158</v>
      </c>
    </row>
    <row r="189" spans="1:6">
      <c r="A189" s="21">
        <v>22.66</v>
      </c>
      <c r="B189" s="21">
        <f>$B$3*background!B436</f>
        <v>70.833391858515753</v>
      </c>
      <c r="C189" s="21">
        <f>$C$3*'1Md (3)'!B446</f>
        <v>48.481143871474494</v>
      </c>
      <c r="D189" s="21">
        <f>$D$3*'2M1 (3)'!B346</f>
        <v>47.671533882128337</v>
      </c>
      <c r="E189" s="21">
        <f t="shared" si="3"/>
        <v>166.98606961211857</v>
      </c>
      <c r="F189" s="22">
        <v>170</v>
      </c>
    </row>
    <row r="190" spans="1:6">
      <c r="A190" s="21">
        <v>22.68</v>
      </c>
      <c r="B190" s="21">
        <f>$B$3*background!B437</f>
        <v>70.833391858515753</v>
      </c>
      <c r="C190" s="21">
        <f>$C$3*'1Md (3)'!B447</f>
        <v>48.645695340780811</v>
      </c>
      <c r="D190" s="21">
        <f>$D$3*'2M1 (3)'!B347</f>
        <v>49.776262514460363</v>
      </c>
      <c r="E190" s="21">
        <f t="shared" si="3"/>
        <v>169.25534971375694</v>
      </c>
      <c r="F190" s="22">
        <v>163</v>
      </c>
    </row>
    <row r="191" spans="1:6">
      <c r="A191" s="21">
        <v>22.7</v>
      </c>
      <c r="B191" s="21">
        <f>$B$3*background!B438</f>
        <v>70.833391858515753</v>
      </c>
      <c r="C191" s="21">
        <f>$C$3*'1Md (3)'!B448</f>
        <v>48.875799834444912</v>
      </c>
      <c r="D191" s="21">
        <f>$D$3*'2M1 (3)'!B348</f>
        <v>51.863350676327585</v>
      </c>
      <c r="E191" s="21">
        <f t="shared" si="3"/>
        <v>171.57254236928827</v>
      </c>
      <c r="F191" s="22">
        <v>143</v>
      </c>
    </row>
    <row r="192" spans="1:6">
      <c r="A192" s="21">
        <v>22.72</v>
      </c>
      <c r="B192" s="21">
        <f>$B$3*background!B439</f>
        <v>70.833391858515753</v>
      </c>
      <c r="C192" s="21">
        <f>$C$3*'1Md (3)'!B449</f>
        <v>49.243030552530954</v>
      </c>
      <c r="D192" s="21">
        <f>$D$3*'2M1 (3)'!B349</f>
        <v>53.897517426800391</v>
      </c>
      <c r="E192" s="21">
        <f t="shared" si="3"/>
        <v>173.9739398378471</v>
      </c>
      <c r="F192" s="22">
        <v>167</v>
      </c>
    </row>
    <row r="193" spans="1:6">
      <c r="A193" s="21">
        <v>22.74</v>
      </c>
      <c r="B193" s="21">
        <f>$B$3*background!B440</f>
        <v>70.833391858515753</v>
      </c>
      <c r="C193" s="21">
        <f>$C$3*'1Md (3)'!B450</f>
        <v>49.469790504135986</v>
      </c>
      <c r="D193" s="21">
        <f>$D$3*'2M1 (3)'!B350</f>
        <v>55.840909256339721</v>
      </c>
      <c r="E193" s="21">
        <f t="shared" si="3"/>
        <v>176.14409161899147</v>
      </c>
      <c r="F193" s="22">
        <v>162</v>
      </c>
    </row>
    <row r="194" spans="1:6">
      <c r="A194" s="21">
        <v>22.76</v>
      </c>
      <c r="B194" s="21">
        <f>$B$3*background!B441</f>
        <v>70.833391858515753</v>
      </c>
      <c r="C194" s="21">
        <f>$C$3*'1Md (3)'!B451</f>
        <v>49.691199188446511</v>
      </c>
      <c r="D194" s="21">
        <f>$D$3*'2M1 (3)'!B351</f>
        <v>57.662655341632181</v>
      </c>
      <c r="E194" s="21">
        <f t="shared" si="3"/>
        <v>178.18724638859445</v>
      </c>
      <c r="F194" s="22">
        <v>170</v>
      </c>
    </row>
    <row r="195" spans="1:6">
      <c r="A195" s="21">
        <v>22.78</v>
      </c>
      <c r="B195" s="21">
        <f>$B$3*background!B442</f>
        <v>70.833391858515753</v>
      </c>
      <c r="C195" s="21">
        <f>$C$3*'1Md (3)'!B452</f>
        <v>49.970802904584872</v>
      </c>
      <c r="D195" s="21">
        <f>$D$3*'2M1 (3)'!B352</f>
        <v>59.328577271152184</v>
      </c>
      <c r="E195" s="21">
        <f t="shared" si="3"/>
        <v>180.13277203425281</v>
      </c>
      <c r="F195" s="22">
        <v>172</v>
      </c>
    </row>
    <row r="196" spans="1:6">
      <c r="A196" s="21">
        <v>22.8</v>
      </c>
      <c r="B196" s="21">
        <f>$B$3*background!B443</f>
        <v>70.833391858515753</v>
      </c>
      <c r="C196" s="21">
        <f>$C$3*'1Md (3)'!B453</f>
        <v>50.267798239430405</v>
      </c>
      <c r="D196" s="21">
        <f>$D$3*'2M1 (3)'!B353</f>
        <v>60.804496633374185</v>
      </c>
      <c r="E196" s="21">
        <f t="shared" si="3"/>
        <v>181.90568673132034</v>
      </c>
      <c r="F196" s="22">
        <v>181</v>
      </c>
    </row>
    <row r="197" spans="1:6">
      <c r="A197" s="21">
        <v>22.82</v>
      </c>
      <c r="B197" s="21">
        <f>$B$3*background!B444</f>
        <v>70.833391858515753</v>
      </c>
      <c r="C197" s="21">
        <f>$C$3*'1Md (3)'!B454</f>
        <v>50.711953424875084</v>
      </c>
      <c r="D197" s="21">
        <f>$D$3*'2M1 (3)'!B354</f>
        <v>62.066892801011782</v>
      </c>
      <c r="E197" s="21">
        <f t="shared" si="3"/>
        <v>183.61223808440263</v>
      </c>
      <c r="F197" s="22">
        <v>185</v>
      </c>
    </row>
    <row r="198" spans="1:6">
      <c r="A198" s="21">
        <v>22.84</v>
      </c>
      <c r="B198" s="21">
        <f>$B$3*background!B445</f>
        <v>70.833391858515753</v>
      </c>
      <c r="C198" s="21">
        <f>$C$3*'1Md (3)'!B455</f>
        <v>50.992226049425255</v>
      </c>
      <c r="D198" s="21">
        <f>$D$3*'2M1 (3)'!B355</f>
        <v>63.091142617374516</v>
      </c>
      <c r="E198" s="21">
        <f t="shared" si="3"/>
        <v>184.91676052531551</v>
      </c>
      <c r="F198" s="22">
        <v>187</v>
      </c>
    </row>
    <row r="199" spans="1:6">
      <c r="A199" s="21">
        <v>22.86</v>
      </c>
      <c r="B199" s="21">
        <f>$B$3*background!B446</f>
        <v>70.833391858515753</v>
      </c>
      <c r="C199" s="21">
        <f>$C$3*'1Md (3)'!B456</f>
        <v>51.284539025388092</v>
      </c>
      <c r="D199" s="21">
        <f>$D$3*'2M1 (3)'!B356</f>
        <v>63.858870592394872</v>
      </c>
      <c r="E199" s="21">
        <f t="shared" si="3"/>
        <v>185.97680147629873</v>
      </c>
      <c r="F199" s="22">
        <v>195</v>
      </c>
    </row>
    <row r="200" spans="1:6">
      <c r="A200" s="21">
        <v>22.88</v>
      </c>
      <c r="B200" s="21">
        <f>$B$3*background!B447</f>
        <v>70.833391858515753</v>
      </c>
      <c r="C200" s="21">
        <f>$C$3*'1Md (3)'!B457</f>
        <v>51.62434449858975</v>
      </c>
      <c r="D200" s="21">
        <f>$D$3*'2M1 (3)'!B357</f>
        <v>64.355376334018857</v>
      </c>
      <c r="E200" s="21">
        <f t="shared" si="3"/>
        <v>186.81311269112436</v>
      </c>
      <c r="F200" s="22">
        <v>188</v>
      </c>
    </row>
    <row r="201" spans="1:6">
      <c r="A201" s="21">
        <v>22.9</v>
      </c>
      <c r="B201" s="21">
        <f>$B$3*background!B448</f>
        <v>70.833391858515753</v>
      </c>
      <c r="C201" s="21">
        <f>$C$3*'1Md (3)'!B458</f>
        <v>52.126694715862257</v>
      </c>
      <c r="D201" s="21">
        <f>$D$3*'2M1 (3)'!B358</f>
        <v>64.574044665822171</v>
      </c>
      <c r="E201" s="21">
        <f t="shared" si="3"/>
        <v>187.53413124020017</v>
      </c>
      <c r="F201" s="22">
        <v>204</v>
      </c>
    </row>
    <row r="202" spans="1:6">
      <c r="A202" s="21">
        <v>22.92</v>
      </c>
      <c r="B202" s="21">
        <f>$B$3*background!B449</f>
        <v>70.833391858515753</v>
      </c>
      <c r="C202" s="21">
        <f>$C$3*'1Md (3)'!B459</f>
        <v>52.447770753533106</v>
      </c>
      <c r="D202" s="21">
        <f>$D$3*'2M1 (3)'!B359</f>
        <v>64.511200489791307</v>
      </c>
      <c r="E202" s="21">
        <f t="shared" si="3"/>
        <v>187.79236310184018</v>
      </c>
      <c r="F202" s="22">
        <v>182</v>
      </c>
    </row>
    <row r="203" spans="1:6">
      <c r="A203" s="21">
        <v>22.94</v>
      </c>
      <c r="B203" s="21">
        <f>$B$3*background!B450</f>
        <v>70.833391858515753</v>
      </c>
      <c r="C203" s="21">
        <f>$C$3*'1Md (3)'!B460</f>
        <v>52.833730907149935</v>
      </c>
      <c r="D203" s="21">
        <f>$D$3*'2M1 (3)'!B360</f>
        <v>64.169783884337065</v>
      </c>
      <c r="E203" s="21">
        <f t="shared" si="3"/>
        <v>187.83690665000273</v>
      </c>
      <c r="F203" s="22">
        <v>187</v>
      </c>
    </row>
    <row r="204" spans="1:6">
      <c r="A204" s="21">
        <v>22.96</v>
      </c>
      <c r="B204" s="21">
        <f>$B$3*background!B451</f>
        <v>70.833391858515753</v>
      </c>
      <c r="C204" s="21">
        <f>$C$3*'1Md (3)'!B461</f>
        <v>53.22169778600221</v>
      </c>
      <c r="D204" s="21">
        <f>$D$3*'2M1 (3)'!B361</f>
        <v>63.557145045486443</v>
      </c>
      <c r="E204" s="21">
        <f t="shared" si="3"/>
        <v>187.61223469000441</v>
      </c>
      <c r="F204" s="22">
        <v>189</v>
      </c>
    </row>
    <row r="205" spans="1:6">
      <c r="A205" s="21">
        <v>22.98</v>
      </c>
      <c r="B205" s="21">
        <f>$B$3*background!B452</f>
        <v>70.833391858515753</v>
      </c>
      <c r="C205" s="21">
        <f>$C$3*'1Md (3)'!B462</f>
        <v>53.617022657384446</v>
      </c>
      <c r="D205" s="21">
        <f>$D$3*'2M1 (3)'!B362</f>
        <v>62.687249345690759</v>
      </c>
      <c r="E205" s="21">
        <f t="shared" si="3"/>
        <v>187.13766386159097</v>
      </c>
      <c r="F205" s="22">
        <v>199</v>
      </c>
    </row>
    <row r="206" spans="1:6">
      <c r="A206" s="21">
        <v>23</v>
      </c>
      <c r="B206" s="21">
        <f>$B$3*background!B453</f>
        <v>70.833391858515753</v>
      </c>
      <c r="C206" s="21">
        <f>$C$3*'1Md (3)'!B463</f>
        <v>54.083920728830805</v>
      </c>
      <c r="D206" s="21">
        <f>$D$3*'2M1 (3)'!B363</f>
        <v>61.578104765216153</v>
      </c>
      <c r="E206" s="21">
        <f t="shared" si="3"/>
        <v>186.4954173525627</v>
      </c>
      <c r="F206" s="22">
        <v>169</v>
      </c>
    </row>
    <row r="207" spans="1:6">
      <c r="A207" s="21">
        <v>23.02</v>
      </c>
      <c r="B207" s="21">
        <f>$B$3*background!B454</f>
        <v>70.833391858515753</v>
      </c>
      <c r="C207" s="21">
        <f>$C$3*'1Md (3)'!B464</f>
        <v>54.502657394626539</v>
      </c>
      <c r="D207" s="21">
        <f>$D$3*'2M1 (3)'!B364</f>
        <v>60.25065936273959</v>
      </c>
      <c r="E207" s="21">
        <f t="shared" si="3"/>
        <v>185.58670861588189</v>
      </c>
      <c r="F207" s="22">
        <v>168</v>
      </c>
    </row>
    <row r="208" spans="1:6">
      <c r="A208" s="21">
        <v>23.04</v>
      </c>
      <c r="B208" s="21">
        <f>$B$3*background!B455</f>
        <v>70.833391858515753</v>
      </c>
      <c r="C208" s="21">
        <f>$C$3*'1Md (3)'!B465</f>
        <v>54.936778953893999</v>
      </c>
      <c r="D208" s="21">
        <f>$D$3*'2M1 (3)'!B365</f>
        <v>58.732108863560974</v>
      </c>
      <c r="E208" s="21">
        <f t="shared" si="3"/>
        <v>184.50227967597073</v>
      </c>
      <c r="F208" s="22">
        <v>196</v>
      </c>
    </row>
    <row r="209" spans="1:6">
      <c r="A209" s="21">
        <v>23.06</v>
      </c>
      <c r="B209" s="21">
        <f>$B$3*background!B456</f>
        <v>70.833391858515753</v>
      </c>
      <c r="C209" s="21">
        <f>$C$3*'1Md (3)'!B466</f>
        <v>55.370231604749641</v>
      </c>
      <c r="D209" s="21">
        <f>$D$3*'2M1 (3)'!B366</f>
        <v>57.048546463576152</v>
      </c>
      <c r="E209" s="21">
        <f t="shared" si="3"/>
        <v>183.25216992684153</v>
      </c>
      <c r="F209" s="22">
        <v>166</v>
      </c>
    </row>
    <row r="210" spans="1:6">
      <c r="A210" s="21">
        <v>23.08</v>
      </c>
      <c r="B210" s="21">
        <f>$B$3*background!B457</f>
        <v>70.833391858515753</v>
      </c>
      <c r="C210" s="21">
        <f>$C$3*'1Md (3)'!B467</f>
        <v>55.759536300425545</v>
      </c>
      <c r="D210" s="21">
        <f>$D$3*'2M1 (3)'!B367</f>
        <v>55.236355633118812</v>
      </c>
      <c r="E210" s="21">
        <f t="shared" si="3"/>
        <v>181.82928379206012</v>
      </c>
      <c r="F210" s="22">
        <v>173</v>
      </c>
    </row>
    <row r="211" spans="1:6">
      <c r="A211" s="21">
        <v>23.1</v>
      </c>
      <c r="B211" s="21">
        <f>$B$3*background!B458</f>
        <v>70.833391858515753</v>
      </c>
      <c r="C211" s="21">
        <f>$C$3*'1Md (3)'!B468</f>
        <v>56.218407470930131</v>
      </c>
      <c r="D211" s="21">
        <f>$D$3*'2M1 (3)'!B368</f>
        <v>53.327142215105042</v>
      </c>
      <c r="E211" s="21">
        <f t="shared" si="3"/>
        <v>180.37894154455091</v>
      </c>
      <c r="F211" s="22">
        <v>157</v>
      </c>
    </row>
    <row r="212" spans="1:6">
      <c r="A212" s="21">
        <v>23.12</v>
      </c>
      <c r="B212" s="21">
        <f>$B$3*background!B459</f>
        <v>70.833391858515753</v>
      </c>
      <c r="C212" s="21">
        <f>$C$3*'1Md (3)'!B469</f>
        <v>56.676609733022907</v>
      </c>
      <c r="D212" s="21">
        <f>$D$3*'2M1 (3)'!B369</f>
        <v>51.355084621060392</v>
      </c>
      <c r="E212" s="21">
        <f t="shared" si="3"/>
        <v>178.86508621259907</v>
      </c>
      <c r="F212" s="22">
        <v>178</v>
      </c>
    </row>
    <row r="213" spans="1:6">
      <c r="A213" s="21">
        <v>23.14</v>
      </c>
      <c r="B213" s="21">
        <f>$B$3*background!B460</f>
        <v>70.833391858515753</v>
      </c>
      <c r="C213" s="21">
        <f>$C$3*'1Md (3)'!B470</f>
        <v>57.275951670008496</v>
      </c>
      <c r="D213" s="21">
        <f>$D$3*'2M1 (3)'!B370</f>
        <v>49.356566321318553</v>
      </c>
      <c r="E213" s="21">
        <f t="shared" si="3"/>
        <v>177.4659098498428</v>
      </c>
      <c r="F213" s="22">
        <v>158</v>
      </c>
    </row>
    <row r="214" spans="1:6">
      <c r="A214" s="21">
        <v>23.16</v>
      </c>
      <c r="B214" s="21">
        <f>$B$3*background!B461</f>
        <v>70.833391858515753</v>
      </c>
      <c r="C214" s="21">
        <f>$C$3*'1Md (3)'!B471</f>
        <v>57.702715236745988</v>
      </c>
      <c r="D214" s="21">
        <f>$D$3*'2M1 (3)'!B371</f>
        <v>47.365398217603698</v>
      </c>
      <c r="E214" s="21">
        <f t="shared" si="3"/>
        <v>175.90150531286542</v>
      </c>
      <c r="F214" s="22">
        <v>165</v>
      </c>
    </row>
    <row r="215" spans="1:6">
      <c r="A215" s="21">
        <v>23.18</v>
      </c>
      <c r="B215" s="21">
        <f>$B$3*background!B462</f>
        <v>70.833391858515753</v>
      </c>
      <c r="C215" s="21">
        <f>$C$3*'1Md (3)'!B472</f>
        <v>58.192356194194033</v>
      </c>
      <c r="D215" s="21">
        <f>$D$3*'2M1 (3)'!B372</f>
        <v>45.416493741044114</v>
      </c>
      <c r="E215" s="21">
        <f t="shared" si="3"/>
        <v>174.44224179375391</v>
      </c>
      <c r="F215" s="22">
        <v>173</v>
      </c>
    </row>
    <row r="216" spans="1:6">
      <c r="A216" s="21">
        <v>23.2</v>
      </c>
      <c r="B216" s="21">
        <f>$B$3*background!B463</f>
        <v>70.833391858515753</v>
      </c>
      <c r="C216" s="21">
        <f>$C$3*'1Md (3)'!B473</f>
        <v>58.698050953525623</v>
      </c>
      <c r="D216" s="21">
        <f>$D$3*'2M1 (3)'!B373</f>
        <v>43.543296283562647</v>
      </c>
      <c r="E216" s="21">
        <f t="shared" si="3"/>
        <v>173.07473909560403</v>
      </c>
      <c r="F216" s="22">
        <v>163</v>
      </c>
    </row>
    <row r="217" spans="1:6">
      <c r="A217" s="21">
        <v>23.22</v>
      </c>
      <c r="B217" s="21">
        <f>$B$3*background!B464</f>
        <v>70.833391858515753</v>
      </c>
      <c r="C217" s="21">
        <f>$C$3*'1Md (3)'!B474</f>
        <v>59.203745712857206</v>
      </c>
      <c r="D217" s="21">
        <f>$D$3*'2M1 (3)'!B374</f>
        <v>41.775941648870017</v>
      </c>
      <c r="E217" s="21">
        <f t="shared" si="3"/>
        <v>171.81307922024297</v>
      </c>
      <c r="F217" s="22">
        <v>176</v>
      </c>
    </row>
    <row r="218" spans="1:6">
      <c r="A218" s="21">
        <v>23.24</v>
      </c>
      <c r="B218" s="21">
        <f>$B$3*background!B465</f>
        <v>70.833391858515753</v>
      </c>
      <c r="C218" s="21">
        <f>$C$3*'1Md (3)'!B475</f>
        <v>59.914126446203959</v>
      </c>
      <c r="D218" s="21">
        <f>$D$3*'2M1 (3)'!B375</f>
        <v>40.143463111272865</v>
      </c>
      <c r="E218" s="21">
        <f t="shared" si="3"/>
        <v>170.89098141599257</v>
      </c>
      <c r="F218" s="22">
        <v>177</v>
      </c>
    </row>
    <row r="219" spans="1:6">
      <c r="A219" s="21">
        <v>23.26</v>
      </c>
      <c r="B219" s="21">
        <f>$B$3*background!B466</f>
        <v>70.833391858515753</v>
      </c>
      <c r="C219" s="21">
        <f>$C$3*'1Md (3)'!B476</f>
        <v>60.342227829765086</v>
      </c>
      <c r="D219" s="21">
        <f>$D$3*'2M1 (3)'!B376</f>
        <v>38.670851337263016</v>
      </c>
      <c r="E219" s="21">
        <f t="shared" si="3"/>
        <v>169.84647102554385</v>
      </c>
      <c r="F219" s="22">
        <v>165</v>
      </c>
    </row>
    <row r="220" spans="1:6">
      <c r="A220" s="21">
        <v>23.28</v>
      </c>
      <c r="B220" s="21">
        <f>$B$3*background!B467</f>
        <v>70.833391858515753</v>
      </c>
      <c r="C220" s="21">
        <f>$C$3*'1Md (3)'!B477</f>
        <v>60.88404364333465</v>
      </c>
      <c r="D220" s="21">
        <f>$D$3*'2M1 (3)'!B377</f>
        <v>37.380524424722807</v>
      </c>
      <c r="E220" s="21">
        <f t="shared" si="3"/>
        <v>169.0979599265732</v>
      </c>
      <c r="F220" s="22">
        <v>165</v>
      </c>
    </row>
    <row r="221" spans="1:6">
      <c r="A221" s="21">
        <v>23.3</v>
      </c>
      <c r="B221" s="21">
        <f>$B$3*background!B468</f>
        <v>70.833391858515753</v>
      </c>
      <c r="C221" s="21">
        <f>$C$3*'1Md (3)'!B478</f>
        <v>61.445926709258636</v>
      </c>
      <c r="D221" s="21">
        <f>$D$3*'2M1 (3)'!B378</f>
        <v>36.289755334315714</v>
      </c>
      <c r="E221" s="21">
        <f t="shared" si="3"/>
        <v>168.56907390209011</v>
      </c>
      <c r="F221" s="22">
        <v>181</v>
      </c>
    </row>
    <row r="222" spans="1:6">
      <c r="A222" s="21">
        <v>23.32</v>
      </c>
      <c r="B222" s="21">
        <f>$B$3*background!B469</f>
        <v>70.833391858515753</v>
      </c>
      <c r="C222" s="21">
        <f>$C$3*'1Md (3)'!B479</f>
        <v>62.19777976413787</v>
      </c>
      <c r="D222" s="21">
        <f>$D$3*'2M1 (3)'!B379</f>
        <v>35.412876948294368</v>
      </c>
      <c r="E222" s="21">
        <f t="shared" si="3"/>
        <v>168.44404857094798</v>
      </c>
      <c r="F222" s="22">
        <v>167</v>
      </c>
    </row>
    <row r="223" spans="1:6">
      <c r="A223" s="21">
        <v>23.34</v>
      </c>
      <c r="B223" s="21">
        <f>$B$3*background!B470</f>
        <v>70.833391858515753</v>
      </c>
      <c r="C223" s="21">
        <f>$C$3*'1Md (3)'!B480</f>
        <v>62.738926669295616</v>
      </c>
      <c r="D223" s="21">
        <f>$D$3*'2M1 (3)'!B380</f>
        <v>34.760179541096591</v>
      </c>
      <c r="E223" s="21">
        <f t="shared" si="3"/>
        <v>168.33249806890797</v>
      </c>
      <c r="F223" s="22">
        <v>165</v>
      </c>
    </row>
    <row r="224" spans="1:6">
      <c r="A224" s="21">
        <v>23.36</v>
      </c>
      <c r="B224" s="21">
        <f>$B$3*background!B471</f>
        <v>70.833391858515753</v>
      </c>
      <c r="C224" s="21">
        <f>$C$3*'1Md (3)'!B481</f>
        <v>63.579744542946145</v>
      </c>
      <c r="D224" s="21">
        <f>$D$3*'2M1 (3)'!B381</f>
        <v>34.334235681331826</v>
      </c>
      <c r="E224" s="21">
        <f t="shared" si="3"/>
        <v>168.7473720827937</v>
      </c>
      <c r="F224" s="22">
        <v>169</v>
      </c>
    </row>
    <row r="225" spans="1:6">
      <c r="A225" s="21">
        <v>23.38</v>
      </c>
      <c r="B225" s="21">
        <f>$B$3*background!B472</f>
        <v>70.833391858515753</v>
      </c>
      <c r="C225" s="21">
        <f>$C$3*'1Md (3)'!B482</f>
        <v>64.198484823874338</v>
      </c>
      <c r="D225" s="21">
        <f>$D$3*'2M1 (3)'!B382</f>
        <v>34.136882918006819</v>
      </c>
      <c r="E225" s="21">
        <f t="shared" si="3"/>
        <v>169.1687596003969</v>
      </c>
      <c r="F225" s="22">
        <v>172</v>
      </c>
    </row>
    <row r="226" spans="1:6">
      <c r="A226" s="21">
        <v>23.4</v>
      </c>
      <c r="B226" s="21">
        <f>$B$3*background!B473</f>
        <v>70.833391858515753</v>
      </c>
      <c r="C226" s="21">
        <f>$C$3*'1Md (3)'!B483</f>
        <v>64.765050248681035</v>
      </c>
      <c r="D226" s="21">
        <f>$D$3*'2M1 (3)'!B383</f>
        <v>34.165548682512124</v>
      </c>
      <c r="E226" s="21">
        <f t="shared" si="3"/>
        <v>169.76399078970888</v>
      </c>
      <c r="F226" s="22">
        <v>191</v>
      </c>
    </row>
    <row r="227" spans="1:6">
      <c r="A227" s="21">
        <v>23.42</v>
      </c>
      <c r="B227" s="21">
        <f>$B$3*background!B474</f>
        <v>70.833391858515753</v>
      </c>
      <c r="C227" s="21">
        <f>$C$3*'1Md (3)'!B484</f>
        <v>65.549010907327357</v>
      </c>
      <c r="D227" s="21">
        <f>$D$3*'2M1 (3)'!B384</f>
        <v>34.408840171005892</v>
      </c>
      <c r="E227" s="21">
        <f t="shared" si="3"/>
        <v>170.79124293684899</v>
      </c>
      <c r="F227" s="22">
        <v>185</v>
      </c>
    </row>
    <row r="228" spans="1:6">
      <c r="A228" s="21">
        <v>23.44</v>
      </c>
      <c r="B228" s="21">
        <f>$B$3*background!B475</f>
        <v>70.833391858515753</v>
      </c>
      <c r="C228" s="21">
        <f>$C$3*'1Md (3)'!B485</f>
        <v>66.223270586436129</v>
      </c>
      <c r="D228" s="21">
        <f>$D$3*'2M1 (3)'!B385</f>
        <v>34.855732089447621</v>
      </c>
      <c r="E228" s="21">
        <f t="shared" si="3"/>
        <v>171.91239453439951</v>
      </c>
      <c r="F228" s="22">
        <v>190</v>
      </c>
    </row>
    <row r="229" spans="1:6">
      <c r="A229" s="21">
        <v>23.46</v>
      </c>
      <c r="B229" s="21">
        <f>$B$3*background!B476</f>
        <v>70.833391858515753</v>
      </c>
      <c r="C229" s="21">
        <f>$C$3*'1Md (3)'!B486</f>
        <v>66.904219349663052</v>
      </c>
      <c r="D229" s="21">
        <f>$D$3*'2M1 (3)'!B386</f>
        <v>35.489686496776542</v>
      </c>
      <c r="E229" s="21">
        <f t="shared" si="3"/>
        <v>173.22729770495533</v>
      </c>
      <c r="F229" s="22">
        <v>210</v>
      </c>
    </row>
    <row r="230" spans="1:6">
      <c r="A230" s="21">
        <v>23.48</v>
      </c>
      <c r="B230" s="21">
        <f>$B$3*background!B477</f>
        <v>70.833391858515753</v>
      </c>
      <c r="C230" s="21">
        <f>$C$3*'1Md (3)'!B487</f>
        <v>67.599215189538086</v>
      </c>
      <c r="D230" s="21">
        <f>$D$3*'2M1 (3)'!B387</f>
        <v>36.290857863719765</v>
      </c>
      <c r="E230" s="21">
        <f t="shared" si="3"/>
        <v>174.72346491177362</v>
      </c>
      <c r="F230" s="22">
        <v>197</v>
      </c>
    </row>
    <row r="231" spans="1:6">
      <c r="A231" s="21">
        <v>23.5</v>
      </c>
      <c r="B231" s="21">
        <f>$B$3*background!B478</f>
        <v>70.833391858515753</v>
      </c>
      <c r="C231" s="21">
        <f>$C$3*'1Md (3)'!B488</f>
        <v>68.317622823826611</v>
      </c>
      <c r="D231" s="21">
        <f>$D$3*'2M1 (3)'!B388</f>
        <v>37.235358053189522</v>
      </c>
      <c r="E231" s="21">
        <f t="shared" si="3"/>
        <v>176.38637273553186</v>
      </c>
      <c r="F231" s="22">
        <v>222</v>
      </c>
    </row>
    <row r="232" spans="1:6">
      <c r="A232" s="21">
        <v>23.52</v>
      </c>
      <c r="B232" s="21">
        <f>$B$3*background!B479</f>
        <v>70.833391858515753</v>
      </c>
      <c r="C232" s="21">
        <f>$C$3*'1Md (3)'!B489</f>
        <v>68.982517785169989</v>
      </c>
      <c r="D232" s="21">
        <f>$D$3*'2M1 (3)'!B389</f>
        <v>38.29782888889266</v>
      </c>
      <c r="E232" s="21">
        <f t="shared" si="3"/>
        <v>178.11373853257842</v>
      </c>
      <c r="F232" s="22">
        <v>227</v>
      </c>
    </row>
    <row r="233" spans="1:6">
      <c r="A233" s="21">
        <v>23.54</v>
      </c>
      <c r="B233" s="21">
        <f>$B$3*background!B480</f>
        <v>70.833391858515753</v>
      </c>
      <c r="C233" s="21">
        <f>$C$3*'1Md (3)'!B490</f>
        <v>69.877517240177482</v>
      </c>
      <c r="D233" s="21">
        <f>$D$3*'2M1 (3)'!B390</f>
        <v>39.451074645529275</v>
      </c>
      <c r="E233" s="21">
        <f t="shared" si="3"/>
        <v>180.16198374422251</v>
      </c>
      <c r="F233" s="22">
        <v>238</v>
      </c>
    </row>
    <row r="234" spans="1:6">
      <c r="A234" s="21">
        <v>23.56</v>
      </c>
      <c r="B234" s="21">
        <f>$B$3*background!B481</f>
        <v>70.833391858515753</v>
      </c>
      <c r="C234" s="21">
        <f>$C$3*'1Md (3)'!B491</f>
        <v>70.644755188528435</v>
      </c>
      <c r="D234" s="21">
        <f>$D$3*'2M1 (3)'!B391</f>
        <v>40.666797068395411</v>
      </c>
      <c r="E234" s="21">
        <f t="shared" si="3"/>
        <v>182.14494411543961</v>
      </c>
      <c r="F234" s="22">
        <v>219</v>
      </c>
    </row>
    <row r="235" spans="1:6">
      <c r="A235" s="21">
        <v>23.58</v>
      </c>
      <c r="B235" s="21">
        <f>$B$3*background!B482</f>
        <v>70.833391858515753</v>
      </c>
      <c r="C235" s="21">
        <f>$C$3*'1Md (3)'!B492</f>
        <v>71.429384755586582</v>
      </c>
      <c r="D235" s="21">
        <f>$D$3*'2M1 (3)'!B392</f>
        <v>41.912287785170903</v>
      </c>
      <c r="E235" s="21">
        <f t="shared" si="3"/>
        <v>184.17506439927325</v>
      </c>
      <c r="F235" s="22">
        <v>195</v>
      </c>
    </row>
    <row r="236" spans="1:6">
      <c r="A236" s="21">
        <v>23.6</v>
      </c>
      <c r="B236" s="21">
        <f>$B$3*background!B483</f>
        <v>70.833391858515753</v>
      </c>
      <c r="C236" s="21">
        <f>$C$3*'1Md (3)'!B493</f>
        <v>72.178562176818559</v>
      </c>
      <c r="D236" s="21">
        <f>$D$3*'2M1 (3)'!B393</f>
        <v>43.160351070555848</v>
      </c>
      <c r="E236" s="21">
        <f t="shared" si="3"/>
        <v>186.17230510589019</v>
      </c>
      <c r="F236" s="22">
        <v>227</v>
      </c>
    </row>
    <row r="237" spans="1:6">
      <c r="A237" s="21">
        <v>23.62</v>
      </c>
      <c r="B237" s="21">
        <f>$B$3*background!B484</f>
        <v>70.833391858515753</v>
      </c>
      <c r="C237" s="21">
        <f>$C$3*'1Md (3)'!B494</f>
        <v>73.000650614938294</v>
      </c>
      <c r="D237" s="21">
        <f>$D$3*'2M1 (3)'!B394</f>
        <v>44.381586140442231</v>
      </c>
      <c r="E237" s="21">
        <f t="shared" si="3"/>
        <v>188.21562861389629</v>
      </c>
      <c r="F237" s="22">
        <v>223</v>
      </c>
    </row>
    <row r="238" spans="1:6">
      <c r="A238" s="21">
        <v>23.64</v>
      </c>
      <c r="B238" s="21">
        <f>$B$3*background!B485</f>
        <v>70.833391858515753</v>
      </c>
      <c r="C238" s="21">
        <f>$C$3*'1Md (3)'!B495</f>
        <v>73.850164297942413</v>
      </c>
      <c r="D238" s="21">
        <f>$D$3*'2M1 (3)'!B395</f>
        <v>45.545857191119346</v>
      </c>
      <c r="E238" s="21">
        <f t="shared" si="3"/>
        <v>190.22941334757752</v>
      </c>
      <c r="F238" s="22">
        <v>231</v>
      </c>
    </row>
    <row r="239" spans="1:6">
      <c r="A239" s="21">
        <v>23.66</v>
      </c>
      <c r="B239" s="21">
        <f>$B$3*background!B486</f>
        <v>70.833391858515753</v>
      </c>
      <c r="C239" s="21">
        <f>$C$3*'1Md (3)'!B496</f>
        <v>74.858209274546525</v>
      </c>
      <c r="D239" s="21">
        <f>$D$3*'2M1 (3)'!B396</f>
        <v>46.627071026691347</v>
      </c>
      <c r="E239" s="21">
        <f t="shared" si="3"/>
        <v>192.31867215975362</v>
      </c>
      <c r="F239" s="22">
        <v>218</v>
      </c>
    </row>
    <row r="240" spans="1:6">
      <c r="A240" s="21">
        <v>23.68</v>
      </c>
      <c r="B240" s="21">
        <f>$B$3*background!B487</f>
        <v>70.833391858515753</v>
      </c>
      <c r="C240" s="21">
        <f>$C$3*'1Md (3)'!B497</f>
        <v>75.676284262195367</v>
      </c>
      <c r="D240" s="21">
        <f>$D$3*'2M1 (3)'!B397</f>
        <v>47.60097200026911</v>
      </c>
      <c r="E240" s="21">
        <f t="shared" si="3"/>
        <v>194.11064812098022</v>
      </c>
      <c r="F240" s="22">
        <v>220</v>
      </c>
    </row>
    <row r="241" spans="1:6">
      <c r="A241" s="21">
        <v>23.7</v>
      </c>
      <c r="B241" s="21">
        <f>$B$3*background!B488</f>
        <v>70.833391858515753</v>
      </c>
      <c r="C241" s="21">
        <f>$C$3*'1Md (3)'!B498</f>
        <v>76.589344244321836</v>
      </c>
      <c r="D241" s="21">
        <f>$D$3*'2M1 (3)'!B398</f>
        <v>48.44514201397029</v>
      </c>
      <c r="E241" s="21">
        <f t="shared" ref="E241:E304" si="4">B241+C241+D241</f>
        <v>195.86787811680787</v>
      </c>
      <c r="F241" s="22">
        <v>212</v>
      </c>
    </row>
    <row r="242" spans="1:6">
      <c r="A242" s="21">
        <v>23.72</v>
      </c>
      <c r="B242" s="21">
        <f>$B$3*background!B489</f>
        <v>70.833391858515753</v>
      </c>
      <c r="C242" s="21">
        <f>$C$3*'1Md (3)'!B499</f>
        <v>77.509762218978281</v>
      </c>
      <c r="D242" s="21">
        <f>$D$3*'2M1 (3)'!B399</f>
        <v>49.14010304832334</v>
      </c>
      <c r="E242" s="21">
        <f t="shared" si="4"/>
        <v>197.48325712581737</v>
      </c>
      <c r="F242" s="22">
        <v>211</v>
      </c>
    </row>
    <row r="243" spans="1:6">
      <c r="A243" s="21">
        <v>23.74</v>
      </c>
      <c r="B243" s="21">
        <f>$B$3*background!B490</f>
        <v>70.833391858515753</v>
      </c>
      <c r="C243" s="21">
        <f>$C$3*'1Md (3)'!B500</f>
        <v>78.456936530107271</v>
      </c>
      <c r="D243" s="21">
        <f>$D$3*'2M1 (3)'!B400</f>
        <v>49.670787201472884</v>
      </c>
      <c r="E243" s="21">
        <f t="shared" si="4"/>
        <v>198.96111559009591</v>
      </c>
      <c r="F243" s="22">
        <v>222</v>
      </c>
    </row>
    <row r="244" spans="1:6">
      <c r="A244" s="21">
        <v>23.76</v>
      </c>
      <c r="B244" s="21">
        <f>$B$3*background!B491</f>
        <v>70.833391858515753</v>
      </c>
      <c r="C244" s="21">
        <f>$C$3*'1Md (3)'!B501</f>
        <v>79.614816990957777</v>
      </c>
      <c r="D244" s="21">
        <f>$D$3*'2M1 (3)'!B401</f>
        <v>50.024331630371677</v>
      </c>
      <c r="E244" s="21">
        <f t="shared" si="4"/>
        <v>200.47254047984521</v>
      </c>
      <c r="F244" s="22">
        <v>228</v>
      </c>
    </row>
    <row r="245" spans="1:6">
      <c r="A245" s="21">
        <v>23.78</v>
      </c>
      <c r="B245" s="21">
        <f>$B$3*background!B492</f>
        <v>70.833391858515753</v>
      </c>
      <c r="C245" s="21">
        <f>$C$3*'1Md (3)'!B502</f>
        <v>80.595436722677491</v>
      </c>
      <c r="D245" s="21">
        <f>$D$3*'2M1 (3)'!B402</f>
        <v>50.191916099787328</v>
      </c>
      <c r="E245" s="21">
        <f t="shared" si="4"/>
        <v>201.62074468098058</v>
      </c>
      <c r="F245" s="22">
        <v>230</v>
      </c>
    </row>
    <row r="246" spans="1:6">
      <c r="A246" s="21">
        <v>23.8</v>
      </c>
      <c r="B246" s="21">
        <f>$B$3*background!B493</f>
        <v>70.833391858515753</v>
      </c>
      <c r="C246" s="21">
        <f>$C$3*'1Md (3)'!B503</f>
        <v>81.478395826272333</v>
      </c>
      <c r="D246" s="21">
        <f>$D$3*'2M1 (3)'!B403</f>
        <v>50.168762982302262</v>
      </c>
      <c r="E246" s="21">
        <f t="shared" si="4"/>
        <v>202.48055066709037</v>
      </c>
      <c r="F246" s="22">
        <v>220</v>
      </c>
    </row>
    <row r="247" spans="1:6">
      <c r="A247" s="21">
        <v>23.82</v>
      </c>
      <c r="B247" s="21">
        <f>$B$3*background!B494</f>
        <v>70.833391858515753</v>
      </c>
      <c r="C247" s="21">
        <f>$C$3*'1Md (3)'!B504</f>
        <v>82.485771894464605</v>
      </c>
      <c r="D247" s="21">
        <f>$D$3*'2M1 (3)'!B404</f>
        <v>49.953034728909763</v>
      </c>
      <c r="E247" s="21">
        <f t="shared" si="4"/>
        <v>203.27219848189011</v>
      </c>
      <c r="F247" s="22">
        <v>224</v>
      </c>
    </row>
    <row r="248" spans="1:6">
      <c r="A248" s="21">
        <v>23.84</v>
      </c>
      <c r="B248" s="21">
        <f>$B$3*background!B495</f>
        <v>70.833391858515753</v>
      </c>
      <c r="C248" s="21">
        <f>$C$3*'1Md (3)'!B505</f>
        <v>83.515890848658586</v>
      </c>
      <c r="D248" s="21">
        <f>$D$3*'2M1 (3)'!B405</f>
        <v>49.546936398417905</v>
      </c>
      <c r="E248" s="21">
        <f t="shared" si="4"/>
        <v>203.89621910559222</v>
      </c>
      <c r="F248" s="22">
        <v>234</v>
      </c>
    </row>
    <row r="249" spans="1:6">
      <c r="A249" s="21">
        <v>23.86</v>
      </c>
      <c r="B249" s="21">
        <f>$B$3*background!B496</f>
        <v>70.833391858515753</v>
      </c>
      <c r="C249" s="21">
        <f>$C$3*'1Md (3)'!B506</f>
        <v>84.746013417985026</v>
      </c>
      <c r="D249" s="21">
        <f>$D$3*'2M1 (3)'!B406</f>
        <v>48.955245618244234</v>
      </c>
      <c r="E249" s="21">
        <f t="shared" si="4"/>
        <v>204.53465089474503</v>
      </c>
      <c r="F249" s="22">
        <v>233</v>
      </c>
    </row>
    <row r="250" spans="1:6">
      <c r="A250" s="21">
        <v>23.88</v>
      </c>
      <c r="B250" s="21">
        <f>$B$3*background!B497</f>
        <v>70.833391858515753</v>
      </c>
      <c r="C250" s="21">
        <f>$C$3*'1Md (3)'!B507</f>
        <v>85.727970966528375</v>
      </c>
      <c r="D250" s="21">
        <f>$D$3*'2M1 (3)'!B407</f>
        <v>48.187517643223877</v>
      </c>
      <c r="E250" s="21">
        <f t="shared" si="4"/>
        <v>204.748880468268</v>
      </c>
      <c r="F250" s="22">
        <v>202</v>
      </c>
    </row>
    <row r="251" spans="1:6">
      <c r="A251" s="21">
        <v>23.9</v>
      </c>
      <c r="B251" s="21">
        <f>$B$3*background!B498</f>
        <v>70.833391858515753</v>
      </c>
      <c r="C251" s="21">
        <f>$C$3*'1Md (3)'!B508</f>
        <v>86.803575692725715</v>
      </c>
      <c r="D251" s="21">
        <f>$D$3*'2M1 (3)'!B408</f>
        <v>47.253675237993271</v>
      </c>
      <c r="E251" s="21">
        <f t="shared" si="4"/>
        <v>204.89064278923473</v>
      </c>
      <c r="F251" s="22">
        <v>213</v>
      </c>
    </row>
    <row r="252" spans="1:6">
      <c r="A252" s="21">
        <v>23.92</v>
      </c>
      <c r="B252" s="21">
        <f>$B$3*background!B499</f>
        <v>70.833391858515753</v>
      </c>
      <c r="C252" s="21">
        <f>$C$3*'1Md (3)'!B509</f>
        <v>87.875166968452177</v>
      </c>
      <c r="D252" s="21">
        <f>$D$3*'2M1 (3)'!B409</f>
        <v>46.167683775003724</v>
      </c>
      <c r="E252" s="21">
        <f t="shared" si="4"/>
        <v>204.87624260197165</v>
      </c>
      <c r="F252" s="22">
        <v>225</v>
      </c>
    </row>
    <row r="253" spans="1:6">
      <c r="A253" s="21">
        <v>23.94</v>
      </c>
      <c r="B253" s="21">
        <f>$B$3*background!B500</f>
        <v>70.833391858515753</v>
      </c>
      <c r="C253" s="21">
        <f>$C$3*'1Md (3)'!B510</f>
        <v>88.893914479645304</v>
      </c>
      <c r="D253" s="21">
        <f>$D$3*'2M1 (3)'!B410</f>
        <v>44.94497866591194</v>
      </c>
      <c r="E253" s="21">
        <f t="shared" si="4"/>
        <v>204.67228500407299</v>
      </c>
      <c r="F253" s="22">
        <v>222</v>
      </c>
    </row>
    <row r="254" spans="1:6">
      <c r="A254" s="21">
        <v>23.96</v>
      </c>
      <c r="B254" s="21">
        <f>$B$3*background!B501</f>
        <v>70.833391858515753</v>
      </c>
      <c r="C254" s="21">
        <f>$C$3*'1Md (3)'!B511</f>
        <v>90.081226910615626</v>
      </c>
      <c r="D254" s="21">
        <f>$D$3*'2M1 (3)'!B411</f>
        <v>43.603935400785417</v>
      </c>
      <c r="E254" s="21">
        <f t="shared" si="4"/>
        <v>204.5185541699168</v>
      </c>
      <c r="F254" s="22">
        <v>225</v>
      </c>
    </row>
    <row r="255" spans="1:6">
      <c r="A255" s="21">
        <v>23.98</v>
      </c>
      <c r="B255" s="21">
        <f>$B$3*background!B502</f>
        <v>70.833391858515753</v>
      </c>
      <c r="C255" s="21">
        <f>$C$3*'1Md (3)'!B512</f>
        <v>91.167534171401996</v>
      </c>
      <c r="D255" s="21">
        <f>$D$3*'2M1 (3)'!B412</f>
        <v>42.160724410883567</v>
      </c>
      <c r="E255" s="21">
        <f t="shared" si="4"/>
        <v>204.16165044080134</v>
      </c>
      <c r="F255" s="22">
        <v>240</v>
      </c>
    </row>
    <row r="256" spans="1:6">
      <c r="A256" s="21">
        <v>24</v>
      </c>
      <c r="B256" s="21">
        <f>$B$3*background!B503</f>
        <v>70.833391858515753</v>
      </c>
      <c r="C256" s="21">
        <f>$C$3*'1Md (3)'!B513</f>
        <v>92.262537241541949</v>
      </c>
      <c r="D256" s="21">
        <f>$D$3*'2M1 (3)'!B413</f>
        <v>40.635926245082004</v>
      </c>
      <c r="E256" s="21">
        <f t="shared" si="4"/>
        <v>203.73185534513971</v>
      </c>
      <c r="F256" s="22">
        <v>222</v>
      </c>
    </row>
    <row r="257" spans="1:6">
      <c r="A257" s="21">
        <v>24.02</v>
      </c>
      <c r="B257" s="21">
        <f>$B$3*background!B504</f>
        <v>70.833391858515753</v>
      </c>
      <c r="C257" s="21">
        <f>$C$3*'1Md (3)'!B514</f>
        <v>93.341486509798372</v>
      </c>
      <c r="D257" s="21">
        <f>$D$3*'2M1 (3)'!B414</f>
        <v>39.04938643265362</v>
      </c>
      <c r="E257" s="21">
        <f t="shared" si="4"/>
        <v>203.22426480096775</v>
      </c>
      <c r="F257" s="22">
        <v>240</v>
      </c>
    </row>
    <row r="258" spans="1:6">
      <c r="A258" s="21">
        <v>24.04</v>
      </c>
      <c r="B258" s="21">
        <f>$B$3*background!B505</f>
        <v>70.833391858515753</v>
      </c>
      <c r="C258" s="21">
        <f>$C$3*'1Md (3)'!B515</f>
        <v>94.423780320113849</v>
      </c>
      <c r="D258" s="21">
        <f>$D$3*'2M1 (3)'!B415</f>
        <v>37.41984797346727</v>
      </c>
      <c r="E258" s="21">
        <f t="shared" si="4"/>
        <v>202.67702015209687</v>
      </c>
      <c r="F258" s="22">
        <v>234</v>
      </c>
    </row>
    <row r="259" spans="1:6">
      <c r="A259" s="21">
        <v>24.06</v>
      </c>
      <c r="B259" s="21">
        <f>$B$3*background!B506</f>
        <v>70.833391858515753</v>
      </c>
      <c r="C259" s="21">
        <f>$C$3*'1Md (3)'!B516</f>
        <v>95.484000152839471</v>
      </c>
      <c r="D259" s="21">
        <f>$D$3*'2M1 (3)'!B416</f>
        <v>35.766421377193168</v>
      </c>
      <c r="E259" s="21">
        <f t="shared" si="4"/>
        <v>202.08381338854838</v>
      </c>
      <c r="F259" s="22">
        <v>240</v>
      </c>
    </row>
    <row r="260" spans="1:6">
      <c r="A260" s="21">
        <v>24.08</v>
      </c>
      <c r="B260" s="21">
        <f>$B$3*background!B507</f>
        <v>70.833391858515753</v>
      </c>
      <c r="C260" s="21">
        <f>$C$3*'1Md (3)'!B517</f>
        <v>96.573651955684909</v>
      </c>
      <c r="D260" s="21">
        <f>$D$3*'2M1 (3)'!B417</f>
        <v>34.107114624097463</v>
      </c>
      <c r="E260" s="21">
        <f t="shared" si="4"/>
        <v>201.51415843829813</v>
      </c>
      <c r="F260" s="22">
        <v>253</v>
      </c>
    </row>
    <row r="261" spans="1:6">
      <c r="A261" s="21">
        <v>24.1</v>
      </c>
      <c r="B261" s="21">
        <f>$B$3*background!B508</f>
        <v>70.833391858515753</v>
      </c>
      <c r="C261" s="21">
        <f>$C$3*'1Md (3)'!B518</f>
        <v>97.622500345409691</v>
      </c>
      <c r="D261" s="21">
        <f>$D$3*'2M1 (3)'!B418</f>
        <v>32.46287577285711</v>
      </c>
      <c r="E261" s="21">
        <f t="shared" si="4"/>
        <v>200.91876797678253</v>
      </c>
      <c r="F261" s="22">
        <v>254</v>
      </c>
    </row>
    <row r="262" spans="1:6">
      <c r="A262" s="21">
        <v>24.12</v>
      </c>
      <c r="B262" s="21">
        <f>$B$3*background!B509</f>
        <v>70.833391858515753</v>
      </c>
      <c r="C262" s="21">
        <f>$C$3*'1Md (3)'!B519</f>
        <v>98.639241131367356</v>
      </c>
      <c r="D262" s="21">
        <f>$D$3*'2M1 (3)'!B419</f>
        <v>30.84620015671802</v>
      </c>
      <c r="E262" s="21">
        <f t="shared" si="4"/>
        <v>200.31883314660112</v>
      </c>
      <c r="F262" s="22">
        <v>278</v>
      </c>
    </row>
    <row r="263" spans="1:6">
      <c r="A263" s="21">
        <v>24.14</v>
      </c>
      <c r="B263" s="21">
        <f>$B$3*background!B510</f>
        <v>70.833391858515753</v>
      </c>
      <c r="C263" s="21">
        <f>$C$3*'1Md (3)'!B520</f>
        <v>99.643941565912399</v>
      </c>
      <c r="D263" s="21">
        <f>$D$3*'2M1 (3)'!B420</f>
        <v>29.273625716740934</v>
      </c>
      <c r="E263" s="21">
        <f t="shared" si="4"/>
        <v>199.75095914116906</v>
      </c>
      <c r="F263" s="22">
        <v>282</v>
      </c>
    </row>
    <row r="264" spans="1:6">
      <c r="A264" s="21">
        <v>24.16</v>
      </c>
      <c r="B264" s="21">
        <f>$B$3*background!B511</f>
        <v>70.833391858515753</v>
      </c>
      <c r="C264" s="21">
        <f>$C$3*'1Md (3)'!B521</f>
        <v>100.52556285268359</v>
      </c>
      <c r="D264" s="21">
        <f>$D$3*'2M1 (3)'!B421</f>
        <v>27.758750315575817</v>
      </c>
      <c r="E264" s="21">
        <f t="shared" si="4"/>
        <v>199.11770502677516</v>
      </c>
      <c r="F264" s="22">
        <v>287</v>
      </c>
    </row>
    <row r="265" spans="1:6">
      <c r="A265" s="21">
        <v>24.18</v>
      </c>
      <c r="B265" s="21">
        <f>$B$3*background!B512</f>
        <v>70.833391858515753</v>
      </c>
      <c r="C265" s="21">
        <f>$C$3*'1Md (3)'!B522</f>
        <v>101.4633724460472</v>
      </c>
      <c r="D265" s="21">
        <f>$D$3*'2M1 (3)'!B422</f>
        <v>26.314069286468573</v>
      </c>
      <c r="E265" s="21">
        <f t="shared" si="4"/>
        <v>198.61083359103151</v>
      </c>
      <c r="F265" s="22">
        <v>283</v>
      </c>
    </row>
    <row r="266" spans="1:6">
      <c r="A266" s="21">
        <v>24.2</v>
      </c>
      <c r="B266" s="21">
        <f>$B$3*background!B513</f>
        <v>70.833391858515753</v>
      </c>
      <c r="C266" s="21">
        <f>$C$3*'1Md (3)'!B523</f>
        <v>102.49416030865299</v>
      </c>
      <c r="D266" s="21">
        <f>$D$3*'2M1 (3)'!B423</f>
        <v>24.948402864651598</v>
      </c>
      <c r="E266" s="21">
        <f t="shared" si="4"/>
        <v>198.27595503182033</v>
      </c>
      <c r="F266" s="22">
        <v>284</v>
      </c>
    </row>
    <row r="267" spans="1:6">
      <c r="A267" s="21">
        <v>24.22</v>
      </c>
      <c r="B267" s="21">
        <f>$B$3*background!B514</f>
        <v>70.833391858515753</v>
      </c>
      <c r="C267" s="21">
        <f>$C$3*'1Md (3)'!B524</f>
        <v>103.36240342718791</v>
      </c>
      <c r="D267" s="21">
        <f>$D$3*'2M1 (3)'!B424</f>
        <v>23.670571285357298</v>
      </c>
      <c r="E267" s="21">
        <f t="shared" si="4"/>
        <v>197.86636657106095</v>
      </c>
      <c r="F267" s="22">
        <v>337</v>
      </c>
    </row>
    <row r="268" spans="1:6">
      <c r="A268" s="21">
        <v>24.24</v>
      </c>
      <c r="B268" s="21">
        <f>$B$3*background!B515</f>
        <v>70.833391858515753</v>
      </c>
      <c r="C268" s="21">
        <f>$C$3*'1Md (3)'!B525</f>
        <v>104.10890521477262</v>
      </c>
      <c r="D268" s="21">
        <f>$D$3*'2M1 (3)'!B425</f>
        <v>22.486822215208619</v>
      </c>
      <c r="E268" s="21">
        <f t="shared" si="4"/>
        <v>197.42911928849702</v>
      </c>
      <c r="F268" s="22">
        <v>314</v>
      </c>
    </row>
    <row r="269" spans="1:6">
      <c r="A269" s="21">
        <v>24.26</v>
      </c>
      <c r="B269" s="21">
        <f>$B$3*background!B516</f>
        <v>70.833391858515753</v>
      </c>
      <c r="C269" s="21">
        <f>$C$3*'1Md (3)'!B526</f>
        <v>105.12965945120121</v>
      </c>
      <c r="D269" s="21">
        <f>$D$3*'2M1 (3)'!B426</f>
        <v>21.401933281623123</v>
      </c>
      <c r="E269" s="21">
        <f t="shared" si="4"/>
        <v>197.36498459134006</v>
      </c>
      <c r="F269" s="22">
        <v>328</v>
      </c>
    </row>
    <row r="270" spans="1:6">
      <c r="A270" s="21">
        <v>24.28</v>
      </c>
      <c r="B270" s="21">
        <f>$B$3*background!B517</f>
        <v>70.833391858515753</v>
      </c>
      <c r="C270" s="21">
        <f>$C$3*'1Md (3)'!B527</f>
        <v>105.85943852849057</v>
      </c>
      <c r="D270" s="21">
        <f>$D$3*'2M1 (3)'!B427</f>
        <v>20.420682112018355</v>
      </c>
      <c r="E270" s="21">
        <f t="shared" si="4"/>
        <v>197.11351249902469</v>
      </c>
      <c r="F270" s="22">
        <v>317</v>
      </c>
    </row>
    <row r="271" spans="1:6">
      <c r="A271" s="21">
        <v>24.3</v>
      </c>
      <c r="B271" s="21">
        <f>$B$3*background!B518</f>
        <v>70.833391858515753</v>
      </c>
      <c r="C271" s="21">
        <f>$C$3*'1Md (3)'!B528</f>
        <v>106.54172510854112</v>
      </c>
      <c r="D271" s="21">
        <f>$D$3*'2M1 (3)'!B428</f>
        <v>19.541598667188914</v>
      </c>
      <c r="E271" s="21">
        <f t="shared" si="4"/>
        <v>196.91671563424578</v>
      </c>
      <c r="F271" s="22">
        <v>299</v>
      </c>
    </row>
    <row r="272" spans="1:6">
      <c r="A272" s="21">
        <v>24.32</v>
      </c>
      <c r="B272" s="21">
        <f>$B$3*background!B519</f>
        <v>70.833391858515753</v>
      </c>
      <c r="C272" s="21">
        <f>$C$3*'1Md (3)'!B529</f>
        <v>107.29357816342036</v>
      </c>
      <c r="D272" s="21">
        <f>$D$3*'2M1 (3)'!B429</f>
        <v>18.765785476538849</v>
      </c>
      <c r="E272" s="21">
        <f t="shared" si="4"/>
        <v>196.89275549847497</v>
      </c>
      <c r="F272" s="22">
        <v>312</v>
      </c>
    </row>
    <row r="273" spans="1:6">
      <c r="A273" s="21">
        <v>24.34</v>
      </c>
      <c r="B273" s="21">
        <f>$B$3*background!B520</f>
        <v>70.833391858515753</v>
      </c>
      <c r="C273" s="21">
        <f>$C$3*'1Md (3)'!B530</f>
        <v>107.75713169280765</v>
      </c>
      <c r="D273" s="21">
        <f>$D$3*'2M1 (3)'!B430</f>
        <v>18.091037481260063</v>
      </c>
      <c r="E273" s="21">
        <f t="shared" si="4"/>
        <v>196.68156103258346</v>
      </c>
      <c r="F273" s="22">
        <v>295</v>
      </c>
    </row>
    <row r="274" spans="1:6">
      <c r="A274" s="21">
        <v>24.36</v>
      </c>
      <c r="B274" s="21">
        <f>$B$3*background!B521</f>
        <v>70.833391858515753</v>
      </c>
      <c r="C274" s="21">
        <f>$C$3*'1Md (3)'!B531</f>
        <v>108.2608197269038</v>
      </c>
      <c r="D274" s="21">
        <f>$D$3*'2M1 (3)'!B431</f>
        <v>17.517722191153908</v>
      </c>
      <c r="E274" s="21">
        <f t="shared" si="4"/>
        <v>196.61193377657344</v>
      </c>
      <c r="F274" s="22">
        <v>310</v>
      </c>
    </row>
    <row r="275" spans="1:6">
      <c r="A275" s="21">
        <v>24.38</v>
      </c>
      <c r="B275" s="21">
        <f>$B$3*background!B522</f>
        <v>70.833391858515753</v>
      </c>
      <c r="C275" s="21">
        <f>$C$3*'1Md (3)'!B532</f>
        <v>108.70497491234846</v>
      </c>
      <c r="D275" s="21">
        <f>$D$3*'2M1 (3)'!B432</f>
        <v>17.035916841583923</v>
      </c>
      <c r="E275" s="21">
        <f t="shared" si="4"/>
        <v>196.57428361244814</v>
      </c>
      <c r="F275" s="22">
        <v>272</v>
      </c>
    </row>
    <row r="276" spans="1:6">
      <c r="A276" s="21">
        <v>24.4</v>
      </c>
      <c r="B276" s="21">
        <f>$B$3*background!B523</f>
        <v>70.833391858515753</v>
      </c>
      <c r="C276" s="21">
        <f>$C$3*'1Md (3)'!B533</f>
        <v>109.07421235566993</v>
      </c>
      <c r="D276" s="21">
        <f>$D$3*'2M1 (3)'!B433</f>
        <v>16.644518903146068</v>
      </c>
      <c r="E276" s="21">
        <f t="shared" si="4"/>
        <v>196.55212311733175</v>
      </c>
      <c r="F276" s="22">
        <v>253</v>
      </c>
    </row>
    <row r="277" spans="1:6">
      <c r="A277" s="21">
        <v>24.42</v>
      </c>
      <c r="B277" s="21">
        <f>$B$3*background!B524</f>
        <v>70.833391858515753</v>
      </c>
      <c r="C277" s="21">
        <f>$C$3*'1Md (3)'!B534</f>
        <v>109.49361792987749</v>
      </c>
      <c r="D277" s="21">
        <f>$D$3*'2M1 (3)'!B434</f>
        <v>16.339118258224136</v>
      </c>
      <c r="E277" s="21">
        <f t="shared" si="4"/>
        <v>196.66612804661739</v>
      </c>
      <c r="F277" s="22">
        <v>261</v>
      </c>
    </row>
    <row r="278" spans="1:6">
      <c r="A278" s="21">
        <v>24.44</v>
      </c>
      <c r="B278" s="21">
        <f>$B$3*background!B525</f>
        <v>70.833391858515753</v>
      </c>
      <c r="C278" s="21">
        <f>$C$3*'1Md (3)'!B535</f>
        <v>109.7377695001897</v>
      </c>
      <c r="D278" s="21">
        <f>$D$3*'2M1 (3)'!B435</f>
        <v>16.109057122578971</v>
      </c>
      <c r="E278" s="21">
        <f t="shared" si="4"/>
        <v>196.68021848128444</v>
      </c>
      <c r="F278" s="22">
        <v>262</v>
      </c>
    </row>
    <row r="279" spans="1:6">
      <c r="A279" s="21">
        <v>24.46</v>
      </c>
      <c r="B279" s="21">
        <f>$B$3*background!B526</f>
        <v>70.833391858515753</v>
      </c>
      <c r="C279" s="21">
        <f>$C$3*'1Md (3)'!B536</f>
        <v>109.80599815819475</v>
      </c>
      <c r="D279" s="21">
        <f>$D$3*'2M1 (3)'!B436</f>
        <v>15.949925378594378</v>
      </c>
      <c r="E279" s="21">
        <f t="shared" si="4"/>
        <v>196.58931539530488</v>
      </c>
      <c r="F279" s="22">
        <v>247</v>
      </c>
    </row>
    <row r="280" spans="1:6">
      <c r="A280" s="21">
        <v>24.48</v>
      </c>
      <c r="B280" s="21">
        <f>$B$3*background!B527</f>
        <v>70.833391858515753</v>
      </c>
      <c r="C280" s="21">
        <f>$C$3*'1Md (3)'!B537</f>
        <v>109.90165206108419</v>
      </c>
      <c r="D280" s="21">
        <f>$D$3*'2M1 (3)'!B437</f>
        <v>15.8525352812366</v>
      </c>
      <c r="E280" s="21">
        <f t="shared" si="4"/>
        <v>196.58757920083656</v>
      </c>
      <c r="F280" s="22">
        <v>236</v>
      </c>
    </row>
    <row r="281" spans="1:6">
      <c r="A281" s="21">
        <v>24.5</v>
      </c>
      <c r="B281" s="21">
        <f>$B$3*background!B528</f>
        <v>70.833391858515753</v>
      </c>
      <c r="C281" s="21">
        <f>$C$3*'1Md (3)'!B538</f>
        <v>109.9210504050268</v>
      </c>
      <c r="D281" s="21">
        <f>$D$3*'2M1 (3)'!B438</f>
        <v>15.81541679130024</v>
      </c>
      <c r="E281" s="21">
        <f t="shared" si="4"/>
        <v>196.56985905484279</v>
      </c>
      <c r="F281" s="22">
        <v>249</v>
      </c>
    </row>
    <row r="282" spans="1:6">
      <c r="A282" s="21">
        <v>24.52</v>
      </c>
      <c r="B282" s="21">
        <f>$B$3*background!B529</f>
        <v>70.833391858515753</v>
      </c>
      <c r="C282" s="21">
        <f>$C$3*'1Md (3)'!B539</f>
        <v>109.9765698032074</v>
      </c>
      <c r="D282" s="21">
        <f>$D$3*'2M1 (3)'!B439</f>
        <v>15.825707065738042</v>
      </c>
      <c r="E282" s="21">
        <f t="shared" si="4"/>
        <v>196.63566872746119</v>
      </c>
      <c r="F282" s="22">
        <v>233</v>
      </c>
    </row>
    <row r="283" spans="1:6">
      <c r="A283" s="21">
        <v>24.54</v>
      </c>
      <c r="B283" s="21">
        <f>$B$3*background!B530</f>
        <v>70.833391858515753</v>
      </c>
      <c r="C283" s="21">
        <f>$C$3*'1Md (3)'!B540</f>
        <v>109.76118129460319</v>
      </c>
      <c r="D283" s="21">
        <f>$D$3*'2M1 (3)'!B440</f>
        <v>15.878995986933809</v>
      </c>
      <c r="E283" s="21">
        <f t="shared" si="4"/>
        <v>196.47356914005275</v>
      </c>
      <c r="F283" s="22">
        <v>233</v>
      </c>
    </row>
    <row r="284" spans="1:6">
      <c r="A284" s="21">
        <v>24.56</v>
      </c>
      <c r="B284" s="21">
        <f>$B$3*background!B531</f>
        <v>70.833391858515753</v>
      </c>
      <c r="C284" s="21">
        <f>$C$3*'1Md (3)'!B541</f>
        <v>109.58057602341334</v>
      </c>
      <c r="D284" s="21">
        <f>$D$3*'2M1 (3)'!B441</f>
        <v>15.969035888264582</v>
      </c>
      <c r="E284" s="21">
        <f t="shared" si="4"/>
        <v>196.38300377019368</v>
      </c>
      <c r="F284" s="22">
        <v>241</v>
      </c>
    </row>
    <row r="285" spans="1:6">
      <c r="A285" s="21">
        <v>24.58</v>
      </c>
      <c r="B285" s="21">
        <f>$B$3*background!B532</f>
        <v>70.833391858515753</v>
      </c>
      <c r="C285" s="21">
        <f>$C$3*'1Md (3)'!B542</f>
        <v>109.33575554468932</v>
      </c>
      <c r="D285" s="21">
        <f>$D$3*'2M1 (3)'!B442</f>
        <v>16.091784161915516</v>
      </c>
      <c r="E285" s="21">
        <f t="shared" si="4"/>
        <v>196.26093156512059</v>
      </c>
      <c r="F285" s="22">
        <v>222</v>
      </c>
    </row>
    <row r="286" spans="1:6">
      <c r="A286" s="21">
        <v>24.6</v>
      </c>
      <c r="B286" s="21">
        <f>$B$3*background!B533</f>
        <v>70.833391858515753</v>
      </c>
      <c r="C286" s="21">
        <f>$C$3*'1Md (3)'!B543</f>
        <v>109.09361069961257</v>
      </c>
      <c r="D286" s="21">
        <f>$D$3*'2M1 (3)'!B443</f>
        <v>16.240993141263658</v>
      </c>
      <c r="E286" s="21">
        <f t="shared" si="4"/>
        <v>196.16799569939198</v>
      </c>
      <c r="F286" s="22">
        <v>219</v>
      </c>
    </row>
    <row r="287" spans="1:6">
      <c r="A287" s="21">
        <v>24.62</v>
      </c>
      <c r="B287" s="21">
        <f>$B$3*background!B534</f>
        <v>70.833391858515753</v>
      </c>
      <c r="C287" s="21">
        <f>$C$3*'1Md (3)'!B544</f>
        <v>108.70497491234846</v>
      </c>
      <c r="D287" s="21">
        <f>$D$3*'2M1 (3)'!B444</f>
        <v>16.413722747898206</v>
      </c>
      <c r="E287" s="21">
        <f t="shared" si="4"/>
        <v>195.95208951876242</v>
      </c>
      <c r="F287" s="22">
        <v>222</v>
      </c>
    </row>
    <row r="288" spans="1:6">
      <c r="A288" s="21">
        <v>24.64</v>
      </c>
      <c r="B288" s="21">
        <f>$B$3*background!B535</f>
        <v>70.833391858515753</v>
      </c>
      <c r="C288" s="21">
        <f>$C$3*'1Md (3)'!B545</f>
        <v>108.15178765577807</v>
      </c>
      <c r="D288" s="21">
        <f>$D$3*'2M1 (3)'!B445</f>
        <v>16.607400413209707</v>
      </c>
      <c r="E288" s="21">
        <f t="shared" si="4"/>
        <v>195.59257992750352</v>
      </c>
      <c r="F288" s="22">
        <v>247</v>
      </c>
    </row>
    <row r="289" spans="1:6">
      <c r="A289" s="21">
        <v>24.66</v>
      </c>
      <c r="B289" s="21">
        <f>$B$3*background!B536</f>
        <v>70.833391858515753</v>
      </c>
      <c r="C289" s="21">
        <f>$C$3*'1Md (3)'!B546</f>
        <v>107.64274835438741</v>
      </c>
      <c r="D289" s="21">
        <f>$D$3*'2M1 (3)'!B446</f>
        <v>16.820923607794118</v>
      </c>
      <c r="E289" s="21">
        <f t="shared" si="4"/>
        <v>195.29706382069728</v>
      </c>
      <c r="F289" s="22">
        <v>230</v>
      </c>
    </row>
    <row r="290" spans="1:6">
      <c r="A290" s="21">
        <v>24.68</v>
      </c>
      <c r="B290" s="21">
        <f>$B$3*background!B537</f>
        <v>70.833391858515753</v>
      </c>
      <c r="C290" s="21">
        <f>$C$3*'1Md (3)'!B547</f>
        <v>107.08086528846343</v>
      </c>
      <c r="D290" s="21">
        <f>$D$3*'2M1 (3)'!B447</f>
        <v>17.05723241006223</v>
      </c>
      <c r="E290" s="21">
        <f t="shared" si="4"/>
        <v>194.97148955704142</v>
      </c>
      <c r="F290" s="22">
        <v>241</v>
      </c>
    </row>
    <row r="291" spans="1:6">
      <c r="A291" s="21">
        <v>24.7</v>
      </c>
      <c r="B291" s="21">
        <f>$B$3*background!B538</f>
        <v>70.833391858515753</v>
      </c>
      <c r="C291" s="21">
        <f>$C$3*'1Md (3)'!B548</f>
        <v>106.45409810659345</v>
      </c>
      <c r="D291" s="21">
        <f>$D$3*'2M1 (3)'!B448</f>
        <v>17.313019231801903</v>
      </c>
      <c r="E291" s="21">
        <f t="shared" si="4"/>
        <v>194.6005091969111</v>
      </c>
      <c r="F291" s="22">
        <v>215</v>
      </c>
    </row>
    <row r="292" spans="1:6">
      <c r="A292" s="21">
        <v>24.72</v>
      </c>
      <c r="B292" s="21">
        <f>$B$3*background!B539</f>
        <v>70.833391858515753</v>
      </c>
      <c r="C292" s="21">
        <f>$C$3*'1Md (3)'!B549</f>
        <v>105.77314934336653</v>
      </c>
      <c r="D292" s="21">
        <f>$D$3*'2M1 (3)'!B449</f>
        <v>17.593061700430678</v>
      </c>
      <c r="E292" s="21">
        <f t="shared" si="4"/>
        <v>194.19960290231296</v>
      </c>
      <c r="F292" s="22">
        <v>239</v>
      </c>
    </row>
    <row r="293" spans="1:6">
      <c r="A293" s="21">
        <v>24.74</v>
      </c>
      <c r="B293" s="21">
        <f>$B$3*background!B540</f>
        <v>70.833391858515753</v>
      </c>
      <c r="C293" s="21">
        <f>$C$3*'1Md (3)'!B550</f>
        <v>105.00658030342738</v>
      </c>
      <c r="D293" s="21">
        <f>$D$3*'2M1 (3)'!B450</f>
        <v>17.900299894359364</v>
      </c>
      <c r="E293" s="21">
        <f t="shared" si="4"/>
        <v>193.7402720563025</v>
      </c>
      <c r="F293" s="22">
        <v>229</v>
      </c>
    </row>
    <row r="294" spans="1:6">
      <c r="A294" s="21">
        <v>24.76</v>
      </c>
      <c r="B294" s="21">
        <f>$B$3*background!B541</f>
        <v>70.833391858515753</v>
      </c>
      <c r="C294" s="21">
        <f>$C$3*'1Md (3)'!B551</f>
        <v>104.23131545413464</v>
      </c>
      <c r="D294" s="21">
        <f>$D$3*'2M1 (3)'!B451</f>
        <v>18.245391597827108</v>
      </c>
      <c r="E294" s="21">
        <f t="shared" si="4"/>
        <v>193.31009891047751</v>
      </c>
      <c r="F294" s="22">
        <v>222</v>
      </c>
    </row>
    <row r="295" spans="1:6">
      <c r="A295" s="21">
        <v>24.78</v>
      </c>
      <c r="B295" s="21">
        <f>$B$3*background!B542</f>
        <v>70.833391858515753</v>
      </c>
      <c r="C295" s="21">
        <f>$C$3*'1Md (3)'!B552</f>
        <v>103.4185917337803</v>
      </c>
      <c r="D295" s="21">
        <f>$D$3*'2M1 (3)'!B452</f>
        <v>18.62686677162851</v>
      </c>
      <c r="E295" s="21">
        <f t="shared" si="4"/>
        <v>192.87885036392456</v>
      </c>
      <c r="F295" s="22">
        <v>241</v>
      </c>
    </row>
    <row r="296" spans="1:6">
      <c r="A296" s="21">
        <v>24.8</v>
      </c>
      <c r="B296" s="21">
        <f>$B$3*background!B543</f>
        <v>70.833391858515753</v>
      </c>
      <c r="C296" s="21">
        <f>$C$3*'1Md (3)'!B553</f>
        <v>102.55971333301079</v>
      </c>
      <c r="D296" s="21">
        <f>$D$3*'2M1 (3)'!B453</f>
        <v>19.051708101989231</v>
      </c>
      <c r="E296" s="21">
        <f t="shared" si="4"/>
        <v>192.44481329351578</v>
      </c>
      <c r="F296" s="22">
        <v>251</v>
      </c>
    </row>
    <row r="297" spans="1:6">
      <c r="A297" s="21">
        <v>24.82</v>
      </c>
      <c r="B297" s="21">
        <f>$B$3*background!B544</f>
        <v>70.833391858515753</v>
      </c>
      <c r="C297" s="21">
        <f>$C$3*'1Md (3)'!B554</f>
        <v>101.66404496959149</v>
      </c>
      <c r="D297" s="21">
        <f>$D$3*'2M1 (3)'!B454</f>
        <v>19.53057337314841</v>
      </c>
      <c r="E297" s="21">
        <f t="shared" si="4"/>
        <v>192.02801020125565</v>
      </c>
      <c r="F297" s="22">
        <v>226</v>
      </c>
    </row>
    <row r="298" spans="1:6">
      <c r="A298" s="21">
        <v>24.84</v>
      </c>
      <c r="B298" s="21">
        <f>$B$3*background!B545</f>
        <v>70.833391858515753</v>
      </c>
      <c r="C298" s="21">
        <f>$C$3*'1Md (3)'!B555</f>
        <v>100.74095136128778</v>
      </c>
      <c r="D298" s="21">
        <f>$D$3*'2M1 (3)'!B455</f>
        <v>20.078162977160062</v>
      </c>
      <c r="E298" s="21">
        <f t="shared" si="4"/>
        <v>191.6525061969636</v>
      </c>
      <c r="F298" s="22">
        <v>236</v>
      </c>
    </row>
    <row r="299" spans="1:6">
      <c r="A299" s="21">
        <v>24.86</v>
      </c>
      <c r="B299" s="21">
        <f>$B$3*background!B546</f>
        <v>70.833391858515753</v>
      </c>
      <c r="C299" s="21">
        <f>$C$3*'1Md (3)'!B556</f>
        <v>99.65531300891324</v>
      </c>
      <c r="D299" s="21">
        <f>$D$3*'2M1 (3)'!B456</f>
        <v>20.69043430620933</v>
      </c>
      <c r="E299" s="21">
        <f t="shared" si="4"/>
        <v>191.17913917363833</v>
      </c>
      <c r="F299" s="22">
        <v>237</v>
      </c>
    </row>
    <row r="300" spans="1:6">
      <c r="A300" s="21">
        <v>24.88</v>
      </c>
      <c r="B300" s="21">
        <f>$B$3*background!B547</f>
        <v>70.833391858515753</v>
      </c>
      <c r="C300" s="21">
        <f>$C$3*'1Md (3)'!B557</f>
        <v>98.779042989436547</v>
      </c>
      <c r="D300" s="21">
        <f>$D$3*'2M1 (3)'!B457</f>
        <v>21.380985222946165</v>
      </c>
      <c r="E300" s="21">
        <f t="shared" si="4"/>
        <v>190.99342007089848</v>
      </c>
      <c r="F300" s="22">
        <v>263</v>
      </c>
    </row>
    <row r="301" spans="1:6">
      <c r="A301" s="21">
        <v>24.9</v>
      </c>
      <c r="B301" s="21">
        <f>$B$3*background!B548</f>
        <v>70.833391858515753</v>
      </c>
      <c r="C301" s="21">
        <f>$C$3*'1Md (3)'!B558</f>
        <v>97.787720723127805</v>
      </c>
      <c r="D301" s="21">
        <f>$D$3*'2M1 (3)'!B458</f>
        <v>22.158268452801632</v>
      </c>
      <c r="E301" s="21">
        <f t="shared" si="4"/>
        <v>190.77938103444518</v>
      </c>
      <c r="F301" s="22">
        <v>254</v>
      </c>
    </row>
    <row r="302" spans="1:6">
      <c r="A302" s="21">
        <v>24.92</v>
      </c>
      <c r="B302" s="21">
        <f>$B$3*background!B549</f>
        <v>70.833391858515753</v>
      </c>
      <c r="C302" s="21">
        <f>$C$3*'1Md (3)'!B559</f>
        <v>96.782351380170965</v>
      </c>
      <c r="D302" s="21">
        <f>$D$3*'2M1 (3)'!B459</f>
        <v>23.02853166239867</v>
      </c>
      <c r="E302" s="21">
        <f t="shared" si="4"/>
        <v>190.6442749010854</v>
      </c>
      <c r="F302" s="22">
        <v>256</v>
      </c>
    </row>
    <row r="303" spans="1:6">
      <c r="A303" s="21">
        <v>24.94</v>
      </c>
      <c r="B303" s="21">
        <f>$B$3*background!B550</f>
        <v>70.833391858515753</v>
      </c>
      <c r="C303" s="21">
        <f>$C$3*'1Md (3)'!B560</f>
        <v>95.633835637085852</v>
      </c>
      <c r="D303" s="21">
        <f>$D$3*'2M1 (3)'!B460</f>
        <v>23.998390028161584</v>
      </c>
      <c r="E303" s="21">
        <f t="shared" si="4"/>
        <v>190.4656175237632</v>
      </c>
      <c r="F303" s="22">
        <v>246</v>
      </c>
    </row>
    <row r="304" spans="1:6">
      <c r="A304" s="21">
        <v>24.96</v>
      </c>
      <c r="B304" s="21">
        <f>$B$3*background!B551</f>
        <v>70.833391858515753</v>
      </c>
      <c r="C304" s="21">
        <f>$C$3*'1Md (3)'!B561</f>
        <v>94.616425942716361</v>
      </c>
      <c r="D304" s="21">
        <f>$D$3*'2M1 (3)'!B461</f>
        <v>25.07262117750793</v>
      </c>
      <c r="E304" s="21">
        <f t="shared" si="4"/>
        <v>190.52243897874004</v>
      </c>
      <c r="F304" s="22">
        <v>235</v>
      </c>
    </row>
    <row r="305" spans="1:6">
      <c r="A305" s="21">
        <v>24.98</v>
      </c>
      <c r="B305" s="21">
        <f>$B$3*background!B552</f>
        <v>70.833391858515753</v>
      </c>
      <c r="C305" s="21">
        <f>$C$3*'1Md (3)'!B562</f>
        <v>93.659886913821964</v>
      </c>
      <c r="D305" s="21">
        <f>$D$3*'2M1 (3)'!B462</f>
        <v>26.255635228053904</v>
      </c>
      <c r="E305" s="21">
        <f t="shared" ref="E305:E368" si="5">B305+C305+D305</f>
        <v>190.74891400039161</v>
      </c>
      <c r="F305" s="22">
        <v>236</v>
      </c>
    </row>
    <row r="306" spans="1:6">
      <c r="A306" s="21">
        <v>25</v>
      </c>
      <c r="B306" s="21">
        <f>$B$3*background!B553</f>
        <v>70.833391858515753</v>
      </c>
      <c r="C306" s="21">
        <f>$C$3*'1Md (3)'!B563</f>
        <v>92.676591548454979</v>
      </c>
      <c r="D306" s="21">
        <f>$D$3*'2M1 (3)'!B463</f>
        <v>27.552577317018415</v>
      </c>
      <c r="E306" s="21">
        <f t="shared" si="5"/>
        <v>191.06256072398912</v>
      </c>
      <c r="F306" s="22">
        <v>233</v>
      </c>
    </row>
    <row r="307" spans="1:6">
      <c r="A307" s="21">
        <v>25.02</v>
      </c>
      <c r="B307" s="21">
        <f>$B$3*background!B554</f>
        <v>70.833391858515753</v>
      </c>
      <c r="C307" s="21">
        <f>$C$3*'1Md (3)'!B564</f>
        <v>91.520717812839919</v>
      </c>
      <c r="D307" s="21">
        <f>$D$3*'2M1 (3)'!B464</f>
        <v>28.95903732678525</v>
      </c>
      <c r="E307" s="21">
        <f t="shared" si="5"/>
        <v>191.31314699814092</v>
      </c>
      <c r="F307" s="22">
        <v>224</v>
      </c>
    </row>
    <row r="308" spans="1:6">
      <c r="A308" s="21">
        <v>25.04</v>
      </c>
      <c r="B308" s="21">
        <f>$B$3*background!B555</f>
        <v>70.833391858515753</v>
      </c>
      <c r="C308" s="21">
        <f>$C$3*'1Md (3)'!B565</f>
        <v>90.530733363354813</v>
      </c>
      <c r="D308" s="21">
        <f>$D$3*'2M1 (3)'!B465</f>
        <v>30.475015257354414</v>
      </c>
      <c r="E308" s="21">
        <f t="shared" si="5"/>
        <v>191.83914047922497</v>
      </c>
      <c r="F308" s="22">
        <v>230</v>
      </c>
    </row>
    <row r="309" spans="1:6">
      <c r="A309" s="21">
        <v>25.06</v>
      </c>
      <c r="B309" s="21">
        <f>$B$3*background!B556</f>
        <v>70.833391858515753</v>
      </c>
      <c r="C309" s="21">
        <f>$C$3*'1Md (3)'!B566</f>
        <v>89.544762364340571</v>
      </c>
      <c r="D309" s="21">
        <f>$D$3*'2M1 (3)'!B466</f>
        <v>32.096100991109708</v>
      </c>
      <c r="E309" s="21">
        <f t="shared" si="5"/>
        <v>192.47425521396605</v>
      </c>
      <c r="F309" s="22">
        <v>205</v>
      </c>
    </row>
    <row r="310" spans="1:6">
      <c r="A310" s="21">
        <v>25.08</v>
      </c>
      <c r="B310" s="21">
        <f>$B$3*background!B557</f>
        <v>70.833391858515753</v>
      </c>
      <c r="C310" s="21">
        <f>$C$3*'1Md (3)'!B567</f>
        <v>88.63103347380229</v>
      </c>
      <c r="D310" s="21">
        <f>$D$3*'2M1 (3)'!B467</f>
        <v>33.818619430037629</v>
      </c>
      <c r="E310" s="21">
        <f t="shared" si="5"/>
        <v>193.2830447623557</v>
      </c>
      <c r="F310" s="22">
        <v>224</v>
      </c>
    </row>
    <row r="311" spans="1:6">
      <c r="A311" s="21">
        <v>25.1</v>
      </c>
      <c r="B311" s="21">
        <f>$B$3*background!B558</f>
        <v>70.833391858515753</v>
      </c>
      <c r="C311" s="21">
        <f>$C$3*'1Md (3)'!B568</f>
        <v>87.700581872968655</v>
      </c>
      <c r="D311" s="21">
        <f>$D$3*'2M1 (3)'!B468</f>
        <v>35.640733025131432</v>
      </c>
      <c r="E311" s="21">
        <f t="shared" si="5"/>
        <v>194.17470675661585</v>
      </c>
      <c r="F311" s="22">
        <v>220</v>
      </c>
    </row>
    <row r="312" spans="1:6">
      <c r="A312" s="21">
        <v>25.12</v>
      </c>
      <c r="B312" s="21">
        <f>$B$3*background!B559</f>
        <v>70.833391858515753</v>
      </c>
      <c r="C312" s="21">
        <f>$C$3*'1Md (3)'!B569</f>
        <v>86.771468088958628</v>
      </c>
      <c r="D312" s="21">
        <f>$D$3*'2M1 (3)'!B469</f>
        <v>37.539656168707403</v>
      </c>
      <c r="E312" s="21">
        <f t="shared" si="5"/>
        <v>195.14451611618179</v>
      </c>
      <c r="F312" s="22">
        <v>238</v>
      </c>
    </row>
    <row r="313" spans="1:6">
      <c r="A313" s="21">
        <v>25.14</v>
      </c>
      <c r="B313" s="21">
        <f>$B$3*background!B560</f>
        <v>70.833391858515753</v>
      </c>
      <c r="C313" s="21">
        <f>$C$3*'1Md (3)'!B570</f>
        <v>85.758071845060002</v>
      </c>
      <c r="D313" s="21">
        <f>$D$3*'2M1 (3)'!B470</f>
        <v>39.507671154937192</v>
      </c>
      <c r="E313" s="21">
        <f t="shared" si="5"/>
        <v>196.09913485851294</v>
      </c>
      <c r="F313" s="22">
        <v>248</v>
      </c>
    </row>
    <row r="314" spans="1:6">
      <c r="A314" s="21">
        <v>25.16</v>
      </c>
      <c r="B314" s="21">
        <f>$B$3*background!B561</f>
        <v>70.833391858515753</v>
      </c>
      <c r="C314" s="21">
        <f>$C$3*'1Md (3)'!B571</f>
        <v>84.944010307882053</v>
      </c>
      <c r="D314" s="21">
        <f>$D$3*'2M1 (3)'!B471</f>
        <v>41.532650160376249</v>
      </c>
      <c r="E314" s="21">
        <f t="shared" si="5"/>
        <v>197.31005232677404</v>
      </c>
      <c r="F314" s="22">
        <v>229</v>
      </c>
    </row>
    <row r="315" spans="1:6">
      <c r="A315" s="21">
        <v>25.18</v>
      </c>
      <c r="B315" s="21">
        <f>$B$3*background!B562</f>
        <v>70.833391858515753</v>
      </c>
      <c r="C315" s="21">
        <f>$C$3*'1Md (3)'!B572</f>
        <v>84.134631129586779</v>
      </c>
      <c r="D315" s="21">
        <f>$D$3*'2M1 (3)'!B472</f>
        <v>43.60761049879892</v>
      </c>
      <c r="E315" s="21">
        <f t="shared" si="5"/>
        <v>198.57563348690144</v>
      </c>
      <c r="F315" s="22">
        <v>254</v>
      </c>
    </row>
    <row r="316" spans="1:6">
      <c r="A316" s="21">
        <v>25.2</v>
      </c>
      <c r="B316" s="21">
        <f>$B$3*background!B563</f>
        <v>70.833391858515753</v>
      </c>
      <c r="C316" s="21">
        <f>$C$3*'1Md (3)'!B573</f>
        <v>83.304515790525272</v>
      </c>
      <c r="D316" s="21">
        <f>$D$3*'2M1 (3)'!B473</f>
        <v>45.695066170467491</v>
      </c>
      <c r="E316" s="21">
        <f t="shared" si="5"/>
        <v>199.83297381950854</v>
      </c>
      <c r="F316" s="22">
        <v>252</v>
      </c>
    </row>
    <row r="317" spans="1:6">
      <c r="A317" s="21">
        <v>25.22</v>
      </c>
      <c r="B317" s="21">
        <f>$B$3*background!B564</f>
        <v>70.833391858515753</v>
      </c>
      <c r="C317" s="21">
        <f>$C$3*'1Md (3)'!B574</f>
        <v>82.504501329995406</v>
      </c>
      <c r="D317" s="21">
        <f>$D$3*'2M1 (3)'!B474</f>
        <v>47.790607057765762</v>
      </c>
      <c r="E317" s="21">
        <f t="shared" si="5"/>
        <v>201.1285002462769</v>
      </c>
      <c r="F317" s="22">
        <v>266</v>
      </c>
    </row>
    <row r="318" spans="1:6">
      <c r="A318" s="21">
        <v>25.24</v>
      </c>
      <c r="B318" s="21">
        <f>$B$3*background!B565</f>
        <v>70.833391858515753</v>
      </c>
      <c r="C318" s="21">
        <f>$C$3*'1Md (3)'!B575</f>
        <v>81.737932290056264</v>
      </c>
      <c r="D318" s="21">
        <f>$D$3*'2M1 (3)'!B475</f>
        <v>49.869977513804635</v>
      </c>
      <c r="E318" s="21">
        <f t="shared" si="5"/>
        <v>202.44130166237665</v>
      </c>
      <c r="F318" s="22">
        <v>275</v>
      </c>
    </row>
    <row r="319" spans="1:6">
      <c r="A319" s="21">
        <v>25.26</v>
      </c>
      <c r="B319" s="21">
        <f>$B$3*background!B566</f>
        <v>70.833391858515753</v>
      </c>
      <c r="C319" s="21">
        <f>$C$3*'1Md (3)'!B576</f>
        <v>80.849621919166907</v>
      </c>
      <c r="D319" s="21">
        <f>$D$3*'2M1 (3)'!B476</f>
        <v>51.924724813153055</v>
      </c>
      <c r="E319" s="21">
        <f t="shared" si="5"/>
        <v>203.60773859083574</v>
      </c>
      <c r="F319" s="22">
        <v>305</v>
      </c>
    </row>
    <row r="320" spans="1:6">
      <c r="A320" s="21">
        <v>25.28</v>
      </c>
      <c r="B320" s="21">
        <f>$B$3*background!B567</f>
        <v>70.833391858515753</v>
      </c>
      <c r="C320" s="21">
        <f>$C$3*'1Md (3)'!B577</f>
        <v>80.236232905533228</v>
      </c>
      <c r="D320" s="21">
        <f>$D$3*'2M1 (3)'!B477</f>
        <v>53.916995446271947</v>
      </c>
      <c r="E320" s="21">
        <f t="shared" si="5"/>
        <v>204.98662021032092</v>
      </c>
      <c r="F320" s="22">
        <v>320</v>
      </c>
    </row>
    <row r="321" spans="1:6">
      <c r="A321" s="21">
        <v>25.3</v>
      </c>
      <c r="B321" s="21">
        <f>$B$3*background!B568</f>
        <v>70.833391858515753</v>
      </c>
      <c r="C321" s="21">
        <f>$C$3*'1Md (3)'!B578</f>
        <v>79.569331218954403</v>
      </c>
      <c r="D321" s="21">
        <f>$D$3*'2M1 (3)'!B478</f>
        <v>55.82878143289517</v>
      </c>
      <c r="E321" s="21">
        <f t="shared" si="5"/>
        <v>206.23150451036534</v>
      </c>
      <c r="F321" s="22">
        <v>306</v>
      </c>
    </row>
    <row r="322" spans="1:6">
      <c r="A322" s="21">
        <v>25.32</v>
      </c>
      <c r="B322" s="21">
        <f>$B$3*background!B569</f>
        <v>70.833391858515753</v>
      </c>
      <c r="C322" s="21">
        <f>$C$3*'1Md (3)'!B579</f>
        <v>78.941895128672627</v>
      </c>
      <c r="D322" s="21">
        <f>$D$3*'2M1 (3)'!B479</f>
        <v>57.655672655406526</v>
      </c>
      <c r="E322" s="21">
        <f t="shared" si="5"/>
        <v>207.43095964259493</v>
      </c>
      <c r="F322" s="22">
        <v>312</v>
      </c>
    </row>
    <row r="323" spans="1:6">
      <c r="A323" s="21">
        <v>25.34</v>
      </c>
      <c r="B323" s="21">
        <f>$B$3*background!B570</f>
        <v>70.833391858515753</v>
      </c>
      <c r="C323" s="21">
        <f>$C$3*'1Md (3)'!B580</f>
        <v>78.357938085158764</v>
      </c>
      <c r="D323" s="21">
        <f>$D$3*'2M1 (3)'!B480</f>
        <v>59.363490702280444</v>
      </c>
      <c r="E323" s="21">
        <f t="shared" si="5"/>
        <v>208.55482064595498</v>
      </c>
      <c r="F323" s="22">
        <v>298</v>
      </c>
    </row>
    <row r="324" spans="1:6">
      <c r="A324" s="21">
        <v>25.36</v>
      </c>
      <c r="B324" s="21">
        <f>$B$3*background!B571</f>
        <v>70.833391858515753</v>
      </c>
      <c r="C324" s="21">
        <f>$C$3*'1Md (3)'!B581</f>
        <v>77.664948970519191</v>
      </c>
      <c r="D324" s="21">
        <f>$D$3*'2M1 (3)'!B481</f>
        <v>60.939005220668328</v>
      </c>
      <c r="E324" s="21">
        <f t="shared" si="5"/>
        <v>209.43734604970325</v>
      </c>
      <c r="F324" s="22">
        <v>311</v>
      </c>
    </row>
    <row r="325" spans="1:6">
      <c r="A325" s="21">
        <v>25.38</v>
      </c>
      <c r="B325" s="21">
        <f>$B$3*background!B572</f>
        <v>70.833391858515753</v>
      </c>
      <c r="C325" s="21">
        <f>$C$3*'1Md (3)'!B582</f>
        <v>77.171294562600252</v>
      </c>
      <c r="D325" s="21">
        <f>$D$3*'2M1 (3)'!B482</f>
        <v>62.366045779310774</v>
      </c>
      <c r="E325" s="21">
        <f t="shared" si="5"/>
        <v>210.37073220042677</v>
      </c>
      <c r="F325" s="22">
        <v>284</v>
      </c>
    </row>
    <row r="326" spans="1:6">
      <c r="A326" s="21">
        <v>25.4</v>
      </c>
      <c r="B326" s="21">
        <f>$B$3*background!B573</f>
        <v>70.833391858515753</v>
      </c>
      <c r="C326" s="21">
        <f>$C$3*'1Md (3)'!B583</f>
        <v>76.718443567801998</v>
      </c>
      <c r="D326" s="21">
        <f>$D$3*'2M1 (3)'!B483</f>
        <v>63.630647005756458</v>
      </c>
      <c r="E326" s="21">
        <f t="shared" si="5"/>
        <v>211.18248243207421</v>
      </c>
      <c r="F326" s="22">
        <v>277</v>
      </c>
    </row>
    <row r="327" spans="1:6">
      <c r="A327" s="21">
        <v>25.42</v>
      </c>
      <c r="B327" s="21">
        <f>$B$3*background!B574</f>
        <v>70.833391858515753</v>
      </c>
      <c r="C327" s="21">
        <f>$C$3*'1Md (3)'!B584</f>
        <v>76.374624644129455</v>
      </c>
      <c r="D327" s="21">
        <f>$D$3*'2M1 (3)'!B484</f>
        <v>64.719211037355464</v>
      </c>
      <c r="E327" s="21">
        <f t="shared" si="5"/>
        <v>211.92722754000067</v>
      </c>
      <c r="F327" s="22">
        <v>238</v>
      </c>
    </row>
    <row r="328" spans="1:6">
      <c r="A328" s="21">
        <v>25.44</v>
      </c>
      <c r="B328" s="21">
        <f>$B$3*background!B575</f>
        <v>70.833391858515753</v>
      </c>
      <c r="C328" s="21">
        <f>$C$3*'1Md (3)'!B585</f>
        <v>75.865585342738811</v>
      </c>
      <c r="D328" s="21">
        <f>$D$3*'2M1 (3)'!B485</f>
        <v>65.622182619272664</v>
      </c>
      <c r="E328" s="21">
        <f t="shared" si="5"/>
        <v>212.32115982052721</v>
      </c>
      <c r="F328" s="22">
        <v>277</v>
      </c>
    </row>
    <row r="329" spans="1:6">
      <c r="A329" s="21">
        <v>25.46</v>
      </c>
      <c r="B329" s="21">
        <f>$B$3*background!B576</f>
        <v>70.833391858515753</v>
      </c>
      <c r="C329" s="21">
        <f>$C$3*'1Md (3)'!B586</f>
        <v>75.555211839656991</v>
      </c>
      <c r="D329" s="21">
        <f>$D$3*'2M1 (3)'!B486</f>
        <v>66.32853645746755</v>
      </c>
      <c r="E329" s="21">
        <f t="shared" si="5"/>
        <v>212.71714015564029</v>
      </c>
      <c r="F329" s="22">
        <v>259</v>
      </c>
    </row>
    <row r="330" spans="1:6">
      <c r="A330" s="21">
        <v>25.48</v>
      </c>
      <c r="B330" s="21">
        <f>$B$3*background!B577</f>
        <v>70.833391858515753</v>
      </c>
      <c r="C330" s="21">
        <f>$C$3*'1Md (3)'!B587</f>
        <v>75.292999742225803</v>
      </c>
      <c r="D330" s="21">
        <f>$D$3*'2M1 (3)'!B487</f>
        <v>66.839742591145551</v>
      </c>
      <c r="E330" s="21">
        <f t="shared" si="5"/>
        <v>212.96613419188711</v>
      </c>
      <c r="F330" s="22">
        <v>269</v>
      </c>
    </row>
    <row r="331" spans="1:6">
      <c r="A331" s="21">
        <v>25.5</v>
      </c>
      <c r="B331" s="21">
        <f>$B$3*background!B578</f>
        <v>70.833391858515753</v>
      </c>
      <c r="C331" s="21">
        <f>$C$3*'1Md (3)'!B588</f>
        <v>75.074266691562528</v>
      </c>
      <c r="D331" s="21">
        <f>$D$3*'2M1 (3)'!B488</f>
        <v>67.151023392889073</v>
      </c>
      <c r="E331" s="21">
        <f t="shared" si="5"/>
        <v>213.05868194296735</v>
      </c>
      <c r="F331" s="22">
        <v>251</v>
      </c>
    </row>
    <row r="332" spans="1:6">
      <c r="A332" s="21">
        <v>25.52</v>
      </c>
      <c r="B332" s="21">
        <f>$B$3*background!B579</f>
        <v>70.833391858515753</v>
      </c>
      <c r="C332" s="21">
        <f>$C$3*'1Md (3)'!B589</f>
        <v>74.900350504490817</v>
      </c>
      <c r="D332" s="21">
        <f>$D$3*'2M1 (3)'!B489</f>
        <v>67.258703764684654</v>
      </c>
      <c r="E332" s="21">
        <f t="shared" si="5"/>
        <v>212.99244612769121</v>
      </c>
      <c r="F332" s="22">
        <v>250</v>
      </c>
    </row>
    <row r="333" spans="1:6">
      <c r="A333" s="21">
        <v>25.54</v>
      </c>
      <c r="B333" s="21">
        <f>$B$3*background!B580</f>
        <v>70.833391858515753</v>
      </c>
      <c r="C333" s="21">
        <f>$C$3*'1Md (3)'!B590</f>
        <v>74.700346889358343</v>
      </c>
      <c r="D333" s="21">
        <f>$D$3*'2M1 (3)'!B490</f>
        <v>67.165723784943083</v>
      </c>
      <c r="E333" s="21">
        <f t="shared" si="5"/>
        <v>212.69946253281719</v>
      </c>
      <c r="F333" s="22">
        <v>246</v>
      </c>
    </row>
    <row r="334" spans="1:6">
      <c r="A334" s="21">
        <v>25.56</v>
      </c>
      <c r="B334" s="21">
        <f>$B$3*background!B581</f>
        <v>70.833391858515753</v>
      </c>
      <c r="C334" s="21">
        <f>$C$3*'1Md (3)'!B591</f>
        <v>74.624760238823342</v>
      </c>
      <c r="D334" s="21">
        <f>$D$3*'2M1 (3)'!B491</f>
        <v>66.882741237903502</v>
      </c>
      <c r="E334" s="21">
        <f t="shared" si="5"/>
        <v>212.34089333524261</v>
      </c>
      <c r="F334" s="22">
        <v>222</v>
      </c>
    </row>
    <row r="335" spans="1:6">
      <c r="A335" s="21">
        <v>25.58</v>
      </c>
      <c r="B335" s="21">
        <f>$B$3*background!B582</f>
        <v>70.833391858515753</v>
      </c>
      <c r="C335" s="21">
        <f>$C$3*'1Md (3)'!B592</f>
        <v>74.59399045187989</v>
      </c>
      <c r="D335" s="21">
        <f>$D$3*'2M1 (3)'!B492</f>
        <v>66.415636280387517</v>
      </c>
      <c r="E335" s="21">
        <f t="shared" si="5"/>
        <v>211.84301859078317</v>
      </c>
      <c r="F335" s="22">
        <v>237</v>
      </c>
    </row>
    <row r="336" spans="1:6">
      <c r="A336" s="21">
        <v>25.6</v>
      </c>
      <c r="B336" s="21">
        <f>$B$3*background!B583</f>
        <v>70.833391858515753</v>
      </c>
      <c r="C336" s="21">
        <f>$C$3*'1Md (3)'!B593</f>
        <v>74.604024078057094</v>
      </c>
      <c r="D336" s="21">
        <f>$D$3*'2M1 (3)'!B493</f>
        <v>65.773229147627546</v>
      </c>
      <c r="E336" s="21">
        <f t="shared" si="5"/>
        <v>211.21064508420039</v>
      </c>
      <c r="F336" s="22">
        <v>241</v>
      </c>
    </row>
    <row r="337" spans="1:6">
      <c r="A337" s="21">
        <v>25.62</v>
      </c>
      <c r="B337" s="21">
        <f>$B$3*background!B584</f>
        <v>70.833391858515753</v>
      </c>
      <c r="C337" s="21">
        <f>$C$3*'1Md (3)'!B594</f>
        <v>74.65753675100224</v>
      </c>
      <c r="D337" s="21">
        <f>$D$3*'2M1 (3)'!B494</f>
        <v>64.973160310088389</v>
      </c>
      <c r="E337" s="21">
        <f t="shared" si="5"/>
        <v>210.46408891960638</v>
      </c>
      <c r="F337" s="22">
        <v>240</v>
      </c>
    </row>
    <row r="338" spans="1:6">
      <c r="A338" s="21">
        <v>25.64</v>
      </c>
      <c r="B338" s="21">
        <f>$B$3*background!B585</f>
        <v>70.833391858515753</v>
      </c>
      <c r="C338" s="21">
        <f>$C$3*'1Md (3)'!B595</f>
        <v>74.749846111832596</v>
      </c>
      <c r="D338" s="21">
        <f>$D$3*'2M1 (3)'!B495</f>
        <v>64.026822571611874</v>
      </c>
      <c r="E338" s="21">
        <f t="shared" si="5"/>
        <v>209.61006054196025</v>
      </c>
      <c r="F338" s="22">
        <v>222</v>
      </c>
    </row>
    <row r="339" spans="1:6">
      <c r="A339" s="21">
        <v>25.66</v>
      </c>
      <c r="B339" s="21">
        <f>$B$3*background!B586</f>
        <v>70.833391858515753</v>
      </c>
      <c r="C339" s="21">
        <f>$C$3*'1Md (3)'!B596</f>
        <v>74.882958885783637</v>
      </c>
      <c r="D339" s="21">
        <f>$D$3*'2M1 (3)'!B496</f>
        <v>62.960309128093883</v>
      </c>
      <c r="E339" s="21">
        <f t="shared" si="5"/>
        <v>208.67665987239329</v>
      </c>
      <c r="F339" s="22">
        <v>203</v>
      </c>
    </row>
    <row r="340" spans="1:6">
      <c r="A340" s="21">
        <v>25.68</v>
      </c>
      <c r="B340" s="21">
        <f>$B$3*background!B587</f>
        <v>70.833391858515753</v>
      </c>
      <c r="C340" s="21">
        <f>$C$3*'1Md (3)'!B597</f>
        <v>75.017409476558313</v>
      </c>
      <c r="D340" s="21">
        <f>$D$3*'2M1 (3)'!B497</f>
        <v>61.778397606951955</v>
      </c>
      <c r="E340" s="21">
        <f t="shared" si="5"/>
        <v>207.62919894202602</v>
      </c>
      <c r="F340" s="22">
        <v>212</v>
      </c>
    </row>
    <row r="341" spans="1:6">
      <c r="A341" s="21">
        <v>25.7</v>
      </c>
      <c r="B341" s="21">
        <f>$B$3*background!B588</f>
        <v>70.833391858515753</v>
      </c>
      <c r="C341" s="21">
        <f>$C$3*'1Md (3)'!B598</f>
        <v>75.246845061810603</v>
      </c>
      <c r="D341" s="21">
        <f>$D$3*'2M1 (3)'!B498</f>
        <v>60.502403576664399</v>
      </c>
      <c r="E341" s="21">
        <f t="shared" si="5"/>
        <v>206.58264049699073</v>
      </c>
      <c r="F341" s="22">
        <v>203</v>
      </c>
    </row>
    <row r="342" spans="1:6">
      <c r="A342" s="21">
        <v>25.72</v>
      </c>
      <c r="B342" s="21">
        <f>$B$3*background!B589</f>
        <v>70.833391858515753</v>
      </c>
      <c r="C342" s="21">
        <f>$C$3*'1Md (3)'!B599</f>
        <v>75.522435327478078</v>
      </c>
      <c r="D342" s="21">
        <f>$D$3*'2M1 (3)'!B499</f>
        <v>59.161360311537891</v>
      </c>
      <c r="E342" s="21">
        <f t="shared" si="5"/>
        <v>205.51718749753172</v>
      </c>
      <c r="F342" s="22">
        <v>211</v>
      </c>
    </row>
    <row r="343" spans="1:6">
      <c r="A343" s="21">
        <v>25.74</v>
      </c>
      <c r="B343" s="21">
        <f>$B$3*background!B590</f>
        <v>70.833391858515753</v>
      </c>
      <c r="C343" s="21">
        <f>$C$3*'1Md (3)'!B600</f>
        <v>75.842173548325306</v>
      </c>
      <c r="D343" s="21">
        <f>$D$3*'2M1 (3)'!B500</f>
        <v>57.774010811441258</v>
      </c>
      <c r="E343" s="21">
        <f t="shared" si="5"/>
        <v>204.44957621828232</v>
      </c>
      <c r="F343" s="22">
        <v>182</v>
      </c>
    </row>
    <row r="344" spans="1:6">
      <c r="A344" s="21">
        <v>25.76</v>
      </c>
      <c r="B344" s="21">
        <f>$B$3*background!B591</f>
        <v>70.833391858515753</v>
      </c>
      <c r="C344" s="21">
        <f>$C$3*'1Md (3)'!B601</f>
        <v>76.210742083234976</v>
      </c>
      <c r="D344" s="21">
        <f>$D$3*'2M1 (3)'!B501</f>
        <v>56.365345742866324</v>
      </c>
      <c r="E344" s="21">
        <f t="shared" si="5"/>
        <v>203.40947968461705</v>
      </c>
      <c r="F344" s="22">
        <v>205</v>
      </c>
    </row>
    <row r="345" spans="1:6">
      <c r="A345" s="21">
        <v>25.78</v>
      </c>
      <c r="B345" s="21">
        <f>$B$3*background!B592</f>
        <v>70.833391858515753</v>
      </c>
      <c r="C345" s="21">
        <f>$C$3*'1Md (3)'!B602</f>
        <v>76.56526354149652</v>
      </c>
      <c r="D345" s="21">
        <f>$D$3*'2M1 (3)'!B502</f>
        <v>54.954843125284626</v>
      </c>
      <c r="E345" s="21">
        <f t="shared" si="5"/>
        <v>202.35349852529691</v>
      </c>
      <c r="F345" s="22">
        <v>200</v>
      </c>
    </row>
    <row r="346" spans="1:6">
      <c r="A346" s="21">
        <v>25.8</v>
      </c>
      <c r="B346" s="21">
        <f>$B$3*background!B593</f>
        <v>70.833391858515753</v>
      </c>
      <c r="C346" s="21">
        <f>$C$3*'1Md (3)'!B603</f>
        <v>77.050891048473687</v>
      </c>
      <c r="D346" s="21">
        <f>$D$3*'2M1 (3)'!B503</f>
        <v>53.564921056578555</v>
      </c>
      <c r="E346" s="21">
        <f t="shared" si="5"/>
        <v>201.44920396356798</v>
      </c>
      <c r="F346" s="22">
        <v>184</v>
      </c>
    </row>
    <row r="347" spans="1:6">
      <c r="A347" s="21">
        <v>25.82</v>
      </c>
      <c r="B347" s="21">
        <f>$B$3*background!B594</f>
        <v>70.833391858515753</v>
      </c>
      <c r="C347" s="21">
        <f>$C$3*'1Md (3)'!B604</f>
        <v>77.630165733104846</v>
      </c>
      <c r="D347" s="21">
        <f>$D$3*'2M1 (3)'!B504</f>
        <v>52.222040242445289</v>
      </c>
      <c r="E347" s="21">
        <f t="shared" si="5"/>
        <v>200.6855978340659</v>
      </c>
      <c r="F347" s="22">
        <v>184</v>
      </c>
    </row>
    <row r="348" spans="1:6">
      <c r="A348" s="21">
        <v>25.84</v>
      </c>
      <c r="B348" s="21">
        <f>$B$3*background!B595</f>
        <v>70.833391858515753</v>
      </c>
      <c r="C348" s="21">
        <f>$C$3*'1Md (3)'!B605</f>
        <v>78.23820347944401</v>
      </c>
      <c r="D348" s="21">
        <f>$D$3*'2M1 (3)'!B505</f>
        <v>50.947883761164483</v>
      </c>
      <c r="E348" s="21">
        <f t="shared" si="5"/>
        <v>200.01947909912425</v>
      </c>
      <c r="F348" s="22">
        <v>195</v>
      </c>
    </row>
    <row r="349" spans="1:6">
      <c r="A349" s="21">
        <v>25.86</v>
      </c>
      <c r="B349" s="21">
        <f>$B$3*background!B596</f>
        <v>70.833391858515753</v>
      </c>
      <c r="C349" s="21">
        <f>$C$3*'1Md (3)'!B606</f>
        <v>78.808782354721572</v>
      </c>
      <c r="D349" s="21">
        <f>$D$3*'2M1 (3)'!B506</f>
        <v>49.760459593002309</v>
      </c>
      <c r="E349" s="21">
        <f t="shared" si="5"/>
        <v>199.40263380623963</v>
      </c>
      <c r="F349" s="22">
        <v>190</v>
      </c>
    </row>
    <row r="350" spans="1:6">
      <c r="A350" s="21">
        <v>25.88</v>
      </c>
      <c r="B350" s="21">
        <f>$B$3*background!B597</f>
        <v>70.833391858515753</v>
      </c>
      <c r="C350" s="21">
        <f>$C$3*'1Md (3)'!B607</f>
        <v>79.553277417070873</v>
      </c>
      <c r="D350" s="21">
        <f>$D$3*'2M1 (3)'!B507</f>
        <v>48.678143228026265</v>
      </c>
      <c r="E350" s="21">
        <f t="shared" si="5"/>
        <v>199.0648125036129</v>
      </c>
      <c r="F350" s="22">
        <v>190</v>
      </c>
    </row>
    <row r="351" spans="1:6">
      <c r="A351" s="21">
        <v>25.9</v>
      </c>
      <c r="B351" s="21">
        <f>$B$3*background!B598</f>
        <v>70.833391858515753</v>
      </c>
      <c r="C351" s="21">
        <f>$C$3*'1Md (3)'!B608</f>
        <v>80.418175993546711</v>
      </c>
      <c r="D351" s="21">
        <f>$D$3*'2M1 (3)'!B508</f>
        <v>47.729232920940305</v>
      </c>
      <c r="E351" s="21">
        <f t="shared" si="5"/>
        <v>198.98080077300278</v>
      </c>
      <c r="F351" s="22">
        <v>172</v>
      </c>
    </row>
    <row r="352" spans="1:6">
      <c r="A352" s="21">
        <v>25.92</v>
      </c>
      <c r="B352" s="21">
        <f>$B$3*background!B599</f>
        <v>70.833391858515753</v>
      </c>
      <c r="C352" s="21">
        <f>$C$3*'1Md (3)'!B609</f>
        <v>81.312506540142394</v>
      </c>
      <c r="D352" s="21">
        <f>$D$3*'2M1 (3)'!B509</f>
        <v>46.92475396578493</v>
      </c>
      <c r="E352" s="21">
        <f t="shared" si="5"/>
        <v>199.07065236444308</v>
      </c>
      <c r="F352" s="22">
        <v>197</v>
      </c>
    </row>
    <row r="353" spans="1:6">
      <c r="A353" s="21">
        <v>25.94</v>
      </c>
      <c r="B353" s="21">
        <f>$B$3*background!B600</f>
        <v>70.833391858515753</v>
      </c>
      <c r="C353" s="21">
        <f>$C$3*'1Md (3)'!B610</f>
        <v>82.304497714862947</v>
      </c>
      <c r="D353" s="21">
        <f>$D$3*'2M1 (3)'!B510</f>
        <v>46.274629127196597</v>
      </c>
      <c r="E353" s="21">
        <f t="shared" si="5"/>
        <v>199.41251870057528</v>
      </c>
      <c r="F353" s="22">
        <v>174</v>
      </c>
    </row>
    <row r="354" spans="1:6">
      <c r="A354" s="21">
        <v>25.96</v>
      </c>
      <c r="B354" s="21">
        <f>$B$3*background!B601</f>
        <v>70.833391858515753</v>
      </c>
      <c r="C354" s="21">
        <f>$C$3*'1Md (3)'!B611</f>
        <v>83.253678751227397</v>
      </c>
      <c r="D354" s="21">
        <f>$D$3*'2M1 (3)'!B511</f>
        <v>45.806421640276575</v>
      </c>
      <c r="E354" s="21">
        <f t="shared" si="5"/>
        <v>199.8934922500197</v>
      </c>
      <c r="F354" s="22">
        <v>195</v>
      </c>
    </row>
    <row r="355" spans="1:6">
      <c r="A355" s="21">
        <v>25.98</v>
      </c>
      <c r="B355" s="21">
        <f>$B$3*background!B602</f>
        <v>70.833391858515753</v>
      </c>
      <c r="C355" s="21">
        <f>$C$3*'1Md (3)'!B612</f>
        <v>84.366742348486341</v>
      </c>
      <c r="D355" s="21">
        <f>$D$3*'2M1 (3)'!B512</f>
        <v>45.524541622641046</v>
      </c>
      <c r="E355" s="21">
        <f t="shared" si="5"/>
        <v>200.72467582964313</v>
      </c>
      <c r="F355" s="22">
        <v>200</v>
      </c>
    </row>
    <row r="356" spans="1:6">
      <c r="A356" s="21">
        <v>26</v>
      </c>
      <c r="B356" s="21">
        <f>$B$3*background!B603</f>
        <v>70.833391858515753</v>
      </c>
      <c r="C356" s="21">
        <f>$C$3*'1Md (3)'!B613</f>
        <v>85.604222910342727</v>
      </c>
      <c r="D356" s="21">
        <f>$D$3*'2M1 (3)'!B513</f>
        <v>45.440749387933216</v>
      </c>
      <c r="E356" s="21">
        <f t="shared" si="5"/>
        <v>201.87836415679169</v>
      </c>
      <c r="F356" s="22">
        <v>182</v>
      </c>
    </row>
    <row r="357" spans="1:6">
      <c r="A357" s="21">
        <v>26.02</v>
      </c>
      <c r="B357" s="21">
        <f>$B$3*background!B604</f>
        <v>70.833391858515753</v>
      </c>
      <c r="C357" s="21">
        <f>$C$3*'1Md (3)'!B614</f>
        <v>86.867121991848066</v>
      </c>
      <c r="D357" s="21">
        <f>$D$3*'2M1 (3)'!B514</f>
        <v>45.556147465557153</v>
      </c>
      <c r="E357" s="21">
        <f t="shared" si="5"/>
        <v>203.25666131592098</v>
      </c>
      <c r="F357" s="22">
        <v>236</v>
      </c>
    </row>
    <row r="358" spans="1:6">
      <c r="A358" s="21">
        <v>26.04</v>
      </c>
      <c r="B358" s="21">
        <f>$B$3*background!B605</f>
        <v>70.833391858515753</v>
      </c>
      <c r="C358" s="21">
        <f>$C$3*'1Md (3)'!B615</f>
        <v>88.202263181829352</v>
      </c>
      <c r="D358" s="21">
        <f>$D$3*'2M1 (3)'!B515</f>
        <v>45.888376325977646</v>
      </c>
      <c r="E358" s="21">
        <f t="shared" si="5"/>
        <v>204.92403136632274</v>
      </c>
      <c r="F358" s="22">
        <v>216</v>
      </c>
    </row>
    <row r="359" spans="1:6">
      <c r="A359" s="21">
        <v>26.06</v>
      </c>
      <c r="B359" s="21">
        <f>$B$3*background!B606</f>
        <v>70.833391858515753</v>
      </c>
      <c r="C359" s="21">
        <f>$C$3*'1Md (3)'!B616</f>
        <v>89.632389366288237</v>
      </c>
      <c r="D359" s="21">
        <f>$D$3*'2M1 (3)'!B516</f>
        <v>46.434863400585243</v>
      </c>
      <c r="E359" s="21">
        <f t="shared" si="5"/>
        <v>206.90064462538925</v>
      </c>
      <c r="F359" s="22">
        <v>219</v>
      </c>
    </row>
    <row r="360" spans="1:6">
      <c r="A360" s="21">
        <v>26.08</v>
      </c>
      <c r="B360" s="21">
        <f>$B$3*background!B607</f>
        <v>70.833391858515753</v>
      </c>
      <c r="C360" s="21">
        <f>$C$3*'1Md (3)'!B617</f>
        <v>91.045792840451796</v>
      </c>
      <c r="D360" s="21">
        <f>$D$3*'2M1 (3)'!B517</f>
        <v>47.196711218784003</v>
      </c>
      <c r="E360" s="21">
        <f t="shared" si="5"/>
        <v>209.07589591775155</v>
      </c>
      <c r="F360" s="22">
        <v>219</v>
      </c>
    </row>
    <row r="361" spans="1:6">
      <c r="A361" s="21">
        <v>26.1</v>
      </c>
      <c r="B361" s="21">
        <f>$B$3*background!B608</f>
        <v>70.833391858515753</v>
      </c>
      <c r="C361" s="21">
        <f>$C$3*'1Md (3)'!B618</f>
        <v>92.650504120394217</v>
      </c>
      <c r="D361" s="21">
        <f>$D$3*'2M1 (3)'!B518</f>
        <v>48.171714721765817</v>
      </c>
      <c r="E361" s="21">
        <f t="shared" si="5"/>
        <v>211.65561070067579</v>
      </c>
      <c r="F361" s="22">
        <v>206</v>
      </c>
    </row>
    <row r="362" spans="1:6">
      <c r="A362" s="21">
        <v>26.12</v>
      </c>
      <c r="B362" s="21">
        <f>$B$3*background!B609</f>
        <v>70.833391858515753</v>
      </c>
      <c r="C362" s="21">
        <f>$C$3*'1Md (3)'!B619</f>
        <v>94.288660820927376</v>
      </c>
      <c r="D362" s="21">
        <f>$D$3*'2M1 (3)'!B519</f>
        <v>49.36244647814015</v>
      </c>
      <c r="E362" s="21">
        <f t="shared" si="5"/>
        <v>214.48449915758329</v>
      </c>
      <c r="F362" s="22">
        <v>240</v>
      </c>
    </row>
    <row r="363" spans="1:6">
      <c r="A363" s="21">
        <v>26.14</v>
      </c>
      <c r="B363" s="21">
        <f>$B$3*background!B610</f>
        <v>70.833391858515753</v>
      </c>
      <c r="C363" s="21">
        <f>$C$3*'1Md (3)'!B620</f>
        <v>96.015782340231809</v>
      </c>
      <c r="D363" s="21">
        <f>$D$3*'2M1 (3)'!B520</f>
        <v>50.759718742873225</v>
      </c>
      <c r="E363" s="21">
        <f t="shared" si="5"/>
        <v>217.60889294162078</v>
      </c>
      <c r="F363" s="22">
        <v>255</v>
      </c>
    </row>
    <row r="364" spans="1:6">
      <c r="A364" s="21">
        <v>26.16</v>
      </c>
      <c r="B364" s="21">
        <f>$B$3*background!B611</f>
        <v>70.833391858515753</v>
      </c>
      <c r="C364" s="21">
        <f>$C$3*'1Md (3)'!B621</f>
        <v>97.844577938132019</v>
      </c>
      <c r="D364" s="21">
        <f>$D$3*'2M1 (3)'!B521</f>
        <v>52.356181319938067</v>
      </c>
      <c r="E364" s="21">
        <f t="shared" si="5"/>
        <v>221.03415111658583</v>
      </c>
      <c r="F364" s="22">
        <v>259</v>
      </c>
    </row>
    <row r="365" spans="1:6">
      <c r="A365" s="21">
        <v>26.18</v>
      </c>
      <c r="B365" s="21">
        <f>$B$3*background!B612</f>
        <v>70.833391858515753</v>
      </c>
      <c r="C365" s="21">
        <f>$C$3*'1Md (3)'!B622</f>
        <v>99.791770324923348</v>
      </c>
      <c r="D365" s="21">
        <f>$D$3*'2M1 (3)'!B522</f>
        <v>54.143013974102267</v>
      </c>
      <c r="E365" s="21">
        <f t="shared" si="5"/>
        <v>224.76817615754138</v>
      </c>
      <c r="F365" s="22">
        <v>241</v>
      </c>
    </row>
    <row r="366" spans="1:6">
      <c r="A366" s="21">
        <v>26.2</v>
      </c>
      <c r="B366" s="21">
        <f>$B$3*background!B613</f>
        <v>70.833391858515753</v>
      </c>
      <c r="C366" s="21">
        <f>$C$3*'1Md (3)'!B623</f>
        <v>101.87140657725389</v>
      </c>
      <c r="D366" s="21">
        <f>$D$3*'2M1 (3)'!B523</f>
        <v>56.108823901523948</v>
      </c>
      <c r="E366" s="21">
        <f t="shared" si="5"/>
        <v>228.81362233729359</v>
      </c>
      <c r="F366" s="22">
        <v>250</v>
      </c>
    </row>
    <row r="367" spans="1:6">
      <c r="A367" s="21">
        <v>26.22</v>
      </c>
      <c r="B367" s="21">
        <f>$B$3*background!B614</f>
        <v>70.833391858515753</v>
      </c>
      <c r="C367" s="21">
        <f>$C$3*'1Md (3)'!B624</f>
        <v>104.08616232877094</v>
      </c>
      <c r="D367" s="21">
        <f>$D$3*'2M1 (3)'!B524</f>
        <v>58.241483278758587</v>
      </c>
      <c r="E367" s="21">
        <f t="shared" si="5"/>
        <v>233.16103746604526</v>
      </c>
      <c r="F367" s="22">
        <v>284</v>
      </c>
    </row>
    <row r="368" spans="1:6">
      <c r="A368" s="21">
        <v>26.24</v>
      </c>
      <c r="B368" s="21">
        <f>$B$3*background!B615</f>
        <v>70.833391858515753</v>
      </c>
      <c r="C368" s="21">
        <f>$C$3*'1Md (3)'!B625</f>
        <v>106.49757715336139</v>
      </c>
      <c r="D368" s="21">
        <f>$D$3*'2M1 (3)'!B525</f>
        <v>60.525924203950815</v>
      </c>
      <c r="E368" s="21">
        <f t="shared" si="5"/>
        <v>237.85689321582794</v>
      </c>
      <c r="F368" s="22">
        <v>290</v>
      </c>
    </row>
    <row r="369" spans="1:6">
      <c r="A369" s="21">
        <v>26.26</v>
      </c>
      <c r="B369" s="21">
        <f>$B$3*background!B616</f>
        <v>70.833391858515753</v>
      </c>
      <c r="C369" s="21">
        <f>$C$3*'1Md (3)'!B626</f>
        <v>109.11969812767332</v>
      </c>
      <c r="D369" s="21">
        <f>$D$3*'2M1 (3)'!B526</f>
        <v>62.944873716437172</v>
      </c>
      <c r="E369" s="21">
        <f t="shared" ref="E369:E432" si="6">B369+C369+D369</f>
        <v>242.89796370262624</v>
      </c>
      <c r="F369" s="22">
        <v>300</v>
      </c>
    </row>
    <row r="370" spans="1:6">
      <c r="A370" s="21">
        <v>26.28</v>
      </c>
      <c r="B370" s="21">
        <f>$B$3*background!B617</f>
        <v>70.833391858515753</v>
      </c>
      <c r="C370" s="21">
        <f>$C$3*'1Md (3)'!B627</f>
        <v>111.98463285547381</v>
      </c>
      <c r="D370" s="21">
        <f>$D$3*'2M1 (3)'!B527</f>
        <v>65.479588816348823</v>
      </c>
      <c r="E370" s="21">
        <f t="shared" si="6"/>
        <v>248.29761353033837</v>
      </c>
      <c r="F370" s="22">
        <v>333</v>
      </c>
    </row>
    <row r="371" spans="1:6">
      <c r="A371" s="21">
        <v>26.3</v>
      </c>
      <c r="B371" s="21">
        <f>$B$3*background!B618</f>
        <v>70.833391858515753</v>
      </c>
      <c r="C371" s="21">
        <f>$C$3*'1Md (3)'!B628</f>
        <v>115.06161154981946</v>
      </c>
      <c r="D371" s="21">
        <f>$D$3*'2M1 (3)'!B528</f>
        <v>68.117941680241188</v>
      </c>
      <c r="E371" s="21">
        <f t="shared" si="6"/>
        <v>254.0129450885764</v>
      </c>
      <c r="F371" s="22">
        <v>348</v>
      </c>
    </row>
    <row r="372" spans="1:6">
      <c r="A372" s="21">
        <v>26.32</v>
      </c>
      <c r="B372" s="21">
        <f>$B$3*background!B619</f>
        <v>70.833391858515753</v>
      </c>
      <c r="C372" s="21">
        <f>$C$3*'1Md (3)'!B629</f>
        <v>118.50515205383931</v>
      </c>
      <c r="D372" s="21">
        <f>$D$3*'2M1 (3)'!B529</f>
        <v>70.833471602417092</v>
      </c>
      <c r="E372" s="21">
        <f t="shared" si="6"/>
        <v>260.17201551477217</v>
      </c>
      <c r="F372" s="22">
        <v>376</v>
      </c>
    </row>
    <row r="373" spans="1:6">
      <c r="A373" s="21">
        <v>26.34</v>
      </c>
      <c r="B373" s="21">
        <f>$B$3*background!B620</f>
        <v>70.833391858515753</v>
      </c>
      <c r="C373" s="21">
        <f>$C$3*'1Md (3)'!B630</f>
        <v>122.28047113011904</v>
      </c>
      <c r="D373" s="21">
        <f>$D$3*'2M1 (3)'!B530</f>
        <v>73.607068073206307</v>
      </c>
      <c r="E373" s="21">
        <f t="shared" si="6"/>
        <v>266.7209310618411</v>
      </c>
      <c r="F373" s="22">
        <v>375</v>
      </c>
    </row>
    <row r="374" spans="1:6">
      <c r="A374" s="21">
        <v>26.36</v>
      </c>
      <c r="B374" s="21">
        <f>$B$3*background!B621</f>
        <v>70.833391858515753</v>
      </c>
      <c r="C374" s="21">
        <f>$C$3*'1Md (3)'!B631</f>
        <v>126.46382433760546</v>
      </c>
      <c r="D374" s="21">
        <f>$D$3*'2M1 (3)'!B531</f>
        <v>76.417783033931869</v>
      </c>
      <c r="E374" s="21">
        <f t="shared" si="6"/>
        <v>273.71499923005308</v>
      </c>
      <c r="F374" s="22">
        <v>389</v>
      </c>
    </row>
    <row r="375" spans="1:6">
      <c r="A375" s="21">
        <v>26.38</v>
      </c>
      <c r="B375" s="21">
        <f>$B$3*background!B622</f>
        <v>70.833391858515753</v>
      </c>
      <c r="C375" s="21">
        <f>$C$3*'1Md (3)'!B632</f>
        <v>131.00036118652983</v>
      </c>
      <c r="D375" s="21">
        <f>$D$3*'2M1 (3)'!B532</f>
        <v>79.246138465122243</v>
      </c>
      <c r="E375" s="21">
        <f t="shared" si="6"/>
        <v>281.07989151016784</v>
      </c>
      <c r="F375" s="22">
        <v>471</v>
      </c>
    </row>
    <row r="376" spans="1:6">
      <c r="A376" s="21">
        <v>26.4</v>
      </c>
      <c r="B376" s="21">
        <f>$B$3*background!B623</f>
        <v>70.833391858515753</v>
      </c>
      <c r="C376" s="21">
        <f>$C$3*'1Md (3)'!B633</f>
        <v>135.89543294418664</v>
      </c>
      <c r="D376" s="21">
        <f>$D$3*'2M1 (3)'!B533</f>
        <v>82.068981249292378</v>
      </c>
      <c r="E376" s="21">
        <f t="shared" si="6"/>
        <v>288.79780605199477</v>
      </c>
      <c r="F376" s="22">
        <v>498</v>
      </c>
    </row>
    <row r="377" spans="1:6">
      <c r="A377" s="21">
        <v>26.42</v>
      </c>
      <c r="B377" s="21">
        <f>$B$3*background!B624</f>
        <v>70.833391858515753</v>
      </c>
      <c r="C377" s="21">
        <f>$C$3*'1Md (3)'!B634</f>
        <v>141.27011203311426</v>
      </c>
      <c r="D377" s="21">
        <f>$D$3*'2M1 (3)'!B534</f>
        <v>84.863893288559893</v>
      </c>
      <c r="E377" s="21">
        <f t="shared" si="6"/>
        <v>296.96739718018989</v>
      </c>
      <c r="F377" s="22">
        <v>515</v>
      </c>
    </row>
    <row r="378" spans="1:6">
      <c r="A378" s="21">
        <v>26.44</v>
      </c>
      <c r="B378" s="21">
        <f>$B$3*background!B625</f>
        <v>70.833391858515753</v>
      </c>
      <c r="C378" s="21">
        <f>$C$3*'1Md (3)'!B635</f>
        <v>147.06821014672036</v>
      </c>
      <c r="D378" s="21">
        <f>$D$3*'2M1 (3)'!B535</f>
        <v>87.610294034049204</v>
      </c>
      <c r="E378" s="21">
        <f t="shared" si="6"/>
        <v>305.51189603928532</v>
      </c>
      <c r="F378" s="22">
        <v>639</v>
      </c>
    </row>
    <row r="379" spans="1:6">
      <c r="A379" s="21">
        <v>26.46</v>
      </c>
      <c r="B379" s="21">
        <f>$B$3*background!B626</f>
        <v>70.833391858515753</v>
      </c>
      <c r="C379" s="21">
        <f>$C$3*'1Md (3)'!B636</f>
        <v>153.28972728500486</v>
      </c>
      <c r="D379" s="21">
        <f>$D$3*'2M1 (3)'!B536</f>
        <v>90.288337956487368</v>
      </c>
      <c r="E379" s="21">
        <f t="shared" si="6"/>
        <v>314.41145710000796</v>
      </c>
      <c r="F379" s="22">
        <v>664</v>
      </c>
    </row>
    <row r="380" spans="1:6">
      <c r="A380" s="21">
        <v>26.48</v>
      </c>
      <c r="B380" s="21">
        <f>$B$3*background!B627</f>
        <v>70.833391858515753</v>
      </c>
      <c r="C380" s="21">
        <f>$C$3*'1Md (3)'!B637</f>
        <v>159.96677105173487</v>
      </c>
      <c r="D380" s="21">
        <f>$D$3*'2M1 (3)'!B537</f>
        <v>92.876709487396141</v>
      </c>
      <c r="E380" s="21">
        <f t="shared" si="6"/>
        <v>323.67687239764678</v>
      </c>
      <c r="F380" s="22">
        <v>810</v>
      </c>
    </row>
    <row r="381" spans="1:6">
      <c r="A381" s="21">
        <v>26.5</v>
      </c>
      <c r="B381" s="21">
        <f>$B$3*background!B628</f>
        <v>70.833391858515753</v>
      </c>
      <c r="C381" s="21">
        <f>$C$3*'1Md (3)'!B638</f>
        <v>166.92876980189777</v>
      </c>
      <c r="D381" s="21">
        <f>$D$3*'2M1 (3)'!B538</f>
        <v>95.355930607303904</v>
      </c>
      <c r="E381" s="21">
        <f t="shared" si="6"/>
        <v>333.11809226771743</v>
      </c>
      <c r="F381" s="22">
        <v>982</v>
      </c>
    </row>
    <row r="382" spans="1:6">
      <c r="A382" s="21">
        <v>26.52</v>
      </c>
      <c r="B382" s="21">
        <f>$B$3*background!B629</f>
        <v>70.833391858515753</v>
      </c>
      <c r="C382" s="21">
        <f>$C$3*'1Md (3)'!B639</f>
        <v>174.27539088885385</v>
      </c>
      <c r="D382" s="21">
        <f>$D$3*'2M1 (3)'!B539</f>
        <v>97.707993335944565</v>
      </c>
      <c r="E382" s="21">
        <f t="shared" si="6"/>
        <v>342.81677608331415</v>
      </c>
      <c r="F382" s="22">
        <v>1134</v>
      </c>
    </row>
    <row r="383" spans="1:6">
      <c r="A383" s="21">
        <v>26.54</v>
      </c>
      <c r="B383" s="21">
        <f>$B$3*background!B630</f>
        <v>70.833391858515753</v>
      </c>
      <c r="C383" s="21">
        <f>$C$3*'1Md (3)'!B640</f>
        <v>181.89693333306562</v>
      </c>
      <c r="D383" s="21">
        <f>$D$3*'2M1 (3)'!B540</f>
        <v>99.91672724205867</v>
      </c>
      <c r="E383" s="21">
        <f t="shared" si="6"/>
        <v>352.64705243364006</v>
      </c>
      <c r="F383" s="22">
        <v>1387</v>
      </c>
    </row>
    <row r="384" spans="1:6">
      <c r="A384" s="21">
        <v>26.56</v>
      </c>
      <c r="B384" s="21">
        <f>$B$3*background!B631</f>
        <v>70.833391858515753</v>
      </c>
      <c r="C384" s="21">
        <f>$C$3*'1Md (3)'!B641</f>
        <v>189.7331953774698</v>
      </c>
      <c r="D384" s="21">
        <f>$D$3*'2M1 (3)'!B541</f>
        <v>101.96522687478414</v>
      </c>
      <c r="E384" s="21">
        <f t="shared" si="6"/>
        <v>362.53181411076969</v>
      </c>
      <c r="F384" s="22">
        <v>1666</v>
      </c>
    </row>
    <row r="385" spans="1:6">
      <c r="A385" s="21">
        <v>26.58</v>
      </c>
      <c r="B385" s="21">
        <f>$B$3*background!B632</f>
        <v>70.833391858515753</v>
      </c>
      <c r="C385" s="21">
        <f>$C$3*'1Md (3)'!B642</f>
        <v>197.69855674535407</v>
      </c>
      <c r="D385" s="21">
        <f>$D$3*'2M1 (3)'!B542</f>
        <v>103.839894371471</v>
      </c>
      <c r="E385" s="21">
        <f t="shared" si="6"/>
        <v>372.37184297534083</v>
      </c>
      <c r="F385" s="22">
        <v>1978</v>
      </c>
    </row>
    <row r="386" spans="1:6">
      <c r="A386" s="21">
        <v>26.6</v>
      </c>
      <c r="B386" s="21">
        <f>$B$3*background!B633</f>
        <v>70.833391858515753</v>
      </c>
      <c r="C386" s="21">
        <f>$C$3*'1Md (3)'!B643</f>
        <v>205.70672825159451</v>
      </c>
      <c r="D386" s="21">
        <f>$D$3*'2M1 (3)'!B543</f>
        <v>105.52749937927067</v>
      </c>
      <c r="E386" s="21">
        <f t="shared" si="6"/>
        <v>382.06761948938095</v>
      </c>
      <c r="F386" s="22">
        <v>2263</v>
      </c>
    </row>
    <row r="387" spans="1:6">
      <c r="A387" s="21">
        <v>26.62</v>
      </c>
      <c r="B387" s="21">
        <f>$B$3*background!B634</f>
        <v>70.833391858515753</v>
      </c>
      <c r="C387" s="21">
        <f>$C$3*'1Md (3)'!B644</f>
        <v>213.69416359706867</v>
      </c>
      <c r="D387" s="21">
        <f>$D$3*'2M1 (3)'!B544</f>
        <v>107.01811913354666</v>
      </c>
      <c r="E387" s="21">
        <f t="shared" si="6"/>
        <v>391.54567458913107</v>
      </c>
      <c r="F387" s="22">
        <v>2435</v>
      </c>
    </row>
    <row r="388" spans="1:6">
      <c r="A388" s="21">
        <v>26.64</v>
      </c>
      <c r="B388" s="21">
        <f>$B$3*background!B635</f>
        <v>70.833391858515753</v>
      </c>
      <c r="C388" s="21">
        <f>$C$3*'1Md (3)'!B645</f>
        <v>221.49363567882304</v>
      </c>
      <c r="D388" s="21">
        <f>$D$3*'2M1 (3)'!B545</f>
        <v>108.30256588926527</v>
      </c>
      <c r="E388" s="21">
        <f t="shared" si="6"/>
        <v>400.62959342660406</v>
      </c>
      <c r="F388" s="22">
        <v>2509</v>
      </c>
    </row>
    <row r="389" spans="1:6">
      <c r="A389" s="21">
        <v>26.66</v>
      </c>
      <c r="B389" s="21">
        <f>$B$3*background!B636</f>
        <v>70.833391858515753</v>
      </c>
      <c r="C389" s="21">
        <f>$C$3*'1Md (3)'!B646</f>
        <v>229.02353767061626</v>
      </c>
      <c r="D389" s="21">
        <f>$D$3*'2M1 (3)'!B546</f>
        <v>109.37312194059811</v>
      </c>
      <c r="E389" s="21">
        <f t="shared" si="6"/>
        <v>409.23005146973014</v>
      </c>
      <c r="F389" s="22">
        <v>2224</v>
      </c>
    </row>
    <row r="390" spans="1:6">
      <c r="A390" s="21">
        <v>26.68</v>
      </c>
      <c r="B390" s="21">
        <f>$B$3*background!B637</f>
        <v>70.833391858515753</v>
      </c>
      <c r="C390" s="21">
        <f>$C$3*'1Md (3)'!B647</f>
        <v>236.16480387514537</v>
      </c>
      <c r="D390" s="21">
        <f>$D$3*'2M1 (3)'!B547</f>
        <v>110.22500966012764</v>
      </c>
      <c r="E390" s="21">
        <f t="shared" si="6"/>
        <v>417.22320539378876</v>
      </c>
      <c r="F390" s="22">
        <v>1889</v>
      </c>
    </row>
    <row r="391" spans="1:6">
      <c r="A391" s="21">
        <v>26.7</v>
      </c>
      <c r="B391" s="21">
        <f>$B$3*background!B638</f>
        <v>70.833391858515753</v>
      </c>
      <c r="C391" s="21">
        <f>$C$3*'1Md (3)'!B648</f>
        <v>242.80907112969649</v>
      </c>
      <c r="D391" s="21">
        <f>$D$3*'2M1 (3)'!B548</f>
        <v>110.85528896944308</v>
      </c>
      <c r="E391" s="21">
        <f t="shared" si="6"/>
        <v>424.49775195765528</v>
      </c>
      <c r="F391" s="22">
        <v>1678</v>
      </c>
    </row>
    <row r="392" spans="1:6">
      <c r="A392" s="21">
        <v>26.72</v>
      </c>
      <c r="B392" s="21">
        <f>$B$3*background!B639</f>
        <v>70.833391858515753</v>
      </c>
      <c r="C392" s="21">
        <f>$C$3*'1Md (3)'!B649</f>
        <v>248.93493436509155</v>
      </c>
      <c r="D392" s="21">
        <f>$D$3*'2M1 (3)'!B549</f>
        <v>111.26212231953762</v>
      </c>
      <c r="E392" s="21">
        <f t="shared" si="6"/>
        <v>431.03044854314493</v>
      </c>
      <c r="F392" s="22">
        <v>1400</v>
      </c>
    </row>
    <row r="393" spans="1:6">
      <c r="A393" s="21">
        <v>26.74</v>
      </c>
      <c r="B393" s="21">
        <f>$B$3*background!B640</f>
        <v>70.833391858515753</v>
      </c>
      <c r="C393" s="21">
        <f>$C$3*'1Md (3)'!B650</f>
        <v>254.27416130819302</v>
      </c>
      <c r="D393" s="21">
        <f>$D$3*'2M1 (3)'!B550</f>
        <v>111.44624473001404</v>
      </c>
      <c r="E393" s="21">
        <f t="shared" si="6"/>
        <v>436.55379789672281</v>
      </c>
      <c r="F393" s="22">
        <v>1130</v>
      </c>
    </row>
    <row r="394" spans="1:6">
      <c r="A394" s="21">
        <v>26.76</v>
      </c>
      <c r="B394" s="21">
        <f>$B$3*background!B641</f>
        <v>70.833391858515753</v>
      </c>
      <c r="C394" s="21">
        <f>$C$3*'1Md (3)'!B651</f>
        <v>258.75852330099588</v>
      </c>
      <c r="D394" s="21">
        <f>$D$3*'2M1 (3)'!B551</f>
        <v>111.41059627928307</v>
      </c>
      <c r="E394" s="21">
        <f t="shared" si="6"/>
        <v>441.00251143879473</v>
      </c>
      <c r="F394" s="22">
        <v>892</v>
      </c>
    </row>
    <row r="395" spans="1:6">
      <c r="A395" s="21">
        <v>26.78</v>
      </c>
      <c r="B395" s="21">
        <f>$B$3*background!B642</f>
        <v>70.833391858515753</v>
      </c>
      <c r="C395" s="21">
        <f>$C$3*'1Md (3)'!B652</f>
        <v>262.41143213791361</v>
      </c>
      <c r="D395" s="21">
        <f>$D$3*'2M1 (3)'!B552</f>
        <v>111.15921957515961</v>
      </c>
      <c r="E395" s="21">
        <f t="shared" si="6"/>
        <v>444.404043571589</v>
      </c>
      <c r="F395" s="22">
        <v>812</v>
      </c>
    </row>
    <row r="396" spans="1:6">
      <c r="A396" s="21">
        <v>26.8</v>
      </c>
      <c r="B396" s="21">
        <f>$B$3*background!B643</f>
        <v>70.833391858515753</v>
      </c>
      <c r="C396" s="21">
        <f>$C$3*'1Md (3)'!B653</f>
        <v>265.11515993846689</v>
      </c>
      <c r="D396" s="21">
        <f>$D$3*'2M1 (3)'!B553</f>
        <v>110.69909730386928</v>
      </c>
      <c r="E396" s="21">
        <f t="shared" si="6"/>
        <v>446.64764910085194</v>
      </c>
      <c r="F396" s="22">
        <v>745</v>
      </c>
    </row>
    <row r="397" spans="1:6">
      <c r="A397" s="21">
        <v>26.82</v>
      </c>
      <c r="B397" s="21">
        <f>$B$3*background!B644</f>
        <v>70.833391858515753</v>
      </c>
      <c r="C397" s="21">
        <f>$C$3*'1Md (3)'!B654</f>
        <v>266.82488983906416</v>
      </c>
      <c r="D397" s="21">
        <f>$D$3*'2M1 (3)'!B554</f>
        <v>110.03721215163776</v>
      </c>
      <c r="E397" s="21">
        <f t="shared" si="6"/>
        <v>447.69549384921766</v>
      </c>
      <c r="F397" s="22">
        <v>721</v>
      </c>
    </row>
    <row r="398" spans="1:6">
      <c r="A398" s="21">
        <v>26.84</v>
      </c>
      <c r="B398" s="21">
        <f>$B$3*background!B645</f>
        <v>70.833391858515753</v>
      </c>
      <c r="C398" s="21">
        <f>$C$3*'1Md (3)'!B655</f>
        <v>267.5968101462978</v>
      </c>
      <c r="D398" s="21">
        <f>$D$3*'2M1 (3)'!B555</f>
        <v>109.18385439290282</v>
      </c>
      <c r="E398" s="21">
        <f t="shared" si="6"/>
        <v>447.61405639771635</v>
      </c>
      <c r="F398" s="22">
        <v>709</v>
      </c>
    </row>
    <row r="399" spans="1:6">
      <c r="A399" s="21">
        <v>26.86</v>
      </c>
      <c r="B399" s="21">
        <f>$B$3*background!B646</f>
        <v>70.833391858515753</v>
      </c>
      <c r="C399" s="21">
        <f>$C$3*'1Md (3)'!B656</f>
        <v>267.20416090856287</v>
      </c>
      <c r="D399" s="21">
        <f>$D$3*'2M1 (3)'!B556</f>
        <v>108.14894679230092</v>
      </c>
      <c r="E399" s="21">
        <f t="shared" si="6"/>
        <v>446.18649955937957</v>
      </c>
      <c r="F399" s="22">
        <v>652</v>
      </c>
    </row>
    <row r="400" spans="1:6">
      <c r="A400" s="21">
        <v>26.88</v>
      </c>
      <c r="B400" s="21">
        <f>$B$3*background!B647</f>
        <v>70.833391858515753</v>
      </c>
      <c r="C400" s="21">
        <f>$C$3*'1Md (3)'!B657</f>
        <v>265.76801454839756</v>
      </c>
      <c r="D400" s="21">
        <f>$D$3*'2M1 (3)'!B557</f>
        <v>106.94682223208476</v>
      </c>
      <c r="E400" s="21">
        <f t="shared" si="6"/>
        <v>443.54822863899807</v>
      </c>
      <c r="F400" s="22">
        <v>633</v>
      </c>
    </row>
    <row r="401" spans="1:6">
      <c r="A401" s="21">
        <v>26.9</v>
      </c>
      <c r="B401" s="21">
        <f>$B$3*background!B648</f>
        <v>70.833391858515753</v>
      </c>
      <c r="C401" s="21">
        <f>$C$3*'1Md (3)'!B658</f>
        <v>263.37532915933792</v>
      </c>
      <c r="D401" s="21">
        <f>$D$3*'2M1 (3)'!B558</f>
        <v>105.59218110430827</v>
      </c>
      <c r="E401" s="21">
        <f t="shared" si="6"/>
        <v>439.80090212216197</v>
      </c>
      <c r="F401" s="22">
        <v>580</v>
      </c>
    </row>
    <row r="402" spans="1:6">
      <c r="A402" s="21">
        <v>26.92</v>
      </c>
      <c r="B402" s="21">
        <f>$B$3*background!B649</f>
        <v>70.833391858515753</v>
      </c>
      <c r="C402" s="21">
        <f>$C$3*'1Md (3)'!B659</f>
        <v>259.97928115255689</v>
      </c>
      <c r="D402" s="21">
        <f>$D$3*'2M1 (3)'!B559</f>
        <v>104.09715123241607</v>
      </c>
      <c r="E402" s="21">
        <f t="shared" si="6"/>
        <v>434.90982424348874</v>
      </c>
      <c r="F402" s="22">
        <v>558</v>
      </c>
    </row>
    <row r="403" spans="1:6">
      <c r="A403" s="21">
        <v>26.94</v>
      </c>
      <c r="B403" s="21">
        <f>$B$3*background!B650</f>
        <v>70.833391858515753</v>
      </c>
      <c r="C403" s="21">
        <f>$C$3*'1Md (3)'!B660</f>
        <v>255.77050942542155</v>
      </c>
      <c r="D403" s="21">
        <f>$D$3*'2M1 (3)'!B560</f>
        <v>102.47753553786617</v>
      </c>
      <c r="E403" s="21">
        <f t="shared" si="6"/>
        <v>429.08143682180349</v>
      </c>
      <c r="F403" s="22">
        <v>512</v>
      </c>
    </row>
    <row r="404" spans="1:6">
      <c r="A404" s="21">
        <v>26.96</v>
      </c>
      <c r="B404" s="21">
        <f>$B$3*background!B651</f>
        <v>70.833391858515753</v>
      </c>
      <c r="C404" s="21">
        <f>$C$3*'1Md (3)'!B661</f>
        <v>250.59449613480277</v>
      </c>
      <c r="D404" s="21">
        <f>$D$3*'2M1 (3)'!B561</f>
        <v>100.7524445303288</v>
      </c>
      <c r="E404" s="21">
        <f t="shared" si="6"/>
        <v>422.18033252364728</v>
      </c>
      <c r="F404" s="22">
        <v>492</v>
      </c>
    </row>
    <row r="405" spans="1:6">
      <c r="A405" s="21">
        <v>26.98</v>
      </c>
      <c r="B405" s="21">
        <f>$B$3*background!B652</f>
        <v>70.833391858515753</v>
      </c>
      <c r="C405" s="21">
        <f>$C$3*'1Md (3)'!B662</f>
        <v>244.69873739307178</v>
      </c>
      <c r="D405" s="21">
        <f>$D$3*'2M1 (3)'!B562</f>
        <v>98.940253699871462</v>
      </c>
      <c r="E405" s="21">
        <f t="shared" si="6"/>
        <v>414.472382951459</v>
      </c>
      <c r="F405" s="22">
        <v>485</v>
      </c>
    </row>
    <row r="406" spans="1:6">
      <c r="A406" s="21">
        <v>27</v>
      </c>
      <c r="B406" s="21">
        <f>$B$3*background!B653</f>
        <v>70.833391858515753</v>
      </c>
      <c r="C406" s="21">
        <f>$C$3*'1Md (3)'!B663</f>
        <v>238.16885347694091</v>
      </c>
      <c r="D406" s="21">
        <f>$D$3*'2M1 (3)'!B563</f>
        <v>97.054928418945451</v>
      </c>
      <c r="E406" s="21">
        <f t="shared" si="6"/>
        <v>406.05717375440213</v>
      </c>
      <c r="F406" s="22">
        <v>476</v>
      </c>
    </row>
    <row r="407" spans="1:6">
      <c r="A407" s="21">
        <v>27.02</v>
      </c>
      <c r="B407" s="21">
        <f>$B$3*background!B654</f>
        <v>70.833391858515753</v>
      </c>
      <c r="C407" s="21">
        <f>$C$3*'1Md (3)'!B664</f>
        <v>231.02491163876451</v>
      </c>
      <c r="D407" s="21">
        <f>$D$3*'2M1 (3)'!B564</f>
        <v>95.115946707022303</v>
      </c>
      <c r="E407" s="21">
        <f t="shared" si="6"/>
        <v>396.97425020430256</v>
      </c>
      <c r="F407" s="22">
        <v>444</v>
      </c>
    </row>
    <row r="408" spans="1:6">
      <c r="A408" s="21">
        <v>27.04</v>
      </c>
      <c r="B408" s="21">
        <f>$B$3*background!B655</f>
        <v>70.833391858515753</v>
      </c>
      <c r="C408" s="21">
        <f>$C$3*'1Md (3)'!B665</f>
        <v>223.59735263397891</v>
      </c>
      <c r="D408" s="21">
        <f>$D$3*'2M1 (3)'!B565</f>
        <v>93.142786583573624</v>
      </c>
      <c r="E408" s="21">
        <f t="shared" si="6"/>
        <v>387.57353107606832</v>
      </c>
      <c r="F408" s="22">
        <v>417</v>
      </c>
    </row>
    <row r="409" spans="1:6">
      <c r="A409" s="21">
        <v>27.06</v>
      </c>
      <c r="B409" s="21">
        <f>$B$3*background!B656</f>
        <v>70.833391858515753</v>
      </c>
      <c r="C409" s="21">
        <f>$C$3*'1Md (3)'!B666</f>
        <v>215.71560481757137</v>
      </c>
      <c r="D409" s="21">
        <f>$D$3*'2M1 (3)'!B566</f>
        <v>91.156028597474972</v>
      </c>
      <c r="E409" s="21">
        <f t="shared" si="6"/>
        <v>377.70502527356211</v>
      </c>
      <c r="F409" s="22">
        <v>415</v>
      </c>
    </row>
    <row r="410" spans="1:6">
      <c r="A410" s="21">
        <v>27.08</v>
      </c>
      <c r="B410" s="21">
        <f>$B$3*background!B657</f>
        <v>70.833391858515753</v>
      </c>
      <c r="C410" s="21">
        <f>$C$3*'1Md (3)'!B667</f>
        <v>207.65726518044491</v>
      </c>
      <c r="D410" s="21">
        <f>$D$3*'2M1 (3)'!B567</f>
        <v>89.168903101574969</v>
      </c>
      <c r="E410" s="21">
        <f t="shared" si="6"/>
        <v>367.65956014053563</v>
      </c>
      <c r="F410" s="22">
        <v>383</v>
      </c>
    </row>
    <row r="411" spans="1:6">
      <c r="A411" s="21">
        <v>27.1</v>
      </c>
      <c r="B411" s="21">
        <f>$B$3*background!B658</f>
        <v>70.833391858515753</v>
      </c>
      <c r="C411" s="21">
        <f>$C$3*'1Md (3)'!B668</f>
        <v>199.49992709836991</v>
      </c>
      <c r="D411" s="21">
        <f>$D$3*'2M1 (3)'!B568</f>
        <v>87.199418076139779</v>
      </c>
      <c r="E411" s="21">
        <f t="shared" si="6"/>
        <v>357.53273703302546</v>
      </c>
      <c r="F411" s="22">
        <v>371</v>
      </c>
    </row>
    <row r="412" spans="1:6">
      <c r="A412" s="21">
        <v>27.12</v>
      </c>
      <c r="B412" s="21">
        <f>$B$3*background!B659</f>
        <v>70.833391858515753</v>
      </c>
      <c r="C412" s="21">
        <f>$C$3*'1Md (3)'!B669</f>
        <v>191.34860919200122</v>
      </c>
      <c r="D412" s="21">
        <f>$D$3*'2M1 (3)'!B569</f>
        <v>85.26778656024365</v>
      </c>
      <c r="E412" s="21">
        <f t="shared" si="6"/>
        <v>347.44978761076061</v>
      </c>
      <c r="F412" s="22">
        <v>352</v>
      </c>
    </row>
    <row r="413" spans="1:6">
      <c r="A413" s="21">
        <v>27.14</v>
      </c>
      <c r="B413" s="21">
        <f>$B$3*background!B660</f>
        <v>70.833391858515753</v>
      </c>
      <c r="C413" s="21">
        <f>$C$3*'1Md (3)'!B670</f>
        <v>183.29829645581654</v>
      </c>
      <c r="D413" s="21">
        <f>$D$3*'2M1 (3)'!B570</f>
        <v>83.392751553755446</v>
      </c>
      <c r="E413" s="21">
        <f t="shared" si="6"/>
        <v>337.52443986808771</v>
      </c>
      <c r="F413" s="22">
        <v>350</v>
      </c>
    </row>
    <row r="414" spans="1:6">
      <c r="A414" s="21">
        <v>27.16</v>
      </c>
      <c r="B414" s="21">
        <f>$B$3*background!B661</f>
        <v>70.833391858515753</v>
      </c>
      <c r="C414" s="21">
        <f>$C$3*'1Md (3)'!B671</f>
        <v>175.47541257964869</v>
      </c>
      <c r="D414" s="21">
        <f>$D$3*'2M1 (3)'!B571</f>
        <v>81.583500801708894</v>
      </c>
      <c r="E414" s="21">
        <f t="shared" si="6"/>
        <v>327.89230523987334</v>
      </c>
      <c r="F414" s="22">
        <v>335</v>
      </c>
    </row>
    <row r="415" spans="1:6">
      <c r="A415" s="21">
        <v>27.18</v>
      </c>
      <c r="B415" s="21">
        <f>$B$3*background!B662</f>
        <v>70.833391858515753</v>
      </c>
      <c r="C415" s="21">
        <f>$C$3*'1Md (3)'!B672</f>
        <v>167.88196428873312</v>
      </c>
      <c r="D415" s="21">
        <f>$D$3*'2M1 (3)'!B572</f>
        <v>79.85693975496612</v>
      </c>
      <c r="E415" s="21">
        <f t="shared" si="6"/>
        <v>318.57229590221499</v>
      </c>
      <c r="F415" s="22">
        <v>319</v>
      </c>
    </row>
    <row r="416" spans="1:6">
      <c r="A416" s="21">
        <v>27.2</v>
      </c>
      <c r="B416" s="21">
        <f>$B$3*background!B663</f>
        <v>70.833391858515753</v>
      </c>
      <c r="C416" s="21">
        <f>$C$3*'1Md (3)'!B673</f>
        <v>160.61159876072384</v>
      </c>
      <c r="D416" s="21">
        <f>$D$3*'2M1 (3)'!B573</f>
        <v>78.223358687964918</v>
      </c>
      <c r="E416" s="21">
        <f t="shared" si="6"/>
        <v>309.66834930720449</v>
      </c>
      <c r="F416" s="22">
        <v>330</v>
      </c>
    </row>
    <row r="417" spans="1:6">
      <c r="A417" s="21">
        <v>27.22</v>
      </c>
      <c r="B417" s="21">
        <f>$B$3*background!B664</f>
        <v>70.833391858515753</v>
      </c>
      <c r="C417" s="21">
        <f>$C$3*'1Md (3)'!B674</f>
        <v>153.71515303491873</v>
      </c>
      <c r="D417" s="21">
        <f>$D$3*'2M1 (3)'!B574</f>
        <v>76.704440678984952</v>
      </c>
      <c r="E417" s="21">
        <f t="shared" si="6"/>
        <v>301.25298557241945</v>
      </c>
      <c r="F417" s="22">
        <v>295</v>
      </c>
    </row>
    <row r="418" spans="1:6">
      <c r="A418" s="21">
        <v>27.24</v>
      </c>
      <c r="B418" s="21">
        <f>$B$3*background!B665</f>
        <v>70.833391858515753</v>
      </c>
      <c r="C418" s="21">
        <f>$C$3*'1Md (3)'!B675</f>
        <v>147.22874816555577</v>
      </c>
      <c r="D418" s="21">
        <f>$D$3*'2M1 (3)'!B575</f>
        <v>75.300553237827572</v>
      </c>
      <c r="E418" s="21">
        <f t="shared" si="6"/>
        <v>293.3626932618991</v>
      </c>
      <c r="F418" s="22">
        <v>282</v>
      </c>
    </row>
    <row r="419" spans="1:6">
      <c r="A419" s="21">
        <v>27.26</v>
      </c>
      <c r="B419" s="21">
        <f>$B$3*background!B666</f>
        <v>70.833391858515753</v>
      </c>
      <c r="C419" s="21">
        <f>$C$3*'1Md (3)'!B676</f>
        <v>141.17847158069571</v>
      </c>
      <c r="D419" s="21">
        <f>$D$3*'2M1 (3)'!B576</f>
        <v>74.023456678135972</v>
      </c>
      <c r="E419" s="21">
        <f t="shared" si="6"/>
        <v>286.03532011734745</v>
      </c>
      <c r="F419" s="22">
        <v>284</v>
      </c>
    </row>
    <row r="420" spans="1:6">
      <c r="A420" s="21">
        <v>27.28</v>
      </c>
      <c r="B420" s="21">
        <f>$B$3*background!B667</f>
        <v>70.833391858515753</v>
      </c>
      <c r="C420" s="21">
        <f>$C$3*'1Md (3)'!B677</f>
        <v>135.57502581492761</v>
      </c>
      <c r="D420" s="21">
        <f>$D$3*'2M1 (3)'!B577</f>
        <v>72.880501195937157</v>
      </c>
      <c r="E420" s="21">
        <f t="shared" si="6"/>
        <v>279.2889188693805</v>
      </c>
      <c r="F420" s="22">
        <v>288</v>
      </c>
    </row>
    <row r="421" spans="1:6">
      <c r="A421" s="21">
        <v>27.3</v>
      </c>
      <c r="B421" s="21">
        <f>$B$3*background!B668</f>
        <v>70.833391858515753</v>
      </c>
      <c r="C421" s="21">
        <f>$C$3*'1Md (3)'!B678</f>
        <v>130.46857899913749</v>
      </c>
      <c r="D421" s="21">
        <f>$D$3*'2M1 (3)'!B578</f>
        <v>71.877566948052731</v>
      </c>
      <c r="E421" s="21">
        <f t="shared" si="6"/>
        <v>273.17953780570599</v>
      </c>
      <c r="F421" s="22">
        <v>278</v>
      </c>
    </row>
    <row r="422" spans="1:6">
      <c r="A422" s="21">
        <v>27.32</v>
      </c>
      <c r="B422" s="21">
        <f>$B$3*background!B669</f>
        <v>70.833391858515753</v>
      </c>
      <c r="C422" s="21">
        <f>$C$3*'1Md (3)'!B679</f>
        <v>125.75411251267052</v>
      </c>
      <c r="D422" s="21">
        <f>$D$3*'2M1 (3)'!B579</f>
        <v>71.017226503092147</v>
      </c>
      <c r="E422" s="21">
        <f t="shared" si="6"/>
        <v>267.6047308742784</v>
      </c>
      <c r="F422" s="22">
        <v>251</v>
      </c>
    </row>
    <row r="423" spans="1:6">
      <c r="A423" s="21">
        <v>27.34</v>
      </c>
      <c r="B423" s="21">
        <f>$B$3*background!B670</f>
        <v>70.833391858515753</v>
      </c>
      <c r="C423" s="21">
        <f>$C$3*'1Md (3)'!B680</f>
        <v>121.46172723405836</v>
      </c>
      <c r="D423" s="21">
        <f>$D$3*'2M1 (3)'!B580</f>
        <v>70.30168491986349</v>
      </c>
      <c r="E423" s="21">
        <f t="shared" si="6"/>
        <v>262.59680401243759</v>
      </c>
      <c r="F423" s="22">
        <v>256</v>
      </c>
    </row>
    <row r="424" spans="1:6">
      <c r="A424" s="21">
        <v>27.36</v>
      </c>
      <c r="B424" s="21">
        <f>$B$3*background!B671</f>
        <v>70.833391858515753</v>
      </c>
      <c r="C424" s="21">
        <f>$C$3*'1Md (3)'!B681</f>
        <v>117.57068700253475</v>
      </c>
      <c r="D424" s="21">
        <f>$D$3*'2M1 (3)'!B581</f>
        <v>69.72983966896274</v>
      </c>
      <c r="E424" s="21">
        <f t="shared" si="6"/>
        <v>258.13391853001326</v>
      </c>
      <c r="F424" s="22">
        <v>264</v>
      </c>
    </row>
    <row r="425" spans="1:6">
      <c r="A425" s="21">
        <v>27.38</v>
      </c>
      <c r="B425" s="21">
        <f>$B$3*background!B672</f>
        <v>70.833391858515753</v>
      </c>
      <c r="C425" s="21">
        <f>$C$3*'1Md (3)'!B682</f>
        <v>114.05089093956808</v>
      </c>
      <c r="D425" s="21">
        <f>$D$3*'2M1 (3)'!B582</f>
        <v>69.299485691581765</v>
      </c>
      <c r="E425" s="21">
        <f t="shared" si="6"/>
        <v>254.1837684896656</v>
      </c>
      <c r="F425" s="22">
        <v>268</v>
      </c>
    </row>
    <row r="426" spans="1:6">
      <c r="A426" s="21">
        <v>27.4</v>
      </c>
      <c r="B426" s="21">
        <f>$B$3*background!B673</f>
        <v>70.833391858515753</v>
      </c>
      <c r="C426" s="21">
        <f>$C$3*'1Md (3)'!B683</f>
        <v>110.87424489186213</v>
      </c>
      <c r="D426" s="21">
        <f>$D$3*'2M1 (3)'!B583</f>
        <v>69.00988796811788</v>
      </c>
      <c r="E426" s="21">
        <f t="shared" si="6"/>
        <v>250.71752471849578</v>
      </c>
      <c r="F426" s="22">
        <v>248</v>
      </c>
    </row>
    <row r="427" spans="1:6">
      <c r="A427" s="21">
        <v>27.42</v>
      </c>
      <c r="B427" s="21">
        <f>$B$3*background!B674</f>
        <v>70.833391858515753</v>
      </c>
      <c r="C427" s="21">
        <f>$C$3*'1Md (3)'!B684</f>
        <v>108.0554648444768</v>
      </c>
      <c r="D427" s="21">
        <f>$D$3*'2M1 (3)'!B584</f>
        <v>68.851123733934642</v>
      </c>
      <c r="E427" s="21">
        <f t="shared" si="6"/>
        <v>247.73998043692717</v>
      </c>
      <c r="F427" s="22">
        <v>269</v>
      </c>
    </row>
    <row r="428" spans="1:6">
      <c r="A428" s="21">
        <v>27.44</v>
      </c>
      <c r="B428" s="21">
        <f>$B$3*background!B675</f>
        <v>70.833391858515753</v>
      </c>
      <c r="C428" s="21">
        <f>$C$3*'1Md (3)'!B685</f>
        <v>105.45943129822564</v>
      </c>
      <c r="D428" s="21">
        <f>$D$3*'2M1 (3)'!B585</f>
        <v>68.816945322409083</v>
      </c>
      <c r="E428" s="21">
        <f t="shared" si="6"/>
        <v>245.10976847915049</v>
      </c>
      <c r="F428" s="22">
        <v>272</v>
      </c>
    </row>
    <row r="429" spans="1:6">
      <c r="A429" s="21">
        <v>27.46</v>
      </c>
      <c r="B429" s="21">
        <f>$B$3*background!B676</f>
        <v>70.833391858515753</v>
      </c>
      <c r="C429" s="21">
        <f>$C$3*'1Md (3)'!B686</f>
        <v>103.1082182306985</v>
      </c>
      <c r="D429" s="21">
        <f>$D$3*'2M1 (3)'!B586</f>
        <v>68.89742996890476</v>
      </c>
      <c r="E429" s="21">
        <f t="shared" si="6"/>
        <v>242.839040058119</v>
      </c>
      <c r="F429" s="22">
        <v>297</v>
      </c>
    </row>
    <row r="430" spans="1:6">
      <c r="A430" s="21">
        <v>27.48</v>
      </c>
      <c r="B430" s="21">
        <f>$B$3*background!B677</f>
        <v>70.833391858515753</v>
      </c>
      <c r="C430" s="21">
        <f>$C$3*'1Md (3)'!B687</f>
        <v>100.96771131289282</v>
      </c>
      <c r="D430" s="21">
        <f>$D$3*'2M1 (3)'!B587</f>
        <v>69.084124947990617</v>
      </c>
      <c r="E430" s="21">
        <f t="shared" si="6"/>
        <v>240.88522811939919</v>
      </c>
      <c r="F430" s="22">
        <v>256</v>
      </c>
    </row>
    <row r="431" spans="1:6">
      <c r="A431" s="21">
        <v>27.5</v>
      </c>
      <c r="B431" s="21">
        <f>$B$3*background!B678</f>
        <v>70.833391858515753</v>
      </c>
      <c r="C431" s="21">
        <f>$C$3*'1Md (3)'!B688</f>
        <v>99.013829841983352</v>
      </c>
      <c r="D431" s="21">
        <f>$D$3*'2M1 (3)'!B588</f>
        <v>69.36306488721533</v>
      </c>
      <c r="E431" s="21">
        <f t="shared" si="6"/>
        <v>239.21028658771445</v>
      </c>
      <c r="F431" s="22">
        <v>263</v>
      </c>
    </row>
    <row r="432" spans="1:6">
      <c r="A432" s="21">
        <v>27.52</v>
      </c>
      <c r="B432" s="21">
        <f>$B$3*background!B679</f>
        <v>70.833391858515753</v>
      </c>
      <c r="C432" s="21">
        <f>$C$3*'1Md (3)'!B689</f>
        <v>97.220486389909311</v>
      </c>
      <c r="D432" s="21">
        <f>$D$3*'2M1 (3)'!B589</f>
        <v>69.725429551346537</v>
      </c>
      <c r="E432" s="21">
        <f t="shared" si="6"/>
        <v>237.7793077997716</v>
      </c>
      <c r="F432" s="22">
        <v>237</v>
      </c>
    </row>
    <row r="433" spans="1:6">
      <c r="A433" s="21">
        <v>27.54</v>
      </c>
      <c r="B433" s="21">
        <f>$B$3*background!B680</f>
        <v>70.833391858515753</v>
      </c>
      <c r="C433" s="21">
        <f>$C$3*'1Md (3)'!B690</f>
        <v>95.524803565960127</v>
      </c>
      <c r="D433" s="21">
        <f>$D$3*'2M1 (3)'!B590</f>
        <v>70.149535862104543</v>
      </c>
      <c r="E433" s="21">
        <f t="shared" ref="E433:E496" si="7">B433+C433+D433</f>
        <v>236.50773128658039</v>
      </c>
      <c r="F433" s="22">
        <v>253</v>
      </c>
    </row>
    <row r="434" spans="1:6">
      <c r="A434" s="21">
        <v>27.56</v>
      </c>
      <c r="B434" s="21">
        <f>$B$3*background!B681</f>
        <v>70.833391858515753</v>
      </c>
      <c r="C434" s="21">
        <f>$C$3*'1Md (3)'!B691</f>
        <v>94.085312663735834</v>
      </c>
      <c r="D434" s="21">
        <f>$D$3*'2M1 (3)'!B591</f>
        <v>70.625093545051584</v>
      </c>
      <c r="E434" s="21">
        <f t="shared" si="7"/>
        <v>235.54379806730316</v>
      </c>
      <c r="F434" s="22">
        <v>262</v>
      </c>
    </row>
    <row r="435" spans="1:6">
      <c r="A435" s="21">
        <v>27.58</v>
      </c>
      <c r="B435" s="21">
        <f>$B$3*background!B682</f>
        <v>70.833391858515753</v>
      </c>
      <c r="C435" s="21">
        <f>$C$3*'1Md (3)'!B692</f>
        <v>92.66053774657145</v>
      </c>
      <c r="D435" s="21">
        <f>$D$3*'2M1 (3)'!B592</f>
        <v>71.135564659126871</v>
      </c>
      <c r="E435" s="21">
        <f t="shared" si="7"/>
        <v>234.62949426421409</v>
      </c>
      <c r="F435" s="22">
        <v>262</v>
      </c>
    </row>
    <row r="436" spans="1:6">
      <c r="A436" s="21">
        <v>27.6</v>
      </c>
      <c r="B436" s="21">
        <f>$B$3*background!B683</f>
        <v>70.833391858515753</v>
      </c>
      <c r="C436" s="21">
        <f>$C$3*'1Md (3)'!B693</f>
        <v>91.336099091179179</v>
      </c>
      <c r="D436" s="21">
        <f>$D$3*'2M1 (3)'!B593</f>
        <v>71.66404375346832</v>
      </c>
      <c r="E436" s="21">
        <f t="shared" si="7"/>
        <v>233.83353470316325</v>
      </c>
      <c r="F436" s="22">
        <v>270</v>
      </c>
    </row>
    <row r="437" spans="1:6">
      <c r="A437" s="21">
        <v>27.62</v>
      </c>
      <c r="B437" s="21">
        <f>$B$3*background!B684</f>
        <v>70.833391858515753</v>
      </c>
      <c r="C437" s="21">
        <f>$C$3*'1Md (3)'!B694</f>
        <v>90.102631979793671</v>
      </c>
      <c r="D437" s="21">
        <f>$D$3*'2M1 (3)'!B594</f>
        <v>72.198770514432724</v>
      </c>
      <c r="E437" s="21">
        <f t="shared" si="7"/>
        <v>233.13479435274218</v>
      </c>
      <c r="F437" s="22">
        <v>285</v>
      </c>
    </row>
    <row r="438" spans="1:6">
      <c r="A438" s="21">
        <v>27.64</v>
      </c>
      <c r="B438" s="21">
        <f>$B$3*background!B685</f>
        <v>70.833391858515753</v>
      </c>
      <c r="C438" s="21">
        <f>$C$3*'1Md (3)'!B695</f>
        <v>88.911306098352455</v>
      </c>
      <c r="D438" s="21">
        <f>$D$3*'2M1 (3)'!B595</f>
        <v>72.717694353939066</v>
      </c>
      <c r="E438" s="21">
        <f t="shared" si="7"/>
        <v>232.46239231080727</v>
      </c>
      <c r="F438" s="22">
        <v>295</v>
      </c>
    </row>
    <row r="439" spans="1:6">
      <c r="A439" s="21">
        <v>27.66</v>
      </c>
      <c r="B439" s="21">
        <f>$B$3*background!B686</f>
        <v>70.833391858515753</v>
      </c>
      <c r="C439" s="21">
        <f>$C$3*'1Md (3)'!B696</f>
        <v>87.845066089920522</v>
      </c>
      <c r="D439" s="21">
        <f>$D$3*'2M1 (3)'!B596</f>
        <v>73.206482389734688</v>
      </c>
      <c r="E439" s="21">
        <f t="shared" si="7"/>
        <v>231.88494033817096</v>
      </c>
      <c r="F439" s="22">
        <v>317</v>
      </c>
    </row>
    <row r="440" spans="1:6">
      <c r="A440" s="21">
        <v>27.68</v>
      </c>
      <c r="B440" s="21">
        <f>$B$3*background!B687</f>
        <v>70.833391858515753</v>
      </c>
      <c r="C440" s="21">
        <f>$C$3*'1Md (3)'!B697</f>
        <v>86.857088365670847</v>
      </c>
      <c r="D440" s="21">
        <f>$D$3*'2M1 (3)'!B597</f>
        <v>73.650066719964258</v>
      </c>
      <c r="E440" s="21">
        <f t="shared" si="7"/>
        <v>231.34054694415087</v>
      </c>
      <c r="F440" s="22">
        <v>292</v>
      </c>
    </row>
    <row r="441" spans="1:6">
      <c r="A441" s="21">
        <v>27.7</v>
      </c>
      <c r="B441" s="21">
        <f>$B$3*background!B688</f>
        <v>70.833391858515753</v>
      </c>
      <c r="C441" s="21">
        <f>$C$3*'1Md (3)'!B698</f>
        <v>86.067776439730025</v>
      </c>
      <c r="D441" s="21">
        <f>$D$3*'2M1 (3)'!B598</f>
        <v>74.039259599594018</v>
      </c>
      <c r="E441" s="21">
        <f t="shared" si="7"/>
        <v>230.94042789783981</v>
      </c>
      <c r="F441" s="22">
        <v>321</v>
      </c>
    </row>
    <row r="442" spans="1:6">
      <c r="A442" s="21">
        <v>27.72</v>
      </c>
      <c r="B442" s="21">
        <f>$B$3*background!B689</f>
        <v>70.833391858515753</v>
      </c>
      <c r="C442" s="21">
        <f>$C$3*'1Md (3)'!B699</f>
        <v>85.25037036049298</v>
      </c>
      <c r="D442" s="21">
        <f>$D$3*'2M1 (3)'!B599</f>
        <v>74.349070362132153</v>
      </c>
      <c r="E442" s="21">
        <f t="shared" si="7"/>
        <v>230.4328325811409</v>
      </c>
      <c r="F442" s="22">
        <v>331</v>
      </c>
    </row>
    <row r="443" spans="1:6">
      <c r="A443" s="21">
        <v>27.74</v>
      </c>
      <c r="B443" s="21">
        <f>$B$3*background!B690</f>
        <v>70.833391858515753</v>
      </c>
      <c r="C443" s="21">
        <f>$C$3*'1Md (3)'!B700</f>
        <v>84.468416427082104</v>
      </c>
      <c r="D443" s="21">
        <f>$D$3*'2M1 (3)'!B600</f>
        <v>74.574353870359772</v>
      </c>
      <c r="E443" s="21">
        <f t="shared" si="7"/>
        <v>229.87616215595764</v>
      </c>
      <c r="F443" s="22">
        <v>326</v>
      </c>
    </row>
    <row r="444" spans="1:6">
      <c r="A444" s="21">
        <v>27.76</v>
      </c>
      <c r="B444" s="21">
        <f>$B$3*background!B691</f>
        <v>70.833391858515753</v>
      </c>
      <c r="C444" s="21">
        <f>$C$3*'1Md (3)'!B701</f>
        <v>83.812886183504119</v>
      </c>
      <c r="D444" s="21">
        <f>$D$3*'2M1 (3)'!B601</f>
        <v>74.701879771428253</v>
      </c>
      <c r="E444" s="21">
        <f t="shared" si="7"/>
        <v>229.34815781344813</v>
      </c>
      <c r="F444" s="22">
        <v>339</v>
      </c>
    </row>
    <row r="445" spans="1:6">
      <c r="A445" s="21">
        <v>27.78</v>
      </c>
      <c r="B445" s="21">
        <f>$B$3*background!B692</f>
        <v>70.833391858515753</v>
      </c>
      <c r="C445" s="21">
        <f>$C$3*'1Md (3)'!B702</f>
        <v>83.233611498872961</v>
      </c>
      <c r="D445" s="21">
        <f>$D$3*'2M1 (3)'!B602</f>
        <v>74.725767908516019</v>
      </c>
      <c r="E445" s="21">
        <f t="shared" si="7"/>
        <v>228.79277126590475</v>
      </c>
      <c r="F445" s="22">
        <v>337</v>
      </c>
    </row>
    <row r="446" spans="1:6">
      <c r="A446" s="21">
        <v>27.8</v>
      </c>
      <c r="B446" s="21">
        <f>$B$3*background!B693</f>
        <v>70.833391858515753</v>
      </c>
      <c r="C446" s="21">
        <f>$C$3*'1Md (3)'!B703</f>
        <v>82.931933805144723</v>
      </c>
      <c r="D446" s="21">
        <f>$D$3*'2M1 (3)'!B603</f>
        <v>74.630215360164982</v>
      </c>
      <c r="E446" s="21">
        <f t="shared" si="7"/>
        <v>228.39554102382544</v>
      </c>
      <c r="F446" s="22">
        <v>330</v>
      </c>
    </row>
    <row r="447" spans="1:6">
      <c r="A447" s="21">
        <v>27.82</v>
      </c>
      <c r="B447" s="21">
        <f>$B$3*background!B694</f>
        <v>70.833391858515753</v>
      </c>
      <c r="C447" s="21">
        <f>$C$3*'1Md (3)'!B704</f>
        <v>82.517879498231693</v>
      </c>
      <c r="D447" s="21">
        <f>$D$3*'2M1 (3)'!B604</f>
        <v>74.409709479354916</v>
      </c>
      <c r="E447" s="21">
        <f t="shared" si="7"/>
        <v>227.76098083610236</v>
      </c>
      <c r="F447" s="22">
        <v>362</v>
      </c>
    </row>
    <row r="448" spans="1:6">
      <c r="A448" s="21">
        <v>27.84</v>
      </c>
      <c r="B448" s="21">
        <f>$B$3*background!B695</f>
        <v>70.833391858515753</v>
      </c>
      <c r="C448" s="21">
        <f>$C$3*'1Md (3)'!B705</f>
        <v>82.05499487725622</v>
      </c>
      <c r="D448" s="21">
        <f>$D$3*'2M1 (3)'!B605</f>
        <v>74.062412717079084</v>
      </c>
      <c r="E448" s="21">
        <f t="shared" si="7"/>
        <v>226.95079945285107</v>
      </c>
      <c r="F448" s="22">
        <v>361</v>
      </c>
    </row>
    <row r="449" spans="1:6">
      <c r="A449" s="21">
        <v>27.86</v>
      </c>
      <c r="B449" s="21">
        <f>$B$3*background!B696</f>
        <v>70.833391858515753</v>
      </c>
      <c r="C449" s="21">
        <f>$C$3*'1Md (3)'!B706</f>
        <v>81.781411336824192</v>
      </c>
      <c r="D449" s="21">
        <f>$D$3*'2M1 (3)'!B606</f>
        <v>73.586487524330693</v>
      </c>
      <c r="E449" s="21">
        <f t="shared" si="7"/>
        <v>226.20129071967065</v>
      </c>
      <c r="F449" s="22">
        <v>373</v>
      </c>
    </row>
    <row r="450" spans="1:6">
      <c r="A450" s="21">
        <v>27.88</v>
      </c>
      <c r="B450" s="21">
        <f>$B$3*background!B697</f>
        <v>70.833391858515753</v>
      </c>
      <c r="C450" s="21">
        <f>$C$3*'1Md (3)'!B707</f>
        <v>81.572711912338136</v>
      </c>
      <c r="D450" s="21">
        <f>$D$3*'2M1 (3)'!B607</f>
        <v>72.974951214884129</v>
      </c>
      <c r="E450" s="21">
        <f t="shared" si="7"/>
        <v>225.38105498573802</v>
      </c>
      <c r="F450" s="22">
        <v>404</v>
      </c>
    </row>
    <row r="451" spans="1:6">
      <c r="A451" s="21">
        <v>27.9</v>
      </c>
      <c r="B451" s="21">
        <f>$B$3*background!B698</f>
        <v>70.833391858515753</v>
      </c>
      <c r="C451" s="21">
        <f>$C$3*'1Md (3)'!B708</f>
        <v>81.426889878562619</v>
      </c>
      <c r="D451" s="21">
        <f>$D$3*'2M1 (3)'!B608</f>
        <v>72.229641337746131</v>
      </c>
      <c r="E451" s="21">
        <f t="shared" si="7"/>
        <v>224.4899230748245</v>
      </c>
      <c r="F451" s="22">
        <v>410</v>
      </c>
    </row>
    <row r="452" spans="1:6">
      <c r="A452" s="21">
        <v>27.92</v>
      </c>
      <c r="B452" s="21">
        <f>$B$3*background!B699</f>
        <v>70.833391858515753</v>
      </c>
      <c r="C452" s="21">
        <f>$C$3*'1Md (3)'!B709</f>
        <v>81.604819516105223</v>
      </c>
      <c r="D452" s="21">
        <f>$D$3*'2M1 (3)'!B609</f>
        <v>71.350557892916683</v>
      </c>
      <c r="E452" s="21">
        <f t="shared" si="7"/>
        <v>223.78876926753765</v>
      </c>
      <c r="F452" s="22">
        <v>424</v>
      </c>
    </row>
    <row r="453" spans="1:6">
      <c r="A453" s="21">
        <v>27.94</v>
      </c>
      <c r="B453" s="21">
        <f>$B$3*background!B700</f>
        <v>70.833391858515753</v>
      </c>
      <c r="C453" s="21">
        <f>$C$3*'1Md (3)'!B710</f>
        <v>81.580738813279908</v>
      </c>
      <c r="D453" s="21">
        <f>$D$3*'2M1 (3)'!B610</f>
        <v>70.347991154833608</v>
      </c>
      <c r="E453" s="21">
        <f t="shared" si="7"/>
        <v>222.76212182662925</v>
      </c>
      <c r="F453" s="22">
        <v>424</v>
      </c>
    </row>
    <row r="454" spans="1:6">
      <c r="A454" s="21">
        <v>27.96</v>
      </c>
      <c r="B454" s="21">
        <f>$B$3*background!B701</f>
        <v>70.833391858515753</v>
      </c>
      <c r="C454" s="21">
        <f>$C$3*'1Md (3)'!B711</f>
        <v>81.467024383271479</v>
      </c>
      <c r="D454" s="21">
        <f>$D$3*'2M1 (3)'!B611</f>
        <v>69.219736064688803</v>
      </c>
      <c r="E454" s="21">
        <f t="shared" si="7"/>
        <v>221.52015230647601</v>
      </c>
      <c r="F454" s="22">
        <v>390</v>
      </c>
    </row>
    <row r="455" spans="1:6">
      <c r="A455" s="21">
        <v>27.98</v>
      </c>
      <c r="B455" s="21">
        <f>$B$3*background!B702</f>
        <v>70.833391858515753</v>
      </c>
      <c r="C455" s="21">
        <f>$C$3*'1Md (3)'!B712</f>
        <v>81.528563957158397</v>
      </c>
      <c r="D455" s="21">
        <f>$D$3*'2M1 (3)'!B612</f>
        <v>67.974980367516011</v>
      </c>
      <c r="E455" s="21">
        <f t="shared" si="7"/>
        <v>220.33693618319018</v>
      </c>
      <c r="F455" s="22">
        <v>367</v>
      </c>
    </row>
    <row r="456" spans="1:6">
      <c r="A456" s="21">
        <v>28</v>
      </c>
      <c r="B456" s="21">
        <f>$B$3*background!B703</f>
        <v>70.833391858515753</v>
      </c>
      <c r="C456" s="21">
        <f>$C$3*'1Md (3)'!B713</f>
        <v>81.631575852577797</v>
      </c>
      <c r="D456" s="21">
        <f>$D$3*'2M1 (3)'!B613</f>
        <v>66.618501690732785</v>
      </c>
      <c r="E456" s="21">
        <f t="shared" si="7"/>
        <v>219.08346940182633</v>
      </c>
      <c r="F456" s="22">
        <v>336</v>
      </c>
    </row>
    <row r="457" spans="1:6">
      <c r="A457" s="21">
        <v>28.02</v>
      </c>
      <c r="B457" s="21">
        <f>$B$3*background!B704</f>
        <v>70.833391858515753</v>
      </c>
      <c r="C457" s="21">
        <f>$C$3*'1Md (3)'!B714</f>
        <v>81.995462028604763</v>
      </c>
      <c r="D457" s="21">
        <f>$D$3*'2M1 (3)'!B614</f>
        <v>65.167572995002587</v>
      </c>
      <c r="E457" s="21">
        <f t="shared" si="7"/>
        <v>217.9964268821231</v>
      </c>
      <c r="F457" s="22">
        <v>299</v>
      </c>
    </row>
    <row r="458" spans="1:6">
      <c r="A458" s="21">
        <v>28.04</v>
      </c>
      <c r="B458" s="21">
        <f>$B$3*background!B705</f>
        <v>70.833391858515753</v>
      </c>
      <c r="C458" s="21">
        <f>$C$3*'1Md (3)'!B715</f>
        <v>82.182756383912746</v>
      </c>
      <c r="D458" s="21">
        <f>$D$3*'2M1 (3)'!B615</f>
        <v>63.624031829332168</v>
      </c>
      <c r="E458" s="21">
        <f t="shared" si="7"/>
        <v>216.64018007176065</v>
      </c>
      <c r="F458" s="22">
        <v>286</v>
      </c>
    </row>
    <row r="459" spans="1:6">
      <c r="A459" s="21">
        <v>28.06</v>
      </c>
      <c r="B459" s="21">
        <f>$B$3*background!B706</f>
        <v>70.833391858515753</v>
      </c>
      <c r="C459" s="21">
        <f>$C$3*'1Md (3)'!B716</f>
        <v>82.402827251399643</v>
      </c>
      <c r="D459" s="21">
        <f>$D$3*'2M1 (3)'!B616</f>
        <v>62.001108546570109</v>
      </c>
      <c r="E459" s="21">
        <f t="shared" si="7"/>
        <v>215.23732765648549</v>
      </c>
      <c r="F459" s="22">
        <v>267</v>
      </c>
    </row>
    <row r="460" spans="1:6">
      <c r="A460" s="21">
        <v>28.08</v>
      </c>
      <c r="B460" s="21">
        <f>$B$3*background!B707</f>
        <v>70.833391858515753</v>
      </c>
      <c r="C460" s="21">
        <f>$C$3*'1Md (3)'!B717</f>
        <v>82.655674631065438</v>
      </c>
      <c r="D460" s="21">
        <f>$D$3*'2M1 (3)'!B617</f>
        <v>60.307990891750201</v>
      </c>
      <c r="E460" s="21">
        <f t="shared" si="7"/>
        <v>213.7970573813314</v>
      </c>
      <c r="F460" s="22">
        <v>256</v>
      </c>
    </row>
    <row r="461" spans="1:6">
      <c r="A461" s="21">
        <v>28.1</v>
      </c>
      <c r="B461" s="21">
        <f>$B$3*background!B708</f>
        <v>70.833391858515753</v>
      </c>
      <c r="C461" s="21">
        <f>$C$3*'1Md (3)'!B718</f>
        <v>82.782098320898342</v>
      </c>
      <c r="D461" s="21">
        <f>$D$3*'2M1 (3)'!B618</f>
        <v>58.563054354939922</v>
      </c>
      <c r="E461" s="21">
        <f t="shared" si="7"/>
        <v>212.17854453435405</v>
      </c>
      <c r="F461" s="22">
        <v>272</v>
      </c>
    </row>
    <row r="462" spans="1:6">
      <c r="A462" s="21">
        <v>28.12</v>
      </c>
      <c r="B462" s="21">
        <f>$B$3*background!B709</f>
        <v>70.833391858515753</v>
      </c>
      <c r="C462" s="21">
        <f>$C$3*'1Md (3)'!B719</f>
        <v>83.088458373509269</v>
      </c>
      <c r="D462" s="21">
        <f>$D$3*'2M1 (3)'!B619</f>
        <v>56.775854190974378</v>
      </c>
      <c r="E462" s="21">
        <f t="shared" si="7"/>
        <v>210.69770442299938</v>
      </c>
      <c r="F462" s="22">
        <v>289</v>
      </c>
    </row>
    <row r="463" spans="1:6">
      <c r="A463" s="21">
        <v>28.14</v>
      </c>
      <c r="B463" s="21">
        <f>$B$3*background!B710</f>
        <v>70.833391858515753</v>
      </c>
      <c r="C463" s="21">
        <f>$C$3*'1Md (3)'!B720</f>
        <v>83.669739783375874</v>
      </c>
      <c r="D463" s="21">
        <f>$D$3*'2M1 (3)'!B620</f>
        <v>54.955945654688684</v>
      </c>
      <c r="E463" s="21">
        <f t="shared" si="7"/>
        <v>209.45907729658032</v>
      </c>
      <c r="F463" s="22">
        <v>270</v>
      </c>
    </row>
    <row r="464" spans="1:6">
      <c r="A464" s="21">
        <v>28.16</v>
      </c>
      <c r="B464" s="21">
        <f>$B$3*background!B711</f>
        <v>70.833391858515753</v>
      </c>
      <c r="C464" s="21">
        <f>$C$3*'1Md (3)'!B721</f>
        <v>84.04967976128637</v>
      </c>
      <c r="D464" s="21">
        <f>$D$3*'2M1 (3)'!B621</f>
        <v>53.114721549924681</v>
      </c>
      <c r="E464" s="21">
        <f t="shared" si="7"/>
        <v>207.99779316972683</v>
      </c>
      <c r="F464" s="22">
        <v>254</v>
      </c>
    </row>
    <row r="465" spans="1:6">
      <c r="A465" s="21">
        <v>28.18</v>
      </c>
      <c r="B465" s="21">
        <f>$B$3*background!B712</f>
        <v>70.833391858515753</v>
      </c>
      <c r="C465" s="21">
        <f>$C$3*'1Md (3)'!B722</f>
        <v>84.459720617728522</v>
      </c>
      <c r="D465" s="21">
        <f>$D$3*'2M1 (3)'!B622</f>
        <v>51.270924876551213</v>
      </c>
      <c r="E465" s="21">
        <f t="shared" si="7"/>
        <v>206.56403735279551</v>
      </c>
      <c r="F465" s="22">
        <v>260</v>
      </c>
    </row>
    <row r="466" spans="1:6">
      <c r="A466" s="21">
        <v>28.2</v>
      </c>
      <c r="B466" s="21">
        <f>$B$3*background!B713</f>
        <v>70.833391858515753</v>
      </c>
      <c r="C466" s="21">
        <f>$C$3*'1Md (3)'!B723</f>
        <v>84.903206894761368</v>
      </c>
      <c r="D466" s="21">
        <f>$D$3*'2M1 (3)'!B623</f>
        <v>49.432273340396669</v>
      </c>
      <c r="E466" s="21">
        <f t="shared" si="7"/>
        <v>205.1688720936738</v>
      </c>
      <c r="F466" s="22">
        <v>244</v>
      </c>
    </row>
    <row r="467" spans="1:6">
      <c r="A467" s="21">
        <v>28.22</v>
      </c>
      <c r="B467" s="21">
        <f>$B$3*background!B714</f>
        <v>70.833391858515753</v>
      </c>
      <c r="C467" s="21">
        <f>$C$3*'1Md (3)'!B724</f>
        <v>85.374118416678627</v>
      </c>
      <c r="D467" s="21">
        <f>$D$3*'2M1 (3)'!B624</f>
        <v>47.61126227470691</v>
      </c>
      <c r="E467" s="21">
        <f t="shared" si="7"/>
        <v>203.8187725499013</v>
      </c>
      <c r="F467" s="22">
        <v>245</v>
      </c>
    </row>
    <row r="468" spans="1:6">
      <c r="A468" s="21">
        <v>28.24</v>
      </c>
      <c r="B468" s="21">
        <f>$B$3*background!B715</f>
        <v>70.833391858515753</v>
      </c>
      <c r="C468" s="21">
        <f>$C$3*'1Md (3)'!B725</f>
        <v>85.93466366577897</v>
      </c>
      <c r="D468" s="21">
        <f>$D$3*'2M1 (3)'!B625</f>
        <v>45.813771836303573</v>
      </c>
      <c r="E468" s="21">
        <f t="shared" si="7"/>
        <v>202.58182736059828</v>
      </c>
      <c r="F468" s="22">
        <v>251</v>
      </c>
    </row>
    <row r="469" spans="1:6">
      <c r="A469" s="21">
        <v>28.26</v>
      </c>
      <c r="B469" s="21">
        <f>$B$3*background!B716</f>
        <v>70.833391858515753</v>
      </c>
      <c r="C469" s="21">
        <f>$C$3*'1Md (3)'!B726</f>
        <v>86.462432402700429</v>
      </c>
      <c r="D469" s="21">
        <f>$D$3*'2M1 (3)'!B626</f>
        <v>44.058912534856844</v>
      </c>
      <c r="E469" s="21">
        <f t="shared" si="7"/>
        <v>201.35473679607304</v>
      </c>
      <c r="F469" s="22">
        <v>231</v>
      </c>
    </row>
    <row r="470" spans="1:6">
      <c r="A470" s="21">
        <v>28.28</v>
      </c>
      <c r="B470" s="21">
        <f>$B$3*background!B717</f>
        <v>70.833391858515753</v>
      </c>
      <c r="C470" s="21">
        <f>$C$3*'1Md (3)'!B727</f>
        <v>87.01561965927084</v>
      </c>
      <c r="D470" s="21">
        <f>$D$3*'2M1 (3)'!B627</f>
        <v>42.347786899770774</v>
      </c>
      <c r="E470" s="21">
        <f t="shared" si="7"/>
        <v>200.19679841755737</v>
      </c>
      <c r="F470" s="22">
        <v>235</v>
      </c>
    </row>
    <row r="471" spans="1:6">
      <c r="A471" s="21">
        <v>28.3</v>
      </c>
      <c r="B471" s="21">
        <f>$B$3*background!B718</f>
        <v>70.833391858515753</v>
      </c>
      <c r="C471" s="21">
        <f>$C$3*'1Md (3)'!B728</f>
        <v>87.59623216072562</v>
      </c>
      <c r="D471" s="21">
        <f>$D$3*'2M1 (3)'!B628</f>
        <v>40.68995018588047</v>
      </c>
      <c r="E471" s="21">
        <f t="shared" si="7"/>
        <v>199.11957420512184</v>
      </c>
      <c r="F471" s="22">
        <v>229</v>
      </c>
    </row>
    <row r="472" spans="1:6">
      <c r="A472" s="21">
        <v>28.32</v>
      </c>
      <c r="B472" s="21">
        <f>$B$3*background!B719</f>
        <v>70.833391858515753</v>
      </c>
      <c r="C472" s="21">
        <f>$C$3*'1Md (3)'!B729</f>
        <v>88.195574097711201</v>
      </c>
      <c r="D472" s="21">
        <f>$D$3*'2M1 (3)'!B629</f>
        <v>39.092017569610228</v>
      </c>
      <c r="E472" s="21">
        <f t="shared" si="7"/>
        <v>198.12098352583718</v>
      </c>
      <c r="F472" s="22">
        <v>210</v>
      </c>
    </row>
    <row r="473" spans="1:6">
      <c r="A473" s="21">
        <v>28.34</v>
      </c>
      <c r="B473" s="21">
        <f>$B$3*background!B720</f>
        <v>70.833391858515753</v>
      </c>
      <c r="C473" s="21">
        <f>$C$3*'1Md (3)'!B730</f>
        <v>88.743410086987097</v>
      </c>
      <c r="D473" s="21">
        <f>$D$3*'2M1 (3)'!B630</f>
        <v>37.562809286192461</v>
      </c>
      <c r="E473" s="21">
        <f t="shared" si="7"/>
        <v>197.13961123169531</v>
      </c>
      <c r="F473" s="22">
        <v>211</v>
      </c>
    </row>
    <row r="474" spans="1:6">
      <c r="A474" s="21">
        <v>28.36</v>
      </c>
      <c r="B474" s="21">
        <f>$B$3*background!B721</f>
        <v>70.833391858515753</v>
      </c>
      <c r="C474" s="21">
        <f>$C$3*'1Md (3)'!B731</f>
        <v>89.376197444563388</v>
      </c>
      <c r="D474" s="21">
        <f>$D$3*'2M1 (3)'!B631</f>
        <v>36.105265414037959</v>
      </c>
      <c r="E474" s="21">
        <f t="shared" si="7"/>
        <v>196.3148547171171</v>
      </c>
      <c r="F474" s="22">
        <v>212</v>
      </c>
    </row>
    <row r="475" spans="1:6">
      <c r="A475" s="21">
        <v>28.38</v>
      </c>
      <c r="B475" s="21">
        <f>$B$3*background!B722</f>
        <v>70.833391858515753</v>
      </c>
      <c r="C475" s="21">
        <f>$C$3*'1Md (3)'!B732</f>
        <v>90.159489194797899</v>
      </c>
      <c r="D475" s="21">
        <f>$D$3*'2M1 (3)'!B632</f>
        <v>34.722693541358879</v>
      </c>
      <c r="E475" s="21">
        <f t="shared" si="7"/>
        <v>195.71557459467255</v>
      </c>
      <c r="F475" s="22">
        <v>197</v>
      </c>
    </row>
    <row r="476" spans="1:6">
      <c r="A476" s="21">
        <v>28.4</v>
      </c>
      <c r="B476" s="21">
        <f>$B$3*background!B723</f>
        <v>70.833391858515753</v>
      </c>
      <c r="C476" s="21">
        <f>$C$3*'1Md (3)'!B733</f>
        <v>90.819032888846749</v>
      </c>
      <c r="D476" s="21">
        <f>$D$3*'2M1 (3)'!B633</f>
        <v>33.418401256367375</v>
      </c>
      <c r="E476" s="21">
        <f t="shared" si="7"/>
        <v>195.07082600372985</v>
      </c>
      <c r="F476" s="22">
        <v>206</v>
      </c>
    </row>
    <row r="477" spans="1:6">
      <c r="A477" s="21">
        <v>28.42</v>
      </c>
      <c r="B477" s="21">
        <f>$B$3*background!B724</f>
        <v>70.833391858515753</v>
      </c>
      <c r="C477" s="21">
        <f>$C$3*'1Md (3)'!B734</f>
        <v>91.485265667013778</v>
      </c>
      <c r="D477" s="21">
        <f>$D$3*'2M1 (3)'!B634</f>
        <v>32.192756068864782</v>
      </c>
      <c r="E477" s="21">
        <f t="shared" si="7"/>
        <v>194.51141359439433</v>
      </c>
      <c r="F477" s="22">
        <v>210</v>
      </c>
    </row>
    <row r="478" spans="1:6">
      <c r="A478" s="21">
        <v>28.44</v>
      </c>
      <c r="B478" s="21">
        <f>$B$3*background!B725</f>
        <v>70.833391858515753</v>
      </c>
      <c r="C478" s="21">
        <f>$C$3*'1Md (3)'!B735</f>
        <v>92.079925245116655</v>
      </c>
      <c r="D478" s="21">
        <f>$D$3*'2M1 (3)'!B635</f>
        <v>31.04906556706327</v>
      </c>
      <c r="E478" s="21">
        <f t="shared" si="7"/>
        <v>193.96238267069569</v>
      </c>
      <c r="F478" s="22">
        <v>205</v>
      </c>
    </row>
    <row r="479" spans="1:6">
      <c r="A479" s="21">
        <v>28.46</v>
      </c>
      <c r="B479" s="21">
        <f>$B$3*background!B726</f>
        <v>70.833391858515753</v>
      </c>
      <c r="C479" s="21">
        <f>$C$3*'1Md (3)'!B736</f>
        <v>92.751509290578184</v>
      </c>
      <c r="D479" s="21">
        <f>$D$3*'2M1 (3)'!B636</f>
        <v>29.984757182353381</v>
      </c>
      <c r="E479" s="21">
        <f t="shared" si="7"/>
        <v>193.5696583314473</v>
      </c>
      <c r="F479" s="22">
        <v>204</v>
      </c>
    </row>
    <row r="480" spans="1:6">
      <c r="A480" s="21">
        <v>28.48</v>
      </c>
      <c r="B480" s="21">
        <f>$B$3*background!B727</f>
        <v>70.833391858515753</v>
      </c>
      <c r="C480" s="21">
        <f>$C$3*'1Md (3)'!B737</f>
        <v>93.42376224445151</v>
      </c>
      <c r="D480" s="21">
        <f>$D$3*'2M1 (3)'!B637</f>
        <v>28.999095895132406</v>
      </c>
      <c r="E480" s="21">
        <f t="shared" si="7"/>
        <v>193.25624999809966</v>
      </c>
      <c r="F480" s="22">
        <v>197</v>
      </c>
    </row>
    <row r="481" spans="1:6">
      <c r="A481" s="21">
        <v>28.5</v>
      </c>
      <c r="B481" s="21">
        <f>$B$3*background!B728</f>
        <v>70.833391858515753</v>
      </c>
      <c r="C481" s="21">
        <f>$C$3*'1Md (3)'!B738</f>
        <v>94.228459063864079</v>
      </c>
      <c r="D481" s="21">
        <f>$D$3*'2M1 (3)'!B638</f>
        <v>28.090979175996313</v>
      </c>
      <c r="E481" s="21">
        <f t="shared" si="7"/>
        <v>193.15283009837617</v>
      </c>
      <c r="F481" s="22">
        <v>220</v>
      </c>
    </row>
    <row r="482" spans="1:6">
      <c r="A482" s="21">
        <v>28.52</v>
      </c>
      <c r="B482" s="21">
        <f>$B$3*background!B729</f>
        <v>70.833391858515753</v>
      </c>
      <c r="C482" s="21">
        <f>$C$3*'1Md (3)'!B739</f>
        <v>94.891347299972026</v>
      </c>
      <c r="D482" s="21">
        <f>$D$3*'2M1 (3)'!B639</f>
        <v>27.255629397527528</v>
      </c>
      <c r="E482" s="21">
        <f t="shared" si="7"/>
        <v>192.98036855601532</v>
      </c>
      <c r="F482" s="22">
        <v>221</v>
      </c>
    </row>
    <row r="483" spans="1:6">
      <c r="A483" s="21">
        <v>28.54</v>
      </c>
      <c r="B483" s="21">
        <f>$B$3*background!B730</f>
        <v>70.833391858515753</v>
      </c>
      <c r="C483" s="21">
        <f>$C$3*'1Md (3)'!B740</f>
        <v>95.464601808896859</v>
      </c>
      <c r="D483" s="21">
        <f>$D$3*'2M1 (3)'!B640</f>
        <v>26.492311540123371</v>
      </c>
      <c r="E483" s="21">
        <f t="shared" si="7"/>
        <v>192.79030520753599</v>
      </c>
      <c r="F483" s="22">
        <v>220</v>
      </c>
    </row>
    <row r="484" spans="1:6">
      <c r="A484" s="21">
        <v>28.56</v>
      </c>
      <c r="B484" s="21">
        <f>$B$3*background!B731</f>
        <v>70.833391858515753</v>
      </c>
      <c r="C484" s="21">
        <f>$C$3*'1Md (3)'!B741</f>
        <v>96.110098426297611</v>
      </c>
      <c r="D484" s="21">
        <f>$D$3*'2M1 (3)'!B641</f>
        <v>25.795512956763577</v>
      </c>
      <c r="E484" s="21">
        <f t="shared" si="7"/>
        <v>192.73900324157697</v>
      </c>
      <c r="F484" s="22">
        <v>230</v>
      </c>
    </row>
    <row r="485" spans="1:6">
      <c r="A485" s="21">
        <v>28.58</v>
      </c>
      <c r="B485" s="21">
        <f>$B$3*background!B732</f>
        <v>70.833391858515753</v>
      </c>
      <c r="C485" s="21">
        <f>$C$3*'1Md (3)'!B742</f>
        <v>96.746230325932999</v>
      </c>
      <c r="D485" s="21">
        <f>$D$3*'2M1 (3)'!B642</f>
        <v>25.161926059236002</v>
      </c>
      <c r="E485" s="21">
        <f t="shared" si="7"/>
        <v>192.74154824368475</v>
      </c>
      <c r="F485" s="22">
        <v>225</v>
      </c>
    </row>
    <row r="486" spans="1:6">
      <c r="A486" s="21">
        <v>28.6</v>
      </c>
      <c r="B486" s="21">
        <f>$B$3*background!B733</f>
        <v>70.833391858515753</v>
      </c>
      <c r="C486" s="21">
        <f>$C$3*'1Md (3)'!B743</f>
        <v>97.362963881625745</v>
      </c>
      <c r="D486" s="21">
        <f>$D$3*'2M1 (3)'!B643</f>
        <v>24.586773220123096</v>
      </c>
      <c r="E486" s="21">
        <f t="shared" si="7"/>
        <v>192.78312896026458</v>
      </c>
      <c r="F486" s="22">
        <v>232</v>
      </c>
    </row>
    <row r="487" spans="1:6">
      <c r="A487" s="21">
        <v>28.62</v>
      </c>
      <c r="B487" s="21">
        <f>$B$3*background!B734</f>
        <v>70.833391858515753</v>
      </c>
      <c r="C487" s="21">
        <f>$C$3*'1Md (3)'!B744</f>
        <v>97.962305818611327</v>
      </c>
      <c r="D487" s="21">
        <f>$D$3*'2M1 (3)'!B644</f>
        <v>24.064541792404604</v>
      </c>
      <c r="E487" s="21">
        <f t="shared" si="7"/>
        <v>192.86023946953168</v>
      </c>
      <c r="F487" s="22">
        <v>237</v>
      </c>
    </row>
    <row r="488" spans="1:6">
      <c r="A488" s="21">
        <v>28.64</v>
      </c>
      <c r="B488" s="21">
        <f>$B$3*background!B735</f>
        <v>70.833391858515753</v>
      </c>
      <c r="C488" s="21">
        <f>$C$3*'1Md (3)'!B745</f>
        <v>98.607133527600269</v>
      </c>
      <c r="D488" s="21">
        <f>$D$3*'2M1 (3)'!B645</f>
        <v>23.591189168265672</v>
      </c>
      <c r="E488" s="21">
        <f t="shared" si="7"/>
        <v>193.03171455438167</v>
      </c>
      <c r="F488" s="22">
        <v>270</v>
      </c>
    </row>
    <row r="489" spans="1:6">
      <c r="A489" s="21">
        <v>28.66</v>
      </c>
      <c r="B489" s="21">
        <f>$B$3*background!B736</f>
        <v>70.833391858515753</v>
      </c>
      <c r="C489" s="21">
        <f>$C$3*'1Md (3)'!B746</f>
        <v>99.178381311289669</v>
      </c>
      <c r="D489" s="21">
        <f>$D$3*'2M1 (3)'!B646</f>
        <v>23.161937720288758</v>
      </c>
      <c r="E489" s="21">
        <f t="shared" si="7"/>
        <v>193.17371089009418</v>
      </c>
      <c r="F489" s="22">
        <v>258</v>
      </c>
    </row>
    <row r="490" spans="1:6">
      <c r="A490" s="21">
        <v>28.68</v>
      </c>
      <c r="B490" s="21">
        <f>$B$3*background!B737</f>
        <v>70.833391858515753</v>
      </c>
      <c r="C490" s="21">
        <f>$C$3*'1Md (3)'!B747</f>
        <v>99.732237476271877</v>
      </c>
      <c r="D490" s="21">
        <f>$D$3*'2M1 (3)'!B647</f>
        <v>22.772377330857648</v>
      </c>
      <c r="E490" s="21">
        <f t="shared" si="7"/>
        <v>193.33800666564525</v>
      </c>
      <c r="F490" s="22">
        <v>253</v>
      </c>
    </row>
    <row r="491" spans="1:6">
      <c r="A491" s="21">
        <v>28.7</v>
      </c>
      <c r="B491" s="21">
        <f>$B$3*background!B738</f>
        <v>70.833391858515753</v>
      </c>
      <c r="C491" s="21">
        <f>$C$3*'1Md (3)'!B748</f>
        <v>100.25666167113427</v>
      </c>
      <c r="D491" s="21">
        <f>$D$3*'2M1 (3)'!B648</f>
        <v>22.415525313746702</v>
      </c>
      <c r="E491" s="21">
        <f t="shared" si="7"/>
        <v>193.50557884339673</v>
      </c>
      <c r="F491" s="22">
        <v>260</v>
      </c>
    </row>
    <row r="492" spans="1:6">
      <c r="A492" s="21">
        <v>28.72</v>
      </c>
      <c r="B492" s="21">
        <f>$B$3*background!B739</f>
        <v>70.833391858515753</v>
      </c>
      <c r="C492" s="21">
        <f>$C$3*'1Md (3)'!B749</f>
        <v>100.75834297999496</v>
      </c>
      <c r="D492" s="21">
        <f>$D$3*'2M1 (3)'!B649</f>
        <v>22.091381668955911</v>
      </c>
      <c r="E492" s="21">
        <f t="shared" si="7"/>
        <v>193.68311650746662</v>
      </c>
      <c r="F492" s="22">
        <v>258</v>
      </c>
    </row>
    <row r="493" spans="1:6">
      <c r="A493" s="21">
        <v>28.74</v>
      </c>
      <c r="B493" s="21">
        <f>$B$3*background!B740</f>
        <v>70.833391858515753</v>
      </c>
      <c r="C493" s="21">
        <f>$C$3*'1Md (3)'!B750</f>
        <v>101.23393686079491</v>
      </c>
      <c r="D493" s="21">
        <f>$D$3*'2M1 (3)'!B650</f>
        <v>21.792596200458281</v>
      </c>
      <c r="E493" s="21">
        <f t="shared" si="7"/>
        <v>193.85992491976896</v>
      </c>
      <c r="F493" s="22">
        <v>277</v>
      </c>
    </row>
    <row r="494" spans="1:6">
      <c r="A494" s="21">
        <v>28.76</v>
      </c>
      <c r="B494" s="21">
        <f>$B$3*background!B741</f>
        <v>70.833391858515753</v>
      </c>
      <c r="C494" s="21">
        <f>$C$3*'1Md (3)'!B751</f>
        <v>101.67541641259233</v>
      </c>
      <c r="D494" s="21">
        <f>$D$3*'2M1 (3)'!B651</f>
        <v>21.516596339644355</v>
      </c>
      <c r="E494" s="21">
        <f t="shared" si="7"/>
        <v>194.02540461075245</v>
      </c>
      <c r="F494" s="22">
        <v>283</v>
      </c>
    </row>
    <row r="495" spans="1:6">
      <c r="A495" s="21">
        <v>28.78</v>
      </c>
      <c r="B495" s="21">
        <f>$B$3*background!B742</f>
        <v>70.833391858515753</v>
      </c>
      <c r="C495" s="21">
        <f>$C$3*'1Md (3)'!B752</f>
        <v>102.15368592703953</v>
      </c>
      <c r="D495" s="21">
        <f>$D$3*'2M1 (3)'!B652</f>
        <v>21.259339478699285</v>
      </c>
      <c r="E495" s="21">
        <f t="shared" si="7"/>
        <v>194.24641726425457</v>
      </c>
      <c r="F495" s="22">
        <v>281</v>
      </c>
    </row>
    <row r="496" spans="1:6">
      <c r="A496" s="21">
        <v>28.8</v>
      </c>
      <c r="B496" s="21">
        <f>$B$3*background!B743</f>
        <v>70.833391858515753</v>
      </c>
      <c r="C496" s="21">
        <f>$C$3*'1Md (3)'!B753</f>
        <v>102.5369704470091</v>
      </c>
      <c r="D496" s="21">
        <f>$D$3*'2M1 (3)'!B653</f>
        <v>21.020458107821721</v>
      </c>
      <c r="E496" s="21">
        <f t="shared" si="7"/>
        <v>194.39082041334657</v>
      </c>
      <c r="F496" s="22">
        <v>266</v>
      </c>
    </row>
    <row r="497" spans="1:6">
      <c r="A497" s="21">
        <v>28.82</v>
      </c>
      <c r="B497" s="21">
        <f>$B$3*background!B744</f>
        <v>70.833391858515753</v>
      </c>
      <c r="C497" s="21">
        <f>$C$3*'1Md (3)'!B754</f>
        <v>103.00253070163183</v>
      </c>
      <c r="D497" s="21">
        <f>$D$3*'2M1 (3)'!B654</f>
        <v>20.79737965840221</v>
      </c>
      <c r="E497" s="21">
        <f t="shared" ref="E497:E560" si="8">B497+C497+D497</f>
        <v>194.6333022185498</v>
      </c>
      <c r="F497" s="22">
        <v>257</v>
      </c>
    </row>
    <row r="498" spans="1:6">
      <c r="A498" s="21">
        <v>28.84</v>
      </c>
      <c r="B498" s="21">
        <f>$B$3*background!B745</f>
        <v>70.833391858515753</v>
      </c>
      <c r="C498" s="21">
        <f>$C$3*'1Md (3)'!B755</f>
        <v>103.3195932888318</v>
      </c>
      <c r="D498" s="21">
        <f>$D$3*'2M1 (3)'!B655</f>
        <v>20.587164052029951</v>
      </c>
      <c r="E498" s="21">
        <f t="shared" si="8"/>
        <v>194.7401491993775</v>
      </c>
      <c r="F498" s="22">
        <v>270</v>
      </c>
    </row>
    <row r="499" spans="1:6">
      <c r="A499" s="21">
        <v>28.86</v>
      </c>
      <c r="B499" s="21">
        <f>$B$3*background!B746</f>
        <v>70.833391858515753</v>
      </c>
      <c r="C499" s="21">
        <f>$C$3*'1Md (3)'!B756</f>
        <v>103.59384573767565</v>
      </c>
      <c r="D499" s="21">
        <f>$D$3*'2M1 (3)'!B656</f>
        <v>20.389443778903594</v>
      </c>
      <c r="E499" s="21">
        <f t="shared" si="8"/>
        <v>194.81668137509499</v>
      </c>
      <c r="F499" s="22">
        <v>289</v>
      </c>
    </row>
    <row r="500" spans="1:6">
      <c r="A500" s="21">
        <v>28.88</v>
      </c>
      <c r="B500" s="21">
        <f>$B$3*background!B747</f>
        <v>70.833391858515753</v>
      </c>
      <c r="C500" s="21">
        <f>$C$3*'1Md (3)'!B757</f>
        <v>103.83063931545789</v>
      </c>
      <c r="D500" s="21">
        <f>$D$3*'2M1 (3)'!B657</f>
        <v>20.206056388029896</v>
      </c>
      <c r="E500" s="21">
        <f t="shared" si="8"/>
        <v>194.87008756200353</v>
      </c>
      <c r="F500" s="22">
        <v>278</v>
      </c>
    </row>
    <row r="501" spans="1:6">
      <c r="A501" s="21">
        <v>28.9</v>
      </c>
      <c r="B501" s="21">
        <f>$B$3*background!B748</f>
        <v>70.833391858515753</v>
      </c>
      <c r="C501" s="21">
        <f>$C$3*'1Md (3)'!B758</f>
        <v>104.0232849380604</v>
      </c>
      <c r="D501" s="21">
        <f>$D$3*'2M1 (3)'!B658</f>
        <v>20.035899350004797</v>
      </c>
      <c r="E501" s="21">
        <f t="shared" si="8"/>
        <v>194.89257614658095</v>
      </c>
      <c r="F501" s="22">
        <v>277</v>
      </c>
    </row>
    <row r="502" spans="1:6">
      <c r="A502" s="21">
        <v>28.92</v>
      </c>
      <c r="B502" s="21">
        <f>$B$3*background!B749</f>
        <v>70.833391858515753</v>
      </c>
      <c r="C502" s="21">
        <f>$C$3*'1Md (3)'!B759</f>
        <v>104.23733562984097</v>
      </c>
      <c r="D502" s="21">
        <f>$D$3*'2M1 (3)'!B659</f>
        <v>19.880810213835055</v>
      </c>
      <c r="E502" s="21">
        <f t="shared" si="8"/>
        <v>194.95153770219179</v>
      </c>
      <c r="F502" s="22">
        <v>283</v>
      </c>
    </row>
    <row r="503" spans="1:6">
      <c r="A503" s="21">
        <v>28.94</v>
      </c>
      <c r="B503" s="21">
        <f>$B$3*background!B750</f>
        <v>70.833391858515753</v>
      </c>
      <c r="C503" s="21">
        <f>$C$3*'1Md (3)'!B760</f>
        <v>104.34770551779033</v>
      </c>
      <c r="D503" s="21">
        <f>$D$3*'2M1 (3)'!B660</f>
        <v>19.741156489322019</v>
      </c>
      <c r="E503" s="21">
        <f t="shared" si="8"/>
        <v>194.92225386562808</v>
      </c>
      <c r="F503" s="22">
        <v>325</v>
      </c>
    </row>
    <row r="504" spans="1:6">
      <c r="A504" s="21">
        <v>28.96</v>
      </c>
      <c r="B504" s="21">
        <f>$B$3*background!B751</f>
        <v>70.833391858515753</v>
      </c>
      <c r="C504" s="21">
        <f>$C$3*'1Md (3)'!B761</f>
        <v>104.4125896337363</v>
      </c>
      <c r="D504" s="21">
        <f>$D$3*'2M1 (3)'!B661</f>
        <v>19.621348294081884</v>
      </c>
      <c r="E504" s="21">
        <f t="shared" si="8"/>
        <v>194.86732978633393</v>
      </c>
      <c r="F504" s="22">
        <v>339</v>
      </c>
    </row>
    <row r="505" spans="1:6">
      <c r="A505" s="21">
        <v>28.98</v>
      </c>
      <c r="B505" s="21">
        <f>$B$3*background!B752</f>
        <v>70.833391858515753</v>
      </c>
      <c r="C505" s="21">
        <f>$C$3*'1Md (3)'!B762</f>
        <v>104.43667033656162</v>
      </c>
      <c r="D505" s="21">
        <f>$D$3*'2M1 (3)'!B662</f>
        <v>19.523590686922759</v>
      </c>
      <c r="E505" s="21">
        <f t="shared" si="8"/>
        <v>194.79365288200012</v>
      </c>
      <c r="F505" s="22">
        <v>310</v>
      </c>
    </row>
    <row r="506" spans="1:6">
      <c r="A506" s="21">
        <v>29</v>
      </c>
      <c r="B506" s="21">
        <f>$B$3*background!B753</f>
        <v>70.833391858515753</v>
      </c>
      <c r="C506" s="21">
        <f>$C$3*'1Md (3)'!B763</f>
        <v>104.4125896337363</v>
      </c>
      <c r="D506" s="21">
        <f>$D$3*'2M1 (3)'!B663</f>
        <v>19.451558765858138</v>
      </c>
      <c r="E506" s="21">
        <f t="shared" si="8"/>
        <v>194.69754025811017</v>
      </c>
      <c r="F506" s="22">
        <v>320</v>
      </c>
    </row>
    <row r="507" spans="1:6">
      <c r="A507" s="21">
        <v>29.02</v>
      </c>
      <c r="B507" s="21">
        <f>$B$3*background!B754</f>
        <v>70.833391858515753</v>
      </c>
      <c r="C507" s="21">
        <f>$C$3*'1Md (3)'!B764</f>
        <v>104.34837442620213</v>
      </c>
      <c r="D507" s="21">
        <f>$D$3*'2M1 (3)'!B664</f>
        <v>19.408560119100176</v>
      </c>
      <c r="E507" s="21">
        <f t="shared" si="8"/>
        <v>194.59032640381804</v>
      </c>
      <c r="F507" s="22">
        <v>337</v>
      </c>
    </row>
    <row r="508" spans="1:6">
      <c r="A508" s="21">
        <v>29.04</v>
      </c>
      <c r="B508" s="21">
        <f>$B$3*background!B755</f>
        <v>70.833391858515753</v>
      </c>
      <c r="C508" s="21">
        <f>$C$3*'1Md (3)'!B765</f>
        <v>104.28817266913885</v>
      </c>
      <c r="D508" s="21">
        <f>$D$3*'2M1 (3)'!B665</f>
        <v>19.400107393669124</v>
      </c>
      <c r="E508" s="21">
        <f t="shared" si="8"/>
        <v>194.5216719213237</v>
      </c>
      <c r="F508" s="22">
        <v>357</v>
      </c>
    </row>
    <row r="509" spans="1:6">
      <c r="A509" s="21">
        <v>29.06</v>
      </c>
      <c r="B509" s="21">
        <f>$B$3*background!B756</f>
        <v>70.833391858515753</v>
      </c>
      <c r="C509" s="21">
        <f>$C$3*'1Md (3)'!B766</f>
        <v>104.13633045965703</v>
      </c>
      <c r="D509" s="21">
        <f>$D$3*'2M1 (3)'!B666</f>
        <v>19.430610707181184</v>
      </c>
      <c r="E509" s="21">
        <f t="shared" si="8"/>
        <v>194.40033302535397</v>
      </c>
      <c r="F509" s="22">
        <v>337</v>
      </c>
    </row>
    <row r="510" spans="1:6">
      <c r="A510" s="21">
        <v>29.08</v>
      </c>
      <c r="B510" s="21">
        <f>$B$3*background!B757</f>
        <v>70.833391858515753</v>
      </c>
      <c r="C510" s="21">
        <f>$C$3*'1Md (3)'!B767</f>
        <v>103.94569156228994</v>
      </c>
      <c r="D510" s="21">
        <f>$D$3*'2M1 (3)'!B667</f>
        <v>19.504847687053903</v>
      </c>
      <c r="E510" s="21">
        <f t="shared" si="8"/>
        <v>194.28393110785962</v>
      </c>
      <c r="F510" s="22">
        <v>339</v>
      </c>
    </row>
    <row r="511" spans="1:6">
      <c r="A511" s="21">
        <v>29.1</v>
      </c>
      <c r="B511" s="21">
        <f>$B$3*background!B758</f>
        <v>70.833391858515753</v>
      </c>
      <c r="C511" s="21">
        <f>$C$3*'1Md (3)'!B768</f>
        <v>103.70956689291951</v>
      </c>
      <c r="D511" s="21">
        <f>$D$3*'2M1 (3)'!B668</f>
        <v>19.628698490108885</v>
      </c>
      <c r="E511" s="21">
        <f t="shared" si="8"/>
        <v>194.17165724154415</v>
      </c>
      <c r="F511" s="22">
        <v>350</v>
      </c>
    </row>
    <row r="512" spans="1:6">
      <c r="A512" s="21">
        <v>29.12</v>
      </c>
      <c r="B512" s="21">
        <f>$B$3*background!B759</f>
        <v>70.833391858515753</v>
      </c>
      <c r="C512" s="21">
        <f>$C$3*'1Md (3)'!B769</f>
        <v>103.4373211693111</v>
      </c>
      <c r="D512" s="21">
        <f>$D$3*'2M1 (3)'!B669</f>
        <v>19.806573233962336</v>
      </c>
      <c r="E512" s="21">
        <f t="shared" si="8"/>
        <v>194.07728626178917</v>
      </c>
      <c r="F512" s="22">
        <v>309</v>
      </c>
    </row>
    <row r="513" spans="1:6">
      <c r="A513" s="21">
        <v>29.14</v>
      </c>
      <c r="B513" s="21">
        <f>$B$3*background!B760</f>
        <v>70.833391858515753</v>
      </c>
      <c r="C513" s="21">
        <f>$C$3*'1Md (3)'!B770</f>
        <v>103.12159639893477</v>
      </c>
      <c r="D513" s="21">
        <f>$D$3*'2M1 (3)'!B670</f>
        <v>20.044719585237203</v>
      </c>
      <c r="E513" s="21">
        <f t="shared" si="8"/>
        <v>193.99970784268771</v>
      </c>
      <c r="F513" s="22">
        <v>337</v>
      </c>
    </row>
    <row r="514" spans="1:6">
      <c r="A514" s="21">
        <v>29.16</v>
      </c>
      <c r="B514" s="21">
        <f>$B$3*background!B761</f>
        <v>70.833391858515753</v>
      </c>
      <c r="C514" s="21">
        <f>$C$3*'1Md (3)'!B771</f>
        <v>102.82393215567743</v>
      </c>
      <c r="D514" s="21">
        <f>$D$3*'2M1 (3)'!B671</f>
        <v>20.348282681152384</v>
      </c>
      <c r="E514" s="21">
        <f t="shared" si="8"/>
        <v>194.00560669534559</v>
      </c>
      <c r="F514" s="22">
        <v>311</v>
      </c>
    </row>
    <row r="515" spans="1:6">
      <c r="A515" s="21">
        <v>29.18</v>
      </c>
      <c r="B515" s="21">
        <f>$B$3*background!B762</f>
        <v>70.833391858515753</v>
      </c>
      <c r="C515" s="21">
        <f>$C$3*'1Md (3)'!B772</f>
        <v>102.42726946747156</v>
      </c>
      <c r="D515" s="21">
        <f>$D$3*'2M1 (3)'!B672</f>
        <v>20.722040149125437</v>
      </c>
      <c r="E515" s="21">
        <f t="shared" si="8"/>
        <v>193.98270147511275</v>
      </c>
      <c r="F515" s="22">
        <v>278</v>
      </c>
    </row>
    <row r="516" spans="1:6">
      <c r="A516" s="21">
        <v>29.2</v>
      </c>
      <c r="B516" s="21">
        <f>$B$3*background!B763</f>
        <v>70.833391858515753</v>
      </c>
      <c r="C516" s="21">
        <f>$C$3*'1Md (3)'!B773</f>
        <v>102.00318153438131</v>
      </c>
      <c r="D516" s="21">
        <f>$D$3*'2M1 (3)'!B673</f>
        <v>21.171504636176611</v>
      </c>
      <c r="E516" s="21">
        <f t="shared" si="8"/>
        <v>194.00807802907369</v>
      </c>
      <c r="F516" s="22">
        <v>267</v>
      </c>
    </row>
    <row r="517" spans="1:6">
      <c r="A517" s="21">
        <v>29.22</v>
      </c>
      <c r="B517" s="21">
        <f>$B$3*background!B764</f>
        <v>70.833391858515753</v>
      </c>
      <c r="C517" s="21">
        <f>$C$3*'1Md (3)'!B774</f>
        <v>101.55033053958306</v>
      </c>
      <c r="D517" s="21">
        <f>$D$3*'2M1 (3)'!B674</f>
        <v>21.700351240319403</v>
      </c>
      <c r="E517" s="21">
        <f t="shared" si="8"/>
        <v>194.08407363841823</v>
      </c>
      <c r="F517" s="22">
        <v>267</v>
      </c>
    </row>
    <row r="518" spans="1:6">
      <c r="A518" s="21">
        <v>29.24</v>
      </c>
      <c r="B518" s="21">
        <f>$B$3*background!B765</f>
        <v>70.833391858515753</v>
      </c>
      <c r="C518" s="21">
        <f>$C$3*'1Md (3)'!B775</f>
        <v>101.05868285689958</v>
      </c>
      <c r="D518" s="21">
        <f>$D$3*'2M1 (3)'!B675</f>
        <v>22.312622569368674</v>
      </c>
      <c r="E518" s="21">
        <f t="shared" si="8"/>
        <v>194.204697284784</v>
      </c>
      <c r="F518" s="22">
        <v>237</v>
      </c>
    </row>
    <row r="519" spans="1:6">
      <c r="A519" s="21">
        <v>29.26</v>
      </c>
      <c r="B519" s="21">
        <f>$B$3*background!B766</f>
        <v>70.833391858515753</v>
      </c>
      <c r="C519" s="21">
        <f>$C$3*'1Md (3)'!B776</f>
        <v>100.56569735739245</v>
      </c>
      <c r="D519" s="21">
        <f>$D$3*'2M1 (3)'!B676</f>
        <v>23.011993721337916</v>
      </c>
      <c r="E519" s="21">
        <f t="shared" si="8"/>
        <v>194.41108293724611</v>
      </c>
      <c r="F519" s="22">
        <v>228</v>
      </c>
    </row>
    <row r="520" spans="1:6">
      <c r="A520" s="21">
        <v>29.28</v>
      </c>
      <c r="B520" s="21">
        <f>$B$3*background!B767</f>
        <v>70.833391858515753</v>
      </c>
      <c r="C520" s="21">
        <f>$C$3*'1Md (3)'!B777</f>
        <v>100.03190844476467</v>
      </c>
      <c r="D520" s="21">
        <f>$D$3*'2M1 (3)'!B677</f>
        <v>23.80140477463793</v>
      </c>
      <c r="E520" s="21">
        <f t="shared" si="8"/>
        <v>194.66670507791838</v>
      </c>
      <c r="F520" s="22">
        <v>247</v>
      </c>
    </row>
    <row r="521" spans="1:6">
      <c r="A521" s="21">
        <v>29.3</v>
      </c>
      <c r="B521" s="21">
        <f>$B$3*background!B768</f>
        <v>70.833391858515753</v>
      </c>
      <c r="C521" s="21">
        <f>$C$3*'1Md (3)'!B778</f>
        <v>99.463336294722538</v>
      </c>
      <c r="D521" s="21">
        <f>$D$3*'2M1 (3)'!B678</f>
        <v>24.681958258672772</v>
      </c>
      <c r="E521" s="21">
        <f t="shared" si="8"/>
        <v>194.97868641191107</v>
      </c>
      <c r="F521" s="22">
        <v>227</v>
      </c>
    </row>
    <row r="522" spans="1:6">
      <c r="A522" s="21">
        <v>29.32</v>
      </c>
      <c r="B522" s="21">
        <f>$B$3*background!B769</f>
        <v>70.833391858515753</v>
      </c>
      <c r="C522" s="21">
        <f>$C$3*'1Md (3)'!B779</f>
        <v>98.845933830617966</v>
      </c>
      <c r="D522" s="21">
        <f>$D$3*'2M1 (3)'!B679</f>
        <v>25.655124212647845</v>
      </c>
      <c r="E522" s="21">
        <f t="shared" si="8"/>
        <v>195.33444990178157</v>
      </c>
      <c r="F522" s="22">
        <v>231</v>
      </c>
    </row>
    <row r="523" spans="1:6">
      <c r="A523" s="21">
        <v>29.34</v>
      </c>
      <c r="B523" s="21">
        <f>$B$3*background!B770</f>
        <v>70.833391858515753</v>
      </c>
      <c r="C523" s="21">
        <f>$C$3*'1Md (3)'!B780</f>
        <v>98.215153198277122</v>
      </c>
      <c r="D523" s="21">
        <f>$D$3*'2M1 (3)'!B680</f>
        <v>26.721270146364485</v>
      </c>
      <c r="E523" s="21">
        <f t="shared" si="8"/>
        <v>195.76981520315735</v>
      </c>
      <c r="F523" s="22">
        <v>216</v>
      </c>
    </row>
    <row r="524" spans="1:6">
      <c r="A524" s="21">
        <v>29.36</v>
      </c>
      <c r="B524" s="21">
        <f>$B$3*background!B771</f>
        <v>70.833391858515753</v>
      </c>
      <c r="C524" s="21">
        <f>$C$3*'1Md (3)'!B781</f>
        <v>97.568318764052719</v>
      </c>
      <c r="D524" s="21">
        <f>$D$3*'2M1 (3)'!B681</f>
        <v>27.8789260206173</v>
      </c>
      <c r="E524" s="21">
        <f t="shared" si="8"/>
        <v>196.2806366431858</v>
      </c>
      <c r="F524" s="22">
        <v>218</v>
      </c>
    </row>
    <row r="525" spans="1:6">
      <c r="A525" s="21">
        <v>29.38</v>
      </c>
      <c r="B525" s="21">
        <f>$B$3*background!B772</f>
        <v>70.833391858515753</v>
      </c>
      <c r="C525" s="21">
        <f>$C$3*'1Md (3)'!B782</f>
        <v>96.911450703651113</v>
      </c>
      <c r="D525" s="21">
        <f>$D$3*'2M1 (3)'!B682</f>
        <v>29.126621796200894</v>
      </c>
      <c r="E525" s="21">
        <f t="shared" si="8"/>
        <v>196.87146435836775</v>
      </c>
      <c r="F525" s="22">
        <v>201</v>
      </c>
    </row>
    <row r="526" spans="1:6">
      <c r="A526" s="21">
        <v>29.4</v>
      </c>
      <c r="B526" s="21">
        <f>$B$3*background!B773</f>
        <v>70.833391858515753</v>
      </c>
      <c r="C526" s="21">
        <f>$C$3*'1Md (3)'!B783</f>
        <v>96.230501940424176</v>
      </c>
      <c r="D526" s="21">
        <f>$D$3*'2M1 (3)'!B683</f>
        <v>30.461417394704458</v>
      </c>
      <c r="E526" s="21">
        <f t="shared" si="8"/>
        <v>197.5253111936444</v>
      </c>
      <c r="F526" s="22">
        <v>215</v>
      </c>
    </row>
    <row r="527" spans="1:6">
      <c r="A527" s="21">
        <v>29.42</v>
      </c>
      <c r="B527" s="21">
        <f>$B$3*background!B774</f>
        <v>70.833391858515753</v>
      </c>
      <c r="C527" s="21">
        <f>$C$3*'1Md (3)'!B784</f>
        <v>95.537512825784603</v>
      </c>
      <c r="D527" s="21">
        <f>$D$3*'2M1 (3)'!B684</f>
        <v>31.878902698511798</v>
      </c>
      <c r="E527" s="21">
        <f t="shared" si="8"/>
        <v>198.24980738281215</v>
      </c>
      <c r="F527" s="22">
        <v>204</v>
      </c>
    </row>
    <row r="528" spans="1:6">
      <c r="A528" s="21">
        <v>29.44</v>
      </c>
      <c r="B528" s="21">
        <f>$B$3*background!B775</f>
        <v>70.833391858515753</v>
      </c>
      <c r="C528" s="21">
        <f>$C$3*'1Md (3)'!B785</f>
        <v>94.821780825143335</v>
      </c>
      <c r="D528" s="21">
        <f>$D$3*'2M1 (3)'!B685</f>
        <v>33.373565060602658</v>
      </c>
      <c r="E528" s="21">
        <f t="shared" si="8"/>
        <v>199.02873774426175</v>
      </c>
      <c r="F528" s="22">
        <v>225</v>
      </c>
    </row>
    <row r="529" spans="1:6">
      <c r="A529" s="21">
        <v>29.46</v>
      </c>
      <c r="B529" s="21">
        <f>$B$3*background!B776</f>
        <v>70.833391858515753</v>
      </c>
      <c r="C529" s="21">
        <f>$C$3*'1Md (3)'!B786</f>
        <v>94.06925886185229</v>
      </c>
      <c r="D529" s="21">
        <f>$D$3*'2M1 (3)'!B686</f>
        <v>34.939891833956793</v>
      </c>
      <c r="E529" s="21">
        <f t="shared" si="8"/>
        <v>199.84254255432484</v>
      </c>
      <c r="F529" s="22">
        <v>202</v>
      </c>
    </row>
    <row r="530" spans="1:6">
      <c r="A530" s="21">
        <v>29.48</v>
      </c>
      <c r="B530" s="21">
        <f>$B$3*background!B777</f>
        <v>70.833391858515753</v>
      </c>
      <c r="C530" s="21">
        <f>$C$3*'1Md (3)'!B787</f>
        <v>93.143489619901345</v>
      </c>
      <c r="D530" s="21">
        <f>$D$3*'2M1 (3)'!B687</f>
        <v>36.570165312745836</v>
      </c>
      <c r="E530" s="21">
        <f t="shared" si="8"/>
        <v>200.54704679116296</v>
      </c>
      <c r="F530" s="22">
        <v>205</v>
      </c>
    </row>
    <row r="531" spans="1:6">
      <c r="A531" s="21">
        <v>29.5</v>
      </c>
      <c r="B531" s="21">
        <f>$B$3*background!B778</f>
        <v>70.833391858515753</v>
      </c>
      <c r="C531" s="21">
        <f>$C$3*'1Md (3)'!B788</f>
        <v>92.575586378271026</v>
      </c>
      <c r="D531" s="21">
        <f>$D$3*'2M1 (3)'!B688</f>
        <v>38.255932771538745</v>
      </c>
      <c r="E531" s="21">
        <f t="shared" si="8"/>
        <v>201.6649110083255</v>
      </c>
      <c r="F531" s="22">
        <v>206</v>
      </c>
    </row>
    <row r="532" spans="1:6">
      <c r="A532" s="21">
        <v>29.52</v>
      </c>
      <c r="B532" s="21">
        <f>$B$3*background!B779</f>
        <v>70.833391858515753</v>
      </c>
      <c r="C532" s="21">
        <f>$C$3*'1Md (3)'!B789</f>
        <v>91.832429132745375</v>
      </c>
      <c r="D532" s="21">
        <f>$D$3*'2M1 (3)'!B689</f>
        <v>39.98800646530178</v>
      </c>
      <c r="E532" s="21">
        <f t="shared" si="8"/>
        <v>202.65382745656291</v>
      </c>
      <c r="F532" s="22">
        <v>210</v>
      </c>
    </row>
    <row r="533" spans="1:6">
      <c r="A533" s="21">
        <v>29.54</v>
      </c>
      <c r="B533" s="21">
        <f>$B$3*background!B780</f>
        <v>70.833391858515753</v>
      </c>
      <c r="C533" s="21">
        <f>$C$3*'1Md (3)'!B790</f>
        <v>91.077231535807059</v>
      </c>
      <c r="D533" s="21">
        <f>$D$3*'2M1 (3)'!B690</f>
        <v>41.75572860979576</v>
      </c>
      <c r="E533" s="21">
        <f t="shared" si="8"/>
        <v>203.66635200411858</v>
      </c>
      <c r="F533" s="22">
        <v>212</v>
      </c>
    </row>
    <row r="534" spans="1:6">
      <c r="A534" s="21">
        <v>29.56</v>
      </c>
      <c r="B534" s="21">
        <f>$B$3*background!B781</f>
        <v>70.833391858515753</v>
      </c>
      <c r="C534" s="21">
        <f>$C$3*'1Md (3)'!B791</f>
        <v>90.325378480927824</v>
      </c>
      <c r="D534" s="21">
        <f>$D$3*'2M1 (3)'!B691</f>
        <v>43.54844142078155</v>
      </c>
      <c r="E534" s="21">
        <f t="shared" si="8"/>
        <v>204.70721176022514</v>
      </c>
      <c r="F534" s="22">
        <v>194</v>
      </c>
    </row>
    <row r="535" spans="1:6">
      <c r="A535" s="21">
        <v>29.58</v>
      </c>
      <c r="B535" s="21">
        <f>$B$3*background!B782</f>
        <v>70.833391858515753</v>
      </c>
      <c r="C535" s="21">
        <f>$C$3*'1Md (3)'!B792</f>
        <v>89.350778924914437</v>
      </c>
      <c r="D535" s="21">
        <f>$D$3*'2M1 (3)'!B692</f>
        <v>45.3540170748146</v>
      </c>
      <c r="E535" s="21">
        <f t="shared" si="8"/>
        <v>205.53818785824481</v>
      </c>
      <c r="F535" s="22">
        <v>207</v>
      </c>
    </row>
    <row r="536" spans="1:6">
      <c r="A536" s="21">
        <v>29.6</v>
      </c>
      <c r="B536" s="21">
        <f>$B$3*background!B783</f>
        <v>70.833391858515753</v>
      </c>
      <c r="C536" s="21">
        <f>$C$3*'1Md (3)'!B793</f>
        <v>88.764815156165142</v>
      </c>
      <c r="D536" s="21">
        <f>$D$3*'2M1 (3)'!B693</f>
        <v>47.160327748450349</v>
      </c>
      <c r="E536" s="21">
        <f t="shared" si="8"/>
        <v>206.75853476313125</v>
      </c>
      <c r="F536" s="22">
        <v>203</v>
      </c>
    </row>
    <row r="537" spans="1:6">
      <c r="A537" s="21">
        <v>29.62</v>
      </c>
      <c r="B537" s="21">
        <f>$B$3*background!B784</f>
        <v>70.833391858515753</v>
      </c>
      <c r="C537" s="21">
        <f>$C$3*'1Md (3)'!B794</f>
        <v>88.02165791063949</v>
      </c>
      <c r="D537" s="21">
        <f>$D$3*'2M1 (3)'!B694</f>
        <v>48.954510598641534</v>
      </c>
      <c r="E537" s="21">
        <f t="shared" si="8"/>
        <v>207.80956036779679</v>
      </c>
      <c r="F537" s="22">
        <v>212</v>
      </c>
    </row>
    <row r="538" spans="1:6">
      <c r="A538" s="21">
        <v>29.64</v>
      </c>
      <c r="B538" s="21">
        <f>$B$3*background!B785</f>
        <v>70.833391858515753</v>
      </c>
      <c r="C538" s="21">
        <f>$C$3*'1Md (3)'!B795</f>
        <v>87.275156123054757</v>
      </c>
      <c r="D538" s="21">
        <f>$D$3*'2M1 (3)'!B695</f>
        <v>50.722967762738222</v>
      </c>
      <c r="E538" s="21">
        <f t="shared" si="8"/>
        <v>208.83151574430872</v>
      </c>
      <c r="F538" s="22">
        <v>202</v>
      </c>
    </row>
    <row r="539" spans="1:6">
      <c r="A539" s="21">
        <v>29.66</v>
      </c>
      <c r="B539" s="21">
        <f>$B$3*background!B786</f>
        <v>70.833391858515753</v>
      </c>
      <c r="C539" s="21">
        <f>$C$3*'1Md (3)'!B796</f>
        <v>86.540694686882702</v>
      </c>
      <c r="D539" s="21">
        <f>$D$3*'2M1 (3)'!B696</f>
        <v>52.45246888789179</v>
      </c>
      <c r="E539" s="21">
        <f t="shared" si="8"/>
        <v>209.82655543329025</v>
      </c>
      <c r="F539" s="22">
        <v>206</v>
      </c>
    </row>
    <row r="540" spans="1:6">
      <c r="A540" s="21">
        <v>29.68</v>
      </c>
      <c r="B540" s="21">
        <f>$B$3*background!B787</f>
        <v>70.833391858515753</v>
      </c>
      <c r="C540" s="21">
        <f>$C$3*'1Md (3)'!B797</f>
        <v>85.804226525475201</v>
      </c>
      <c r="D540" s="21">
        <f>$D$3*'2M1 (3)'!B697</f>
        <v>54.130151131055001</v>
      </c>
      <c r="E540" s="21">
        <f t="shared" si="8"/>
        <v>210.76776951504598</v>
      </c>
      <c r="F540" s="22">
        <v>231</v>
      </c>
    </row>
    <row r="541" spans="1:6">
      <c r="A541" s="21">
        <v>29.7</v>
      </c>
      <c r="B541" s="21">
        <f>$B$3*background!B788</f>
        <v>70.833391858515753</v>
      </c>
      <c r="C541" s="21">
        <f>$C$3*'1Md (3)'!B798</f>
        <v>85.075785265009458</v>
      </c>
      <c r="D541" s="21">
        <f>$D$3*'2M1 (3)'!B698</f>
        <v>55.742416629577896</v>
      </c>
      <c r="E541" s="21">
        <f t="shared" si="8"/>
        <v>211.6515937531031</v>
      </c>
      <c r="F541" s="22">
        <v>227</v>
      </c>
    </row>
    <row r="542" spans="1:6">
      <c r="A542" s="21">
        <v>29.72</v>
      </c>
      <c r="B542" s="21">
        <f>$B$3*background!B789</f>
        <v>70.833391858515753</v>
      </c>
      <c r="C542" s="21">
        <f>$C$3*'1Md (3)'!B799</f>
        <v>84.324601118542034</v>
      </c>
      <c r="D542" s="21">
        <f>$D$3*'2M1 (3)'!B699</f>
        <v>57.276035030611865</v>
      </c>
      <c r="E542" s="21">
        <f t="shared" si="8"/>
        <v>212.43402800766967</v>
      </c>
      <c r="F542" s="22">
        <v>227</v>
      </c>
    </row>
    <row r="543" spans="1:6">
      <c r="A543" s="21">
        <v>29.74</v>
      </c>
      <c r="B543" s="21">
        <f>$B$3*background!B790</f>
        <v>70.833391858515753</v>
      </c>
      <c r="C543" s="21">
        <f>$C$3*'1Md (3)'!B800</f>
        <v>83.784792030207925</v>
      </c>
      <c r="D543" s="21">
        <f>$D$3*'2M1 (3)'!B700</f>
        <v>58.718511000911015</v>
      </c>
      <c r="E543" s="21">
        <f t="shared" si="8"/>
        <v>213.33669488963469</v>
      </c>
      <c r="F543" s="22">
        <v>242</v>
      </c>
    </row>
    <row r="544" spans="1:6">
      <c r="A544" s="21">
        <v>29.76</v>
      </c>
      <c r="B544" s="21">
        <f>$B$3*background!B791</f>
        <v>70.833391858515753</v>
      </c>
      <c r="C544" s="21">
        <f>$C$3*'1Md (3)'!B801</f>
        <v>83.099160908098298</v>
      </c>
      <c r="D544" s="21">
        <f>$D$3*'2M1 (3)'!B701</f>
        <v>60.058084226832136</v>
      </c>
      <c r="E544" s="21">
        <f t="shared" si="8"/>
        <v>213.99063699344617</v>
      </c>
      <c r="F544" s="22">
        <v>233</v>
      </c>
    </row>
    <row r="545" spans="1:6">
      <c r="A545" s="21">
        <v>29.78</v>
      </c>
      <c r="B545" s="21">
        <f>$B$3*background!B792</f>
        <v>70.833391858515753</v>
      </c>
      <c r="C545" s="21">
        <f>$C$3*'1Md (3)'!B802</f>
        <v>82.420218870106808</v>
      </c>
      <c r="D545" s="21">
        <f>$D$3*'2M1 (3)'!B702</f>
        <v>61.283361904533365</v>
      </c>
      <c r="E545" s="21">
        <f t="shared" si="8"/>
        <v>214.53697263315593</v>
      </c>
      <c r="F545" s="22">
        <v>247</v>
      </c>
    </row>
    <row r="546" spans="1:6">
      <c r="A546" s="21">
        <v>29.8</v>
      </c>
      <c r="B546" s="21">
        <f>$B$3*background!B793</f>
        <v>70.833391858515753</v>
      </c>
      <c r="C546" s="21">
        <f>$C$3*'1Md (3)'!B803</f>
        <v>81.756661725587065</v>
      </c>
      <c r="D546" s="21">
        <f>$D$3*'2M1 (3)'!B703</f>
        <v>62.384421269378272</v>
      </c>
      <c r="E546" s="21">
        <f t="shared" si="8"/>
        <v>214.97447485348107</v>
      </c>
      <c r="F546" s="22">
        <v>247</v>
      </c>
    </row>
    <row r="547" spans="1:6">
      <c r="A547" s="21">
        <v>29.82</v>
      </c>
      <c r="B547" s="21">
        <f>$B$3*background!B794</f>
        <v>70.833391858515753</v>
      </c>
      <c r="C547" s="21">
        <f>$C$3*'1Md (3)'!B804</f>
        <v>81.10113148200908</v>
      </c>
      <c r="D547" s="21">
        <f>$D$3*'2M1 (3)'!B704</f>
        <v>63.35097204692903</v>
      </c>
      <c r="E547" s="21">
        <f t="shared" si="8"/>
        <v>215.28549538745386</v>
      </c>
      <c r="F547" s="22">
        <v>231</v>
      </c>
    </row>
    <row r="548" spans="1:6">
      <c r="A548" s="21">
        <v>29.84</v>
      </c>
      <c r="B548" s="21">
        <f>$B$3*background!B795</f>
        <v>70.833391858515753</v>
      </c>
      <c r="C548" s="21">
        <f>$C$3*'1Md (3)'!B805</f>
        <v>80.457641589843746</v>
      </c>
      <c r="D548" s="21">
        <f>$D$3*'2M1 (3)'!B705</f>
        <v>64.175664041158655</v>
      </c>
      <c r="E548" s="21">
        <f t="shared" si="8"/>
        <v>215.46669748951814</v>
      </c>
      <c r="F548" s="22">
        <v>244</v>
      </c>
    </row>
    <row r="549" spans="1:6">
      <c r="A549" s="21">
        <v>29.86</v>
      </c>
      <c r="B549" s="21">
        <f>$B$3*background!B796</f>
        <v>70.833391858515753</v>
      </c>
      <c r="C549" s="21">
        <f>$C$3*'1Md (3)'!B806</f>
        <v>79.806124796736654</v>
      </c>
      <c r="D549" s="21">
        <f>$D$3*'2M1 (3)'!B706</f>
        <v>64.851147056040148</v>
      </c>
      <c r="E549" s="21">
        <f t="shared" si="8"/>
        <v>215.49066371129254</v>
      </c>
      <c r="F549" s="22">
        <v>232</v>
      </c>
    </row>
    <row r="550" spans="1:6">
      <c r="A550" s="21">
        <v>29.88</v>
      </c>
      <c r="B550" s="21">
        <f>$B$3*background!B797</f>
        <v>70.833391858515753</v>
      </c>
      <c r="C550" s="21">
        <f>$C$3*'1Md (3)'!B807</f>
        <v>79.19808705039749</v>
      </c>
      <c r="D550" s="21">
        <f>$D$3*'2M1 (3)'!B707</f>
        <v>65.371908444553242</v>
      </c>
      <c r="E550" s="21">
        <f t="shared" si="8"/>
        <v>215.40338735346648</v>
      </c>
      <c r="F550" s="22">
        <v>252</v>
      </c>
    </row>
    <row r="551" spans="1:6">
      <c r="A551" s="21">
        <v>29.9</v>
      </c>
      <c r="B551" s="21">
        <f>$B$3*background!B798</f>
        <v>70.833391858515753</v>
      </c>
      <c r="C551" s="21">
        <f>$C$3*'1Md (3)'!B808</f>
        <v>78.609447648000938</v>
      </c>
      <c r="D551" s="21">
        <f>$D$3*'2M1 (3)'!B708</f>
        <v>65.733170579280383</v>
      </c>
      <c r="E551" s="21">
        <f t="shared" si="8"/>
        <v>215.17601008579709</v>
      </c>
      <c r="F551" s="22">
        <v>233</v>
      </c>
    </row>
    <row r="552" spans="1:6">
      <c r="A552" s="21">
        <v>29.92</v>
      </c>
      <c r="B552" s="21">
        <f>$B$3*background!B799</f>
        <v>70.833391858515753</v>
      </c>
      <c r="C552" s="21">
        <f>$C$3*'1Md (3)'!B809</f>
        <v>78.030172963369779</v>
      </c>
      <c r="D552" s="21">
        <f>$D$3*'2M1 (3)'!B709</f>
        <v>65.932728401413499</v>
      </c>
      <c r="E552" s="21">
        <f t="shared" si="8"/>
        <v>214.79629322329902</v>
      </c>
      <c r="F552" s="22">
        <v>240</v>
      </c>
    </row>
    <row r="553" spans="1:6">
      <c r="A553" s="21">
        <v>29.94</v>
      </c>
      <c r="B553" s="21">
        <f>$B$3*background!B800</f>
        <v>70.833391858515753</v>
      </c>
      <c r="C553" s="21">
        <f>$C$3*'1Md (3)'!B810</f>
        <v>77.466283172210353</v>
      </c>
      <c r="D553" s="21">
        <f>$D$3*'2M1 (3)'!B710</f>
        <v>65.968376852144459</v>
      </c>
      <c r="E553" s="21">
        <f t="shared" si="8"/>
        <v>214.26805188287057</v>
      </c>
      <c r="F553" s="22">
        <v>243</v>
      </c>
    </row>
    <row r="554" spans="1:6">
      <c r="A554" s="21">
        <v>29.96</v>
      </c>
      <c r="B554" s="21">
        <f>$B$3*background!B801</f>
        <v>70.833391858515753</v>
      </c>
      <c r="C554" s="21">
        <f>$C$3*'1Md (3)'!B811</f>
        <v>76.923129541817161</v>
      </c>
      <c r="D554" s="21">
        <f>$D$3*'2M1 (3)'!B711</f>
        <v>65.841218460877315</v>
      </c>
      <c r="E554" s="21">
        <f t="shared" si="8"/>
        <v>213.59773986121024</v>
      </c>
      <c r="F554" s="22">
        <v>234</v>
      </c>
    </row>
    <row r="555" spans="1:6">
      <c r="A555" s="21">
        <v>29.98</v>
      </c>
      <c r="B555" s="21">
        <f>$B$3*background!B802</f>
        <v>70.833391858515753</v>
      </c>
      <c r="C555" s="21">
        <f>$C$3*'1Md (3)'!B812</f>
        <v>76.390678446012998</v>
      </c>
      <c r="D555" s="21">
        <f>$D$3*'2M1 (3)'!B712</f>
        <v>65.552355757016144</v>
      </c>
      <c r="E555" s="21">
        <f t="shared" si="8"/>
        <v>212.7764260615449</v>
      </c>
      <c r="F555" s="22">
        <v>222</v>
      </c>
    </row>
    <row r="556" spans="1:6">
      <c r="A556" s="21">
        <v>30</v>
      </c>
      <c r="B556" s="21">
        <f>$B$3*background!B803</f>
        <v>70.833391858515753</v>
      </c>
      <c r="C556" s="21">
        <f>$C$3*'1Md (3)'!B813</f>
        <v>75.862909709091539</v>
      </c>
      <c r="D556" s="21">
        <f>$D$3*'2M1 (3)'!B713</f>
        <v>65.104728818971722</v>
      </c>
      <c r="E556" s="21">
        <f t="shared" si="8"/>
        <v>211.80103038657901</v>
      </c>
      <c r="F556" s="22">
        <v>230</v>
      </c>
    </row>
    <row r="557" spans="1:6">
      <c r="A557" s="21">
        <v>30.02</v>
      </c>
      <c r="B557" s="21">
        <f>$B$3*background!B804</f>
        <v>70.833391858515753</v>
      </c>
      <c r="C557" s="21">
        <f>$C$3*'1Md (3)'!B814</f>
        <v>75.369255301172615</v>
      </c>
      <c r="D557" s="21">
        <f>$D$3*'2M1 (3)'!B714</f>
        <v>64.503115274161601</v>
      </c>
      <c r="E557" s="21">
        <f t="shared" si="8"/>
        <v>210.70576243384994</v>
      </c>
      <c r="F557" s="22">
        <v>219</v>
      </c>
    </row>
    <row r="558" spans="1:6">
      <c r="A558" s="21">
        <v>30.04</v>
      </c>
      <c r="B558" s="21">
        <f>$B$3*background!B805</f>
        <v>70.833391858515753</v>
      </c>
      <c r="C558" s="21">
        <f>$C$3*'1Md (3)'!B815</f>
        <v>74.890985786725409</v>
      </c>
      <c r="D558" s="21">
        <f>$D$3*'2M1 (3)'!B715</f>
        <v>63.753762789208743</v>
      </c>
      <c r="E558" s="21">
        <f t="shared" si="8"/>
        <v>209.4781404344499</v>
      </c>
      <c r="F558" s="22">
        <v>227</v>
      </c>
    </row>
    <row r="559" spans="1:6">
      <c r="A559" s="21">
        <v>30.06</v>
      </c>
      <c r="B559" s="21">
        <f>$B$3*background!B806</f>
        <v>70.833391858515753</v>
      </c>
      <c r="C559" s="21">
        <f>$C$3*'1Md (3)'!B816</f>
        <v>74.43278352463264</v>
      </c>
      <c r="D559" s="21">
        <f>$D$3*'2M1 (3)'!B716</f>
        <v>62.863286540537452</v>
      </c>
      <c r="E559" s="21">
        <f t="shared" si="8"/>
        <v>208.12946192368582</v>
      </c>
      <c r="F559" s="22">
        <v>219</v>
      </c>
    </row>
    <row r="560" spans="1:6">
      <c r="A560" s="21">
        <v>30.08</v>
      </c>
      <c r="B560" s="21">
        <f>$B$3*background!B807</f>
        <v>70.833391858515753</v>
      </c>
      <c r="C560" s="21">
        <f>$C$3*'1Md (3)'!B817</f>
        <v>73.985283797128901</v>
      </c>
      <c r="D560" s="21">
        <f>$D$3*'2M1 (3)'!B717</f>
        <v>61.840874273181477</v>
      </c>
      <c r="E560" s="21">
        <f t="shared" si="8"/>
        <v>206.65954992882612</v>
      </c>
      <c r="F560" s="22">
        <v>220</v>
      </c>
    </row>
    <row r="561" spans="1:6">
      <c r="A561" s="21">
        <v>30.1</v>
      </c>
      <c r="B561" s="21">
        <f>$B$3*background!B808</f>
        <v>70.833391858515753</v>
      </c>
      <c r="C561" s="21">
        <f>$C$3*'1Md (3)'!B818</f>
        <v>73.558520230391395</v>
      </c>
      <c r="D561" s="21">
        <f>$D$3*'2M1 (3)'!B718</f>
        <v>60.695713732174553</v>
      </c>
      <c r="E561" s="21">
        <f t="shared" ref="E561:E624" si="9">B561+C561+D561</f>
        <v>205.0876258210817</v>
      </c>
      <c r="F561" s="22">
        <v>200</v>
      </c>
    </row>
    <row r="562" spans="1:6">
      <c r="A562" s="21">
        <v>30.12</v>
      </c>
      <c r="B562" s="21">
        <f>$B$3*background!B809</f>
        <v>70.833391858515753</v>
      </c>
      <c r="C562" s="21">
        <f>$C$3*'1Md (3)'!B819</f>
        <v>73.12774321318301</v>
      </c>
      <c r="D562" s="21">
        <f>$D$3*'2M1 (3)'!B719</f>
        <v>59.438462701755867</v>
      </c>
      <c r="E562" s="21">
        <f t="shared" si="9"/>
        <v>203.39959777345464</v>
      </c>
      <c r="F562" s="22">
        <v>207</v>
      </c>
    </row>
    <row r="563" spans="1:6">
      <c r="A563" s="21">
        <v>30.14</v>
      </c>
      <c r="B563" s="21">
        <f>$B$3*background!B810</f>
        <v>70.833391858515753</v>
      </c>
      <c r="C563" s="21">
        <f>$C$3*'1Md (3)'!B820</f>
        <v>72.729742708153523</v>
      </c>
      <c r="D563" s="21">
        <f>$D$3*'2M1 (3)'!B720</f>
        <v>58.081249005369941</v>
      </c>
      <c r="E563" s="21">
        <f t="shared" si="9"/>
        <v>201.6443835720392</v>
      </c>
      <c r="F563" s="22">
        <v>195</v>
      </c>
    </row>
    <row r="564" spans="1:6">
      <c r="A564" s="21">
        <v>30.16</v>
      </c>
      <c r="B564" s="21">
        <f>$B$3*background!B811</f>
        <v>70.833391858515753</v>
      </c>
      <c r="C564" s="21">
        <f>$C$3*'1Md (3)'!B821</f>
        <v>72.350471638654838</v>
      </c>
      <c r="D564" s="21">
        <f>$D$3*'2M1 (3)'!B721</f>
        <v>56.635465446858639</v>
      </c>
      <c r="E564" s="21">
        <f t="shared" si="9"/>
        <v>199.81932894402922</v>
      </c>
      <c r="F564" s="22">
        <v>200</v>
      </c>
    </row>
    <row r="565" spans="1:6">
      <c r="A565" s="21">
        <v>30.18</v>
      </c>
      <c r="B565" s="21">
        <f>$B$3*background!B812</f>
        <v>70.833391858515753</v>
      </c>
      <c r="C565" s="21">
        <f>$C$3*'1Md (3)'!B822</f>
        <v>71.978558561686086</v>
      </c>
      <c r="D565" s="21">
        <f>$D$3*'2M1 (3)'!B722</f>
        <v>55.115077398673272</v>
      </c>
      <c r="E565" s="21">
        <f t="shared" si="9"/>
        <v>197.9270278188751</v>
      </c>
      <c r="F565" s="22">
        <v>222</v>
      </c>
    </row>
    <row r="566" spans="1:6">
      <c r="A566" s="21">
        <v>30.2</v>
      </c>
      <c r="B566" s="21">
        <f>$B$3*background!B813</f>
        <v>70.833391858515753</v>
      </c>
      <c r="C566" s="21">
        <f>$C$3*'1Md (3)'!B823</f>
        <v>71.624037103424527</v>
      </c>
      <c r="D566" s="21">
        <f>$D$3*'2M1 (3)'!B723</f>
        <v>53.533315213662441</v>
      </c>
      <c r="E566" s="21">
        <f t="shared" si="9"/>
        <v>195.99074417560271</v>
      </c>
      <c r="F566" s="22">
        <v>199</v>
      </c>
    </row>
    <row r="567" spans="1:6">
      <c r="A567" s="21">
        <v>30.22</v>
      </c>
      <c r="B567" s="21">
        <f>$B$3*background!B814</f>
        <v>70.833391858515753</v>
      </c>
      <c r="C567" s="21">
        <f>$C$3*'1Md (3)'!B824</f>
        <v>71.274866912457483</v>
      </c>
      <c r="D567" s="21">
        <f>$D$3*'2M1 (3)'!B724</f>
        <v>51.903776754476091</v>
      </c>
      <c r="E567" s="21">
        <f t="shared" si="9"/>
        <v>194.01203552544933</v>
      </c>
      <c r="F567" s="22">
        <v>196</v>
      </c>
    </row>
    <row r="568" spans="1:6">
      <c r="A568" s="21">
        <v>30.24</v>
      </c>
      <c r="B568" s="21">
        <f>$B$3*background!B815</f>
        <v>70.833391858515753</v>
      </c>
      <c r="C568" s="21">
        <f>$C$3*'1Md (3)'!B825</f>
        <v>70.771847786773165</v>
      </c>
      <c r="D568" s="21">
        <f>$D$3*'2M1 (3)'!B725</f>
        <v>50.241162413168233</v>
      </c>
      <c r="E568" s="21">
        <f t="shared" si="9"/>
        <v>191.84640205845716</v>
      </c>
      <c r="F568" s="22">
        <v>206</v>
      </c>
    </row>
    <row r="569" spans="1:6">
      <c r="A569" s="21">
        <v>30.26</v>
      </c>
      <c r="B569" s="21">
        <f>$B$3*background!B816</f>
        <v>70.833391858515753</v>
      </c>
      <c r="C569" s="21">
        <f>$C$3*'1Md (3)'!B826</f>
        <v>70.607965225878658</v>
      </c>
      <c r="D569" s="21">
        <f>$D$3*'2M1 (3)'!B726</f>
        <v>48.558702542587476</v>
      </c>
      <c r="E569" s="21">
        <f t="shared" si="9"/>
        <v>190.00005962698188</v>
      </c>
      <c r="F569" s="22">
        <v>197</v>
      </c>
    </row>
    <row r="570" spans="1:6">
      <c r="A570" s="21">
        <v>30.28</v>
      </c>
      <c r="B570" s="21">
        <f>$B$3*background!B817</f>
        <v>70.833391858515753</v>
      </c>
      <c r="C570" s="21">
        <f>$C$3*'1Md (3)'!B827</f>
        <v>70.292909363914134</v>
      </c>
      <c r="D570" s="21">
        <f>$D$3*'2M1 (3)'!B727</f>
        <v>46.871465044589165</v>
      </c>
      <c r="E570" s="21">
        <f t="shared" si="9"/>
        <v>187.99776626701907</v>
      </c>
      <c r="F570" s="22">
        <v>177</v>
      </c>
    </row>
    <row r="571" spans="1:6">
      <c r="A571" s="21">
        <v>30.3</v>
      </c>
      <c r="B571" s="21">
        <f>$B$3*background!B818</f>
        <v>70.833391858515753</v>
      </c>
      <c r="C571" s="21">
        <f>$C$3*'1Md (3)'!B828</f>
        <v>69.991900578597722</v>
      </c>
      <c r="D571" s="21">
        <f>$D$3*'2M1 (3)'!B728</f>
        <v>45.192680272021903</v>
      </c>
      <c r="E571" s="21">
        <f t="shared" si="9"/>
        <v>186.01797270913539</v>
      </c>
      <c r="F571" s="22">
        <v>201</v>
      </c>
    </row>
    <row r="572" spans="1:6">
      <c r="A572" s="21">
        <v>30.32</v>
      </c>
      <c r="B572" s="21">
        <f>$B$3*background!B819</f>
        <v>70.833391858515753</v>
      </c>
      <c r="C572" s="21">
        <f>$C$3*'1Md (3)'!B829</f>
        <v>69.692229610104931</v>
      </c>
      <c r="D572" s="21">
        <f>$D$3*'2M1 (3)'!B729</f>
        <v>43.535946087535649</v>
      </c>
      <c r="E572" s="21">
        <f t="shared" si="9"/>
        <v>184.06156755615632</v>
      </c>
      <c r="F572" s="22">
        <v>170</v>
      </c>
    </row>
    <row r="573" spans="1:6">
      <c r="A573" s="21">
        <v>30.34</v>
      </c>
      <c r="B573" s="21">
        <f>$B$3*background!B820</f>
        <v>70.833391858515753</v>
      </c>
      <c r="C573" s="21">
        <f>$C$3*'1Md (3)'!B830</f>
        <v>69.238709706894852</v>
      </c>
      <c r="D573" s="21">
        <f>$D$3*'2M1 (3)'!B730</f>
        <v>41.915595373383056</v>
      </c>
      <c r="E573" s="21">
        <f t="shared" si="9"/>
        <v>181.98769693879365</v>
      </c>
      <c r="F573" s="22">
        <v>190</v>
      </c>
    </row>
    <row r="574" spans="1:6">
      <c r="A574" s="21">
        <v>30.36</v>
      </c>
      <c r="B574" s="21">
        <f>$B$3*background!B821</f>
        <v>70.833391858515753</v>
      </c>
      <c r="C574" s="21">
        <f>$C$3*'1Md (3)'!B831</f>
        <v>68.958437082344673</v>
      </c>
      <c r="D574" s="21">
        <f>$D$3*'2M1 (3)'!B731</f>
        <v>40.342653423604624</v>
      </c>
      <c r="E574" s="21">
        <f t="shared" si="9"/>
        <v>180.13448236446504</v>
      </c>
      <c r="F574" s="22">
        <v>187</v>
      </c>
    </row>
    <row r="575" spans="1:6">
      <c r="A575" s="21">
        <v>30.38</v>
      </c>
      <c r="B575" s="21">
        <f>$B$3*background!B822</f>
        <v>70.833391858515753</v>
      </c>
      <c r="C575" s="21">
        <f>$C$3*'1Md (3)'!B832</f>
        <v>68.682177908265388</v>
      </c>
      <c r="D575" s="21">
        <f>$D$3*'2M1 (3)'!B732</f>
        <v>38.829615571446261</v>
      </c>
      <c r="E575" s="21">
        <f t="shared" si="9"/>
        <v>178.3451853382274</v>
      </c>
      <c r="F575" s="22">
        <v>193</v>
      </c>
    </row>
    <row r="576" spans="1:6">
      <c r="A576" s="21">
        <v>30.4</v>
      </c>
      <c r="B576" s="21">
        <f>$B$3*background!B823</f>
        <v>70.833391858515753</v>
      </c>
      <c r="C576" s="21">
        <f>$C$3*'1Md (3)'!B833</f>
        <v>68.561774394138823</v>
      </c>
      <c r="D576" s="21">
        <f>$D$3*'2M1 (3)'!B733</f>
        <v>37.387507110948462</v>
      </c>
      <c r="E576" s="21">
        <f t="shared" si="9"/>
        <v>176.78267336360304</v>
      </c>
      <c r="F576" s="22">
        <v>183</v>
      </c>
    </row>
    <row r="577" spans="1:6">
      <c r="A577" s="21">
        <v>30.42</v>
      </c>
      <c r="B577" s="21">
        <f>$B$3*background!B824</f>
        <v>70.833391858515753</v>
      </c>
      <c r="C577" s="21">
        <f>$C$3*'1Md (3)'!B834</f>
        <v>68.290866487354037</v>
      </c>
      <c r="D577" s="21">
        <f>$D$3*'2M1 (3)'!B734</f>
        <v>36.02625080674769</v>
      </c>
      <c r="E577" s="21">
        <f t="shared" si="9"/>
        <v>175.1505091526175</v>
      </c>
      <c r="F577" s="22">
        <v>199</v>
      </c>
    </row>
    <row r="578" spans="1:6">
      <c r="A578" s="21">
        <v>30.44</v>
      </c>
      <c r="B578" s="21">
        <f>$B$3*background!B825</f>
        <v>70.833391858515753</v>
      </c>
      <c r="C578" s="21">
        <f>$C$3*'1Md (3)'!B835</f>
        <v>68.028654389922835</v>
      </c>
      <c r="D578" s="21">
        <f>$D$3*'2M1 (3)'!B735</f>
        <v>34.755769423480388</v>
      </c>
      <c r="E578" s="21">
        <f t="shared" si="9"/>
        <v>173.61781567191898</v>
      </c>
      <c r="F578" s="22">
        <v>200</v>
      </c>
    </row>
    <row r="579" spans="1:6">
      <c r="A579" s="21">
        <v>30.46</v>
      </c>
      <c r="B579" s="21">
        <f>$B$3*background!B826</f>
        <v>70.833391858515753</v>
      </c>
      <c r="C579" s="21">
        <f>$C$3*'1Md (3)'!B836</f>
        <v>67.607242090479858</v>
      </c>
      <c r="D579" s="21">
        <f>$D$3*'2M1 (3)'!B736</f>
        <v>33.585985725783019</v>
      </c>
      <c r="E579" s="21">
        <f t="shared" si="9"/>
        <v>172.02661967477863</v>
      </c>
      <c r="F579" s="22">
        <v>193</v>
      </c>
    </row>
    <row r="580" spans="1:6">
      <c r="A580" s="21">
        <v>30.48</v>
      </c>
      <c r="B580" s="21">
        <f>$B$3*background!B827</f>
        <v>70.833391858515753</v>
      </c>
      <c r="C580" s="21">
        <f>$C$3*'1Md (3)'!B837</f>
        <v>67.347705626695927</v>
      </c>
      <c r="D580" s="21">
        <f>$D$3*'2M1 (3)'!B737</f>
        <v>32.520942321470422</v>
      </c>
      <c r="E580" s="21">
        <f t="shared" si="9"/>
        <v>170.70203980668211</v>
      </c>
      <c r="F580" s="22">
        <v>205</v>
      </c>
    </row>
    <row r="581" spans="1:6">
      <c r="A581" s="21">
        <v>30.5</v>
      </c>
      <c r="B581" s="21">
        <f>$B$3*background!B828</f>
        <v>70.833391858515753</v>
      </c>
      <c r="C581" s="21">
        <f>$C$3*'1Md (3)'!B838</f>
        <v>67.094189338618307</v>
      </c>
      <c r="D581" s="21">
        <f>$D$3*'2M1 (3)'!B738</f>
        <v>31.567989406569616</v>
      </c>
      <c r="E581" s="21">
        <f t="shared" si="9"/>
        <v>169.49557060370367</v>
      </c>
      <c r="F581" s="22">
        <v>197</v>
      </c>
    </row>
    <row r="582" spans="1:6">
      <c r="A582" s="21">
        <v>30.52</v>
      </c>
      <c r="B582" s="21">
        <f>$B$3*background!B829</f>
        <v>70.833391858515753</v>
      </c>
      <c r="C582" s="21">
        <f>$C$3*'1Md (3)'!B839</f>
        <v>66.832646149598929</v>
      </c>
      <c r="D582" s="21">
        <f>$D$3*'2M1 (3)'!B739</f>
        <v>30.732639628100834</v>
      </c>
      <c r="E582" s="21">
        <f t="shared" si="9"/>
        <v>168.39867763621552</v>
      </c>
      <c r="F582" s="22">
        <v>192</v>
      </c>
    </row>
    <row r="583" spans="1:6">
      <c r="A583" s="21">
        <v>30.54</v>
      </c>
      <c r="B583" s="21">
        <f>$B$3*background!B830</f>
        <v>70.833391858515753</v>
      </c>
      <c r="C583" s="21">
        <f>$C$3*'1Md (3)'!B840</f>
        <v>66.710904818648729</v>
      </c>
      <c r="D583" s="21">
        <f>$D$3*'2M1 (3)'!B740</f>
        <v>30.021140652687041</v>
      </c>
      <c r="E583" s="21">
        <f t="shared" si="9"/>
        <v>167.56543732985153</v>
      </c>
      <c r="F583" s="22">
        <v>194</v>
      </c>
    </row>
    <row r="584" spans="1:6">
      <c r="A584" s="21">
        <v>30.56</v>
      </c>
      <c r="B584" s="21">
        <f>$B$3*background!B831</f>
        <v>70.833391858515753</v>
      </c>
      <c r="C584" s="21">
        <f>$C$3*'1Md (3)'!B841</f>
        <v>66.292837061264819</v>
      </c>
      <c r="D584" s="21">
        <f>$D$3*'2M1 (3)'!B741</f>
        <v>29.431287421520128</v>
      </c>
      <c r="E584" s="21">
        <f t="shared" si="9"/>
        <v>166.5575163413007</v>
      </c>
      <c r="F584" s="22">
        <v>194</v>
      </c>
    </row>
    <row r="585" spans="1:6">
      <c r="A585" s="21">
        <v>30.58</v>
      </c>
      <c r="B585" s="21">
        <f>$B$3*background!B832</f>
        <v>70.833391858515753</v>
      </c>
      <c r="C585" s="21">
        <f>$C$3*'1Md (3)'!B842</f>
        <v>66.033969505892699</v>
      </c>
      <c r="D585" s="21">
        <f>$D$3*'2M1 (3)'!B742</f>
        <v>28.967857562017652</v>
      </c>
      <c r="E585" s="21">
        <f t="shared" si="9"/>
        <v>165.83521892642611</v>
      </c>
      <c r="F585" s="22">
        <v>174</v>
      </c>
    </row>
    <row r="586" spans="1:6">
      <c r="A586" s="21">
        <v>30.6</v>
      </c>
      <c r="B586" s="21">
        <f>$B$3*background!B833</f>
        <v>70.833391858515753</v>
      </c>
      <c r="C586" s="21">
        <f>$C$3*'1Md (3)'!B843</f>
        <v>65.768412866402429</v>
      </c>
      <c r="D586" s="21">
        <f>$D$3*'2M1 (3)'!B743</f>
        <v>28.630116054576909</v>
      </c>
      <c r="E586" s="21">
        <f t="shared" si="9"/>
        <v>165.23192077949508</v>
      </c>
      <c r="F586" s="22">
        <v>174</v>
      </c>
    </row>
    <row r="587" spans="1:6">
      <c r="A587" s="21">
        <v>30.62</v>
      </c>
      <c r="B587" s="21">
        <f>$B$3*background!B834</f>
        <v>70.833391858515753</v>
      </c>
      <c r="C587" s="21">
        <f>$C$3*'1Md (3)'!B844</f>
        <v>65.493491509146764</v>
      </c>
      <c r="D587" s="21">
        <f>$D$3*'2M1 (3)'!B744</f>
        <v>28.418062899197896</v>
      </c>
      <c r="E587" s="21">
        <f t="shared" si="9"/>
        <v>164.74494626686041</v>
      </c>
      <c r="F587" s="22">
        <v>162</v>
      </c>
    </row>
    <row r="588" spans="1:6">
      <c r="A588" s="21">
        <v>30.64</v>
      </c>
      <c r="B588" s="21">
        <f>$B$3*background!B835</f>
        <v>70.833391858515753</v>
      </c>
      <c r="C588" s="21">
        <f>$C$3*'1Md (3)'!B845</f>
        <v>65.21790124347929</v>
      </c>
      <c r="D588" s="21">
        <f>$D$3*'2M1 (3)'!B745</f>
        <v>28.335005684092774</v>
      </c>
      <c r="E588" s="21">
        <f t="shared" si="9"/>
        <v>164.38629878608782</v>
      </c>
      <c r="F588" s="22">
        <v>172</v>
      </c>
    </row>
    <row r="589" spans="1:6">
      <c r="A589" s="21">
        <v>30.66</v>
      </c>
      <c r="B589" s="21">
        <f>$B$3*background!B836</f>
        <v>70.833391858515753</v>
      </c>
      <c r="C589" s="21">
        <f>$C$3*'1Md (3)'!B846</f>
        <v>64.929601717987339</v>
      </c>
      <c r="D589" s="21">
        <f>$D$3*'2M1 (3)'!B746</f>
        <v>28.368449076015636</v>
      </c>
      <c r="E589" s="21">
        <f t="shared" si="9"/>
        <v>164.13144265251873</v>
      </c>
      <c r="F589" s="22">
        <v>164</v>
      </c>
    </row>
    <row r="590" spans="1:6">
      <c r="A590" s="21">
        <v>30.68</v>
      </c>
      <c r="B590" s="21">
        <f>$B$3*background!B837</f>
        <v>70.833391858515753</v>
      </c>
      <c r="C590" s="21">
        <f>$C$3*'1Md (3)'!B847</f>
        <v>64.625248390611844</v>
      </c>
      <c r="D590" s="21">
        <f>$D$3*'2M1 (3)'!B747</f>
        <v>28.51949560437053</v>
      </c>
      <c r="E590" s="21">
        <f t="shared" si="9"/>
        <v>163.97813585349812</v>
      </c>
      <c r="F590" s="22">
        <v>162</v>
      </c>
    </row>
    <row r="591" spans="1:6">
      <c r="A591" s="21">
        <v>30.7</v>
      </c>
      <c r="B591" s="21">
        <f>$B$3*background!B838</f>
        <v>70.833391858515753</v>
      </c>
      <c r="C591" s="21">
        <f>$C$3*'1Md (3)'!B848</f>
        <v>64.44865656989289</v>
      </c>
      <c r="D591" s="21">
        <f>$D$3*'2M1 (3)'!B748</f>
        <v>28.783735151541247</v>
      </c>
      <c r="E591" s="21">
        <f t="shared" si="9"/>
        <v>164.06578357994988</v>
      </c>
      <c r="F591" s="22">
        <v>159</v>
      </c>
    </row>
    <row r="592" spans="1:6">
      <c r="A592" s="21">
        <v>30.72</v>
      </c>
      <c r="B592" s="21">
        <f>$B$3*background!B839</f>
        <v>70.833391858515753</v>
      </c>
      <c r="C592" s="21">
        <f>$C$3*'1Md (3)'!B849</f>
        <v>64.141627608870138</v>
      </c>
      <c r="D592" s="21">
        <f>$D$3*'2M1 (3)'!B749</f>
        <v>29.160432697925103</v>
      </c>
      <c r="E592" s="21">
        <f t="shared" si="9"/>
        <v>164.13545216531099</v>
      </c>
      <c r="F592" s="22">
        <v>166</v>
      </c>
    </row>
    <row r="593" spans="1:6">
      <c r="A593" s="21">
        <v>30.74</v>
      </c>
      <c r="B593" s="21">
        <f>$B$3*background!B840</f>
        <v>70.833391858515753</v>
      </c>
      <c r="C593" s="21">
        <f>$C$3*'1Md (3)'!B850</f>
        <v>63.82790956372925</v>
      </c>
      <c r="D593" s="21">
        <f>$D$3*'2M1 (3)'!B750</f>
        <v>29.634520341666732</v>
      </c>
      <c r="E593" s="21">
        <f t="shared" si="9"/>
        <v>164.29582176391173</v>
      </c>
      <c r="F593" s="22">
        <v>175</v>
      </c>
    </row>
    <row r="594" spans="1:6">
      <c r="A594" s="21">
        <v>30.76</v>
      </c>
      <c r="B594" s="21">
        <f>$B$3*background!B841</f>
        <v>70.833391858515753</v>
      </c>
      <c r="C594" s="21">
        <f>$C$3*'1Md (3)'!B851</f>
        <v>63.500813350352068</v>
      </c>
      <c r="D594" s="21">
        <f>$D$3*'2M1 (3)'!B751</f>
        <v>30.199382906341839</v>
      </c>
      <c r="E594" s="21">
        <f t="shared" si="9"/>
        <v>164.53358811520965</v>
      </c>
      <c r="F594" s="22">
        <v>153</v>
      </c>
    </row>
    <row r="595" spans="1:6">
      <c r="A595" s="21">
        <v>30.78</v>
      </c>
      <c r="B595" s="21">
        <f>$B$3*background!B842</f>
        <v>70.833391858515753</v>
      </c>
      <c r="C595" s="21">
        <f>$C$3*'1Md (3)'!B852</f>
        <v>63.272715581923393</v>
      </c>
      <c r="D595" s="21">
        <f>$D$3*'2M1 (3)'!B752</f>
        <v>30.852080313539616</v>
      </c>
      <c r="E595" s="21">
        <f t="shared" si="9"/>
        <v>164.95818775397873</v>
      </c>
      <c r="F595" s="22">
        <v>179</v>
      </c>
    </row>
    <row r="596" spans="1:6">
      <c r="A596" s="21">
        <v>30.8</v>
      </c>
      <c r="B596" s="21">
        <f>$B$3*background!B843</f>
        <v>70.833391858515753</v>
      </c>
      <c r="C596" s="21">
        <f>$C$3*'1Md (3)'!B853</f>
        <v>62.805817510477041</v>
      </c>
      <c r="D596" s="21">
        <f>$D$3*'2M1 (3)'!B753</f>
        <v>31.587467426041169</v>
      </c>
      <c r="E596" s="21">
        <f t="shared" si="9"/>
        <v>165.22667679503397</v>
      </c>
      <c r="F596" s="22">
        <v>166</v>
      </c>
    </row>
    <row r="597" spans="1:6">
      <c r="A597" s="21">
        <v>30.82</v>
      </c>
      <c r="B597" s="21">
        <f>$B$3*background!B844</f>
        <v>70.833391858515753</v>
      </c>
      <c r="C597" s="21">
        <f>$C$3*'1Md (3)'!B854</f>
        <v>62.453302777450922</v>
      </c>
      <c r="D597" s="21">
        <f>$D$3*'2M1 (3)'!B754</f>
        <v>32.387536263580337</v>
      </c>
      <c r="E597" s="21">
        <f t="shared" si="9"/>
        <v>165.67423089954701</v>
      </c>
      <c r="F597" s="22">
        <v>158</v>
      </c>
    </row>
    <row r="598" spans="1:6">
      <c r="A598" s="21">
        <v>30.84</v>
      </c>
      <c r="B598" s="21">
        <f>$B$3*background!B845</f>
        <v>70.833391858515753</v>
      </c>
      <c r="C598" s="21">
        <f>$C$3*'1Md (3)'!B855</f>
        <v>62.092761143483031</v>
      </c>
      <c r="D598" s="21">
        <f>$D$3*'2M1 (3)'!B755</f>
        <v>33.247141688938221</v>
      </c>
      <c r="E598" s="21">
        <f t="shared" si="9"/>
        <v>166.17329469093701</v>
      </c>
      <c r="F598" s="22">
        <v>158</v>
      </c>
    </row>
    <row r="599" spans="1:6">
      <c r="A599" s="21">
        <v>30.86</v>
      </c>
      <c r="B599" s="21">
        <f>$B$3*background!B846</f>
        <v>70.833391858515753</v>
      </c>
      <c r="C599" s="21">
        <f>$C$3*'1Md (3)'!B856</f>
        <v>61.718172432867043</v>
      </c>
      <c r="D599" s="21">
        <f>$D$3*'2M1 (3)'!B756</f>
        <v>34.151950819862172</v>
      </c>
      <c r="E599" s="21">
        <f t="shared" si="9"/>
        <v>166.70351511124497</v>
      </c>
      <c r="F599" s="22">
        <v>152</v>
      </c>
    </row>
    <row r="600" spans="1:6">
      <c r="A600" s="21">
        <v>30.88</v>
      </c>
      <c r="B600" s="21">
        <f>$B$3*background!B847</f>
        <v>70.833391858515753</v>
      </c>
      <c r="C600" s="21">
        <f>$C$3*'1Md (3)'!B857</f>
        <v>61.335556821309275</v>
      </c>
      <c r="D600" s="21">
        <f>$D$3*'2M1 (3)'!B757</f>
        <v>35.104903734762985</v>
      </c>
      <c r="E600" s="21">
        <f t="shared" si="9"/>
        <v>167.27385241458802</v>
      </c>
      <c r="F600" s="22">
        <v>169</v>
      </c>
    </row>
    <row r="601" spans="1:6">
      <c r="A601" s="21">
        <v>30.9</v>
      </c>
      <c r="B601" s="21">
        <f>$B$3*background!B848</f>
        <v>70.833391858515753</v>
      </c>
      <c r="C601" s="21">
        <f>$C$3*'1Md (3)'!B858</f>
        <v>61.035885852816492</v>
      </c>
      <c r="D601" s="21">
        <f>$D$3*'2M1 (3)'!B758</f>
        <v>36.085787394566402</v>
      </c>
      <c r="E601" s="21">
        <f t="shared" si="9"/>
        <v>167.95506510589865</v>
      </c>
      <c r="F601" s="22">
        <v>160</v>
      </c>
    </row>
    <row r="602" spans="1:6">
      <c r="A602" s="21">
        <v>30.92</v>
      </c>
      <c r="B602" s="21">
        <f>$B$3*background!B849</f>
        <v>70.833391858515753</v>
      </c>
      <c r="C602" s="21">
        <f>$C$3*'1Md (3)'!B859</f>
        <v>60.632534080492491</v>
      </c>
      <c r="D602" s="21">
        <f>$D$3*'2M1 (3)'!B759</f>
        <v>37.083944015033282</v>
      </c>
      <c r="E602" s="21">
        <f t="shared" si="9"/>
        <v>168.54986995404153</v>
      </c>
      <c r="F602" s="22">
        <v>154</v>
      </c>
    </row>
    <row r="603" spans="1:6">
      <c r="A603" s="21">
        <v>30.94</v>
      </c>
      <c r="B603" s="21">
        <f>$B$3*background!B850</f>
        <v>70.833391858515753</v>
      </c>
      <c r="C603" s="21">
        <f>$C$3*'1Md (3)'!B860</f>
        <v>60.110785519277357</v>
      </c>
      <c r="D603" s="21">
        <f>$D$3*'2M1 (3)'!B760</f>
        <v>38.091288380533904</v>
      </c>
      <c r="E603" s="21">
        <f t="shared" si="9"/>
        <v>169.03546575832701</v>
      </c>
      <c r="F603" s="22">
        <v>166</v>
      </c>
    </row>
    <row r="604" spans="1:6">
      <c r="A604" s="21">
        <v>30.96</v>
      </c>
      <c r="B604" s="21">
        <f>$B$3*background!B851</f>
        <v>70.833391858515753</v>
      </c>
      <c r="C604" s="21">
        <f>$C$3*'1Md (3)'!B861</f>
        <v>59.689373219834366</v>
      </c>
      <c r="D604" s="21">
        <f>$D$3*'2M1 (3)'!B761</f>
        <v>39.092385079411578</v>
      </c>
      <c r="E604" s="21">
        <f t="shared" si="9"/>
        <v>169.61515015776169</v>
      </c>
      <c r="F604" s="22">
        <v>171</v>
      </c>
    </row>
    <row r="605" spans="1:6">
      <c r="A605" s="21">
        <v>30.98</v>
      </c>
      <c r="B605" s="21">
        <f>$B$3*background!B852</f>
        <v>70.833391858515753</v>
      </c>
      <c r="C605" s="21">
        <f>$C$3*'1Md (3)'!B862</f>
        <v>59.259934019449609</v>
      </c>
      <c r="D605" s="21">
        <f>$D$3*'2M1 (3)'!B762</f>
        <v>40.095319327296004</v>
      </c>
      <c r="E605" s="21">
        <f t="shared" si="9"/>
        <v>170.18864520526137</v>
      </c>
      <c r="F605" s="22">
        <v>165</v>
      </c>
    </row>
    <row r="606" spans="1:6">
      <c r="A606" s="21">
        <v>31</v>
      </c>
      <c r="B606" s="21">
        <f>$B$3*background!B853</f>
        <v>70.833391858515753</v>
      </c>
      <c r="C606" s="21">
        <f>$C$3*'1Md (3)'!B863</f>
        <v>58.817785559240377</v>
      </c>
      <c r="D606" s="21">
        <f>$D$3*'2M1 (3)'!B763</f>
        <v>41.072895398887276</v>
      </c>
      <c r="E606" s="21">
        <f t="shared" si="9"/>
        <v>170.7240728166434</v>
      </c>
      <c r="F606" s="22">
        <v>184</v>
      </c>
    </row>
    <row r="607" spans="1:6">
      <c r="A607" s="21">
        <v>31.02</v>
      </c>
      <c r="B607" s="21">
        <f>$B$3*background!B854</f>
        <v>70.833391858515753</v>
      </c>
      <c r="C607" s="21">
        <f>$C$3*'1Md (3)'!B864</f>
        <v>58.457912833684304</v>
      </c>
      <c r="D607" s="21">
        <f>$D$3*'2M1 (3)'!B764</f>
        <v>42.022173215774586</v>
      </c>
      <c r="E607" s="21">
        <f t="shared" si="9"/>
        <v>171.31347790797466</v>
      </c>
      <c r="F607" s="22">
        <v>165</v>
      </c>
    </row>
    <row r="608" spans="1:6">
      <c r="A608" s="21">
        <v>31.04</v>
      </c>
      <c r="B608" s="21">
        <f>$B$3*background!B855</f>
        <v>70.833391858515753</v>
      </c>
      <c r="C608" s="21">
        <f>$C$3*'1Md (3)'!B865</f>
        <v>58.000379480003346</v>
      </c>
      <c r="D608" s="21">
        <f>$D$3*'2M1 (3)'!B765</f>
        <v>42.934332542725535</v>
      </c>
      <c r="E608" s="21">
        <f t="shared" si="9"/>
        <v>171.76810388124466</v>
      </c>
      <c r="F608" s="22">
        <v>189</v>
      </c>
    </row>
    <row r="609" spans="1:6">
      <c r="A609" s="21">
        <v>31.06</v>
      </c>
      <c r="B609" s="21">
        <f>$B$3*background!B856</f>
        <v>70.833391858515753</v>
      </c>
      <c r="C609" s="21">
        <f>$C$3*'1Md (3)'!B866</f>
        <v>57.534819225380616</v>
      </c>
      <c r="D609" s="21">
        <f>$D$3*'2M1 (3)'!B766</f>
        <v>43.802390693514468</v>
      </c>
      <c r="E609" s="21">
        <f t="shared" si="9"/>
        <v>172.17060177741084</v>
      </c>
      <c r="F609" s="22">
        <v>189</v>
      </c>
    </row>
    <row r="610" spans="1:6">
      <c r="A610" s="21">
        <v>31.08</v>
      </c>
      <c r="B610" s="21">
        <f>$B$3*background!B857</f>
        <v>70.833391858515753</v>
      </c>
      <c r="C610" s="21">
        <f>$C$3*'1Md (3)'!B867</f>
        <v>56.962233624867594</v>
      </c>
      <c r="D610" s="21">
        <f>$D$3*'2M1 (3)'!B767</f>
        <v>44.618997472114401</v>
      </c>
      <c r="E610" s="21">
        <f t="shared" si="9"/>
        <v>172.41462295549775</v>
      </c>
      <c r="F610" s="22">
        <v>187</v>
      </c>
    </row>
    <row r="611" spans="1:6">
      <c r="A611" s="21">
        <v>31.1</v>
      </c>
      <c r="B611" s="21">
        <f>$B$3*background!B858</f>
        <v>70.833391858515753</v>
      </c>
      <c r="C611" s="21">
        <f>$C$3*'1Md (3)'!B868</f>
        <v>56.481288476773145</v>
      </c>
      <c r="D611" s="21">
        <f>$D$3*'2M1 (3)'!B768</f>
        <v>45.377170192299651</v>
      </c>
      <c r="E611" s="21">
        <f t="shared" si="9"/>
        <v>172.69185052758854</v>
      </c>
      <c r="F611" s="22">
        <v>201</v>
      </c>
    </row>
    <row r="612" spans="1:6">
      <c r="A612" s="21">
        <v>31.12</v>
      </c>
      <c r="B612" s="21">
        <f>$B$3*background!B859</f>
        <v>70.833391858515753</v>
      </c>
      <c r="C612" s="21">
        <f>$C$3*'1Md (3)'!B869</f>
        <v>55.996329878207789</v>
      </c>
      <c r="D612" s="21">
        <f>$D$3*'2M1 (3)'!B769</f>
        <v>46.071763716851343</v>
      </c>
      <c r="E612" s="21">
        <f t="shared" si="9"/>
        <v>172.90148545357488</v>
      </c>
      <c r="F612" s="22">
        <v>212</v>
      </c>
    </row>
    <row r="613" spans="1:6">
      <c r="A613" s="21">
        <v>31.14</v>
      </c>
      <c r="B613" s="21">
        <f>$B$3*background!B860</f>
        <v>70.833391858515753</v>
      </c>
      <c r="C613" s="21">
        <f>$C$3*'1Md (3)'!B870</f>
        <v>55.581606662882955</v>
      </c>
      <c r="D613" s="21">
        <f>$D$3*'2M1 (3)'!B770</f>
        <v>46.697632908550567</v>
      </c>
      <c r="E613" s="21">
        <f t="shared" si="9"/>
        <v>173.11263142994926</v>
      </c>
      <c r="F613" s="22">
        <v>195</v>
      </c>
    </row>
    <row r="614" spans="1:6">
      <c r="A614" s="21">
        <v>31.16</v>
      </c>
      <c r="B614" s="21">
        <f>$B$3*background!B861</f>
        <v>70.833391858515753</v>
      </c>
      <c r="C614" s="21">
        <f>$C$3*'1Md (3)'!B871</f>
        <v>55.083269896081319</v>
      </c>
      <c r="D614" s="21">
        <f>$D$3*'2M1 (3)'!B771</f>
        <v>47.25220519878787</v>
      </c>
      <c r="E614" s="21">
        <f t="shared" si="9"/>
        <v>173.16886695338493</v>
      </c>
      <c r="F614" s="22">
        <v>185</v>
      </c>
    </row>
    <row r="615" spans="1:6">
      <c r="A615" s="21">
        <v>31.18</v>
      </c>
      <c r="B615" s="21">
        <f>$B$3*background!B862</f>
        <v>70.833391858515753</v>
      </c>
      <c r="C615" s="21">
        <f>$C$3*'1Md (3)'!B872</f>
        <v>54.583595312456062</v>
      </c>
      <c r="D615" s="21">
        <f>$D$3*'2M1 (3)'!B772</f>
        <v>47.731070469947056</v>
      </c>
      <c r="E615" s="21">
        <f t="shared" si="9"/>
        <v>173.14805764091886</v>
      </c>
      <c r="F615" s="22">
        <v>202</v>
      </c>
    </row>
    <row r="616" spans="1:6">
      <c r="A616" s="21">
        <v>31.2</v>
      </c>
      <c r="B616" s="21">
        <f>$B$3*background!B863</f>
        <v>70.833391858515753</v>
      </c>
      <c r="C616" s="21">
        <f>$C$3*'1Md (3)'!B873</f>
        <v>54.076562736300851</v>
      </c>
      <c r="D616" s="21">
        <f>$D$3*'2M1 (3)'!B773</f>
        <v>48.132758682822711</v>
      </c>
      <c r="E616" s="21">
        <f t="shared" si="9"/>
        <v>173.04271327763934</v>
      </c>
      <c r="F616" s="22">
        <v>197</v>
      </c>
    </row>
    <row r="617" spans="1:6">
      <c r="A617" s="21">
        <v>31.22</v>
      </c>
      <c r="B617" s="21">
        <f>$B$3*background!B864</f>
        <v>70.833391858515753</v>
      </c>
      <c r="C617" s="21">
        <f>$C$3*'1Md (3)'!B874</f>
        <v>53.471869532020747</v>
      </c>
      <c r="D617" s="21">
        <f>$D$3*'2M1 (3)'!B774</f>
        <v>48.456167308010798</v>
      </c>
      <c r="E617" s="21">
        <f t="shared" si="9"/>
        <v>172.76142869854729</v>
      </c>
      <c r="F617" s="22">
        <v>201</v>
      </c>
    </row>
    <row r="618" spans="1:6">
      <c r="A618" s="21">
        <v>31.24</v>
      </c>
      <c r="B618" s="21">
        <f>$B$3*background!B865</f>
        <v>70.833391858515753</v>
      </c>
      <c r="C618" s="21">
        <f>$C$3*'1Md (3)'!B875</f>
        <v>52.955472238100135</v>
      </c>
      <c r="D618" s="21">
        <f>$D$3*'2M1 (3)'!B775</f>
        <v>48.701296345511317</v>
      </c>
      <c r="E618" s="21">
        <f t="shared" si="9"/>
        <v>172.49016044212721</v>
      </c>
      <c r="F618" s="22">
        <v>214</v>
      </c>
    </row>
    <row r="619" spans="1:6">
      <c r="A619" s="21">
        <v>31.26</v>
      </c>
      <c r="B619" s="21">
        <f>$B$3*background!B866</f>
        <v>70.833391858515753</v>
      </c>
      <c r="C619" s="21">
        <f>$C$3*'1Md (3)'!B876</f>
        <v>52.510648144243646</v>
      </c>
      <c r="D619" s="21">
        <f>$D$3*'2M1 (3)'!B776</f>
        <v>48.869615834529661</v>
      </c>
      <c r="E619" s="21">
        <f t="shared" si="9"/>
        <v>172.21365583728905</v>
      </c>
      <c r="F619" s="22">
        <v>202</v>
      </c>
    </row>
    <row r="620" spans="1:6">
      <c r="A620" s="21">
        <v>31.28</v>
      </c>
      <c r="B620" s="21">
        <f>$B$3*background!B867</f>
        <v>70.833391858515753</v>
      </c>
      <c r="C620" s="21">
        <f>$C$3*'1Md (3)'!B877</f>
        <v>51.996257575558481</v>
      </c>
      <c r="D620" s="21">
        <f>$D$3*'2M1 (3)'!B777</f>
        <v>48.961860794668539</v>
      </c>
      <c r="E620" s="21">
        <f t="shared" si="9"/>
        <v>171.79151022874277</v>
      </c>
      <c r="F620" s="22">
        <v>197</v>
      </c>
    </row>
    <row r="621" spans="1:6">
      <c r="A621" s="21">
        <v>31.3</v>
      </c>
      <c r="B621" s="21">
        <f>$B$3*background!B868</f>
        <v>70.833391858515753</v>
      </c>
      <c r="C621" s="21">
        <f>$C$3*'1Md (3)'!B878</f>
        <v>51.479191373226044</v>
      </c>
      <c r="D621" s="21">
        <f>$D$3*'2M1 (3)'!B778</f>
        <v>48.980971304338738</v>
      </c>
      <c r="E621" s="21">
        <f t="shared" si="9"/>
        <v>171.29355453608053</v>
      </c>
      <c r="F621" s="22">
        <v>214</v>
      </c>
    </row>
    <row r="622" spans="1:6">
      <c r="A622" s="21">
        <v>31.32</v>
      </c>
      <c r="B622" s="21">
        <f>$B$3*background!B869</f>
        <v>70.833391858515753</v>
      </c>
      <c r="C622" s="21">
        <f>$C$3*'1Md (3)'!B879</f>
        <v>50.964800804540879</v>
      </c>
      <c r="D622" s="21">
        <f>$D$3*'2M1 (3)'!B779</f>
        <v>48.930254951752424</v>
      </c>
      <c r="E622" s="21">
        <f t="shared" si="9"/>
        <v>170.72844761480906</v>
      </c>
      <c r="F622" s="22">
        <v>197</v>
      </c>
    </row>
    <row r="623" spans="1:6">
      <c r="A623" s="21">
        <v>31.34</v>
      </c>
      <c r="B623" s="21">
        <f>$B$3*background!B870</f>
        <v>70.833391858515753</v>
      </c>
      <c r="C623" s="21">
        <f>$C$3*'1Md (3)'!B880</f>
        <v>50.323986546022809</v>
      </c>
      <c r="D623" s="21">
        <f>$D$3*'2M1 (3)'!B780</f>
        <v>48.814121854525801</v>
      </c>
      <c r="E623" s="21">
        <f t="shared" si="9"/>
        <v>169.97150025906436</v>
      </c>
      <c r="F623" s="22">
        <v>173</v>
      </c>
    </row>
    <row r="624" spans="1:6">
      <c r="A624" s="21">
        <v>31.36</v>
      </c>
      <c r="B624" s="21">
        <f>$B$3*background!B871</f>
        <v>70.833391858515753</v>
      </c>
      <c r="C624" s="21">
        <f>$C$3*'1Md (3)'!B881</f>
        <v>49.907256605462514</v>
      </c>
      <c r="D624" s="21">
        <f>$D$3*'2M1 (3)'!B781</f>
        <v>48.638452169480452</v>
      </c>
      <c r="E624" s="21">
        <f t="shared" si="9"/>
        <v>169.37910063345871</v>
      </c>
      <c r="F624" s="22">
        <v>181</v>
      </c>
    </row>
    <row r="625" spans="1:6">
      <c r="A625" s="21">
        <v>31.38</v>
      </c>
      <c r="B625" s="21">
        <f>$B$3*background!B872</f>
        <v>70.833391858515753</v>
      </c>
      <c r="C625" s="21">
        <f>$C$3*'1Md (3)'!B882</f>
        <v>49.394203853600978</v>
      </c>
      <c r="D625" s="21">
        <f>$D$3*'2M1 (3)'!B782</f>
        <v>48.407288504431243</v>
      </c>
      <c r="E625" s="21">
        <f t="shared" ref="E625:E688" si="10">B625+C625+D625</f>
        <v>168.63488421654799</v>
      </c>
      <c r="F625" s="22">
        <v>172</v>
      </c>
    </row>
    <row r="626" spans="1:6">
      <c r="A626" s="21">
        <v>31.4</v>
      </c>
      <c r="B626" s="21">
        <f>$B$3*background!B873</f>
        <v>70.833391858515753</v>
      </c>
      <c r="C626" s="21">
        <f>$C$3*'1Md (3)'!B883</f>
        <v>48.885164552210313</v>
      </c>
      <c r="D626" s="21">
        <f>$D$3*'2M1 (3)'!B783</f>
        <v>48.126511016199757</v>
      </c>
      <c r="E626" s="21">
        <f t="shared" si="10"/>
        <v>167.84506742692582</v>
      </c>
      <c r="F626" s="22">
        <v>158</v>
      </c>
    </row>
    <row r="627" spans="1:6">
      <c r="A627" s="21">
        <v>31.42</v>
      </c>
      <c r="B627" s="21">
        <f>$B$3*background!B874</f>
        <v>70.833391858515753</v>
      </c>
      <c r="C627" s="21">
        <f>$C$3*'1Md (3)'!B884</f>
        <v>48.382145426525987</v>
      </c>
      <c r="D627" s="21">
        <f>$D$3*'2M1 (3)'!B784</f>
        <v>47.803469900813027</v>
      </c>
      <c r="E627" s="21">
        <f t="shared" si="10"/>
        <v>167.01900718585478</v>
      </c>
      <c r="F627" s="22">
        <v>161</v>
      </c>
    </row>
    <row r="628" spans="1:6">
      <c r="A628" s="21">
        <v>31.44</v>
      </c>
      <c r="B628" s="21">
        <f>$B$3*background!B875</f>
        <v>70.833391858515753</v>
      </c>
      <c r="C628" s="21">
        <f>$C$3*'1Md (3)'!B885</f>
        <v>47.881133026077102</v>
      </c>
      <c r="D628" s="21">
        <f>$D$3*'2M1 (3)'!B785</f>
        <v>47.444412824893973</v>
      </c>
      <c r="E628" s="21">
        <f t="shared" si="10"/>
        <v>166.15893770948685</v>
      </c>
      <c r="F628" s="22">
        <v>173</v>
      </c>
    </row>
    <row r="629" spans="1:6">
      <c r="A629" s="21">
        <v>31.46</v>
      </c>
      <c r="B629" s="21">
        <f>$B$3*background!B876</f>
        <v>70.833391858515753</v>
      </c>
      <c r="C629" s="21">
        <f>$C$3*'1Md (3)'!B886</f>
        <v>47.269750737678862</v>
      </c>
      <c r="D629" s="21">
        <f>$D$3*'2M1 (3)'!B786</f>
        <v>47.058160023675015</v>
      </c>
      <c r="E629" s="21">
        <f t="shared" si="10"/>
        <v>165.16130261986962</v>
      </c>
      <c r="F629" s="22">
        <v>171</v>
      </c>
    </row>
    <row r="630" spans="1:6">
      <c r="A630" s="21">
        <v>31.48</v>
      </c>
      <c r="B630" s="21">
        <f>$B$3*background!B877</f>
        <v>70.833391858515753</v>
      </c>
      <c r="C630" s="21">
        <f>$C$3*'1Md (3)'!B887</f>
        <v>46.867067873766665</v>
      </c>
      <c r="D630" s="21">
        <f>$D$3*'2M1 (3)'!B787</f>
        <v>46.648754104971005</v>
      </c>
      <c r="E630" s="21">
        <f t="shared" si="10"/>
        <v>164.34921383725342</v>
      </c>
      <c r="F630" s="22">
        <v>169</v>
      </c>
    </row>
    <row r="631" spans="1:6">
      <c r="A631" s="21">
        <v>31.5</v>
      </c>
      <c r="B631" s="21">
        <f>$B$3*background!B878</f>
        <v>70.833391858515753</v>
      </c>
      <c r="C631" s="21">
        <f>$C$3*'1Md (3)'!B888</f>
        <v>46.381440366789512</v>
      </c>
      <c r="D631" s="21">
        <f>$D$3*'2M1 (3)'!B788</f>
        <v>46.224647794212991</v>
      </c>
      <c r="E631" s="21">
        <f t="shared" si="10"/>
        <v>163.43948001951824</v>
      </c>
      <c r="F631" s="22">
        <v>152</v>
      </c>
    </row>
    <row r="632" spans="1:6">
      <c r="A632" s="21">
        <v>31.52</v>
      </c>
      <c r="B632" s="21">
        <f>$B$3*background!B879</f>
        <v>70.833391858515753</v>
      </c>
      <c r="C632" s="21">
        <f>$C$3*'1Md (3)'!B889</f>
        <v>45.905177577577753</v>
      </c>
      <c r="D632" s="21">
        <f>$D$3*'2M1 (3)'!B789</f>
        <v>45.792823777626616</v>
      </c>
      <c r="E632" s="21">
        <f t="shared" si="10"/>
        <v>162.53139321372012</v>
      </c>
      <c r="F632" s="22">
        <v>158</v>
      </c>
    </row>
    <row r="633" spans="1:6">
      <c r="A633" s="21">
        <v>31.54</v>
      </c>
      <c r="B633" s="21">
        <f>$B$3*background!B880</f>
        <v>70.833391858515753</v>
      </c>
      <c r="C633" s="21">
        <f>$C$3*'1Md (3)'!B890</f>
        <v>45.432928238836887</v>
      </c>
      <c r="D633" s="21">
        <f>$D$3*'2M1 (3)'!B790</f>
        <v>45.356222133622701</v>
      </c>
      <c r="E633" s="21">
        <f t="shared" si="10"/>
        <v>161.62254223097534</v>
      </c>
      <c r="F633" s="22">
        <v>159</v>
      </c>
    </row>
    <row r="634" spans="1:6">
      <c r="A634" s="21">
        <v>31.56</v>
      </c>
      <c r="B634" s="21">
        <f>$B$3*background!B881</f>
        <v>70.833391858515753</v>
      </c>
      <c r="C634" s="21">
        <f>$C$3*'1Md (3)'!B891</f>
        <v>44.854991371029357</v>
      </c>
      <c r="D634" s="21">
        <f>$D$3*'2M1 (3)'!B791</f>
        <v>44.929543254255229</v>
      </c>
      <c r="E634" s="21">
        <f t="shared" si="10"/>
        <v>160.61792648380035</v>
      </c>
      <c r="F634" s="22">
        <v>150</v>
      </c>
    </row>
    <row r="635" spans="1:6">
      <c r="A635" s="21">
        <v>31.58</v>
      </c>
      <c r="B635" s="21">
        <f>$B$3*background!B882</f>
        <v>70.833391858515753</v>
      </c>
      <c r="C635" s="21">
        <f>$C$3*'1Md (3)'!B892</f>
        <v>44.403478193054724</v>
      </c>
      <c r="D635" s="21">
        <f>$D$3*'2M1 (3)'!B792</f>
        <v>44.519034806147168</v>
      </c>
      <c r="E635" s="21">
        <f t="shared" si="10"/>
        <v>159.75590485771764</v>
      </c>
      <c r="F635" s="22">
        <v>158</v>
      </c>
    </row>
    <row r="636" spans="1:6">
      <c r="A636" s="21">
        <v>31.6</v>
      </c>
      <c r="B636" s="21">
        <f>$B$3*background!B883</f>
        <v>70.833391858515753</v>
      </c>
      <c r="C636" s="21">
        <f>$C$3*'1Md (3)'!B893</f>
        <v>44.014173497378813</v>
      </c>
      <c r="D636" s="21">
        <f>$D$3*'2M1 (3)'!B793</f>
        <v>44.120286671682308</v>
      </c>
      <c r="E636" s="21">
        <f t="shared" si="10"/>
        <v>158.9678520275769</v>
      </c>
      <c r="F636" s="22">
        <v>150</v>
      </c>
    </row>
    <row r="637" spans="1:6">
      <c r="A637" s="21">
        <v>31.62</v>
      </c>
      <c r="B637" s="21">
        <f>$B$3*background!B884</f>
        <v>70.833391858515753</v>
      </c>
      <c r="C637" s="21">
        <f>$C$3*'1Md (3)'!B894</f>
        <v>43.650956229763672</v>
      </c>
      <c r="D637" s="21">
        <f>$D$3*'2M1 (3)'!B794</f>
        <v>43.738443988079553</v>
      </c>
      <c r="E637" s="21">
        <f t="shared" si="10"/>
        <v>158.22279207635899</v>
      </c>
      <c r="F637" s="22">
        <v>151</v>
      </c>
    </row>
    <row r="638" spans="1:6">
      <c r="A638" s="21">
        <v>31.64</v>
      </c>
      <c r="B638" s="21">
        <f>$B$3*background!B885</f>
        <v>70.833391858515753</v>
      </c>
      <c r="C638" s="21">
        <f>$C$3*'1Md (3)'!B895</f>
        <v>43.217503578908023</v>
      </c>
      <c r="D638" s="21">
        <f>$D$3*'2M1 (3)'!B795</f>
        <v>43.388207147392912</v>
      </c>
      <c r="E638" s="21">
        <f t="shared" si="10"/>
        <v>157.43910258481668</v>
      </c>
      <c r="F638" s="22">
        <v>140</v>
      </c>
    </row>
    <row r="639" spans="1:6">
      <c r="A639" s="21">
        <v>31.66</v>
      </c>
      <c r="B639" s="21">
        <f>$B$3*background!B886</f>
        <v>70.833391858515753</v>
      </c>
      <c r="C639" s="21">
        <f>$C$3*'1Md (3)'!B896</f>
        <v>42.796091279465038</v>
      </c>
      <c r="D639" s="21">
        <f>$D$3*'2M1 (3)'!B796</f>
        <v>43.066268561410219</v>
      </c>
      <c r="E639" s="21">
        <f t="shared" si="10"/>
        <v>156.69575169939102</v>
      </c>
      <c r="F639" s="22">
        <v>132</v>
      </c>
    </row>
    <row r="640" spans="1:6">
      <c r="A640" s="21">
        <v>31.68</v>
      </c>
      <c r="B640" s="21">
        <f>$B$3*background!B887</f>
        <v>70.833391858515753</v>
      </c>
      <c r="C640" s="21">
        <f>$C$3*'1Md (3)'!B897</f>
        <v>42.274342718249905</v>
      </c>
      <c r="D640" s="21">
        <f>$D$3*'2M1 (3)'!B797</f>
        <v>42.782183484966595</v>
      </c>
      <c r="E640" s="21">
        <f t="shared" si="10"/>
        <v>155.88991806173226</v>
      </c>
      <c r="F640" s="22">
        <v>136</v>
      </c>
    </row>
    <row r="641" spans="1:6">
      <c r="A641" s="21">
        <v>31.7</v>
      </c>
      <c r="B641" s="21">
        <f>$B$3*background!B888</f>
        <v>70.833391858515753</v>
      </c>
      <c r="C641" s="21">
        <f>$C$3*'1Md (3)'!B898</f>
        <v>41.876342213220418</v>
      </c>
      <c r="D641" s="21">
        <f>$D$3*'2M1 (3)'!B798</f>
        <v>42.521619035809373</v>
      </c>
      <c r="E641" s="21">
        <f t="shared" si="10"/>
        <v>155.23135310754554</v>
      </c>
      <c r="F641" s="22">
        <v>133</v>
      </c>
    </row>
    <row r="642" spans="1:6">
      <c r="A642" s="21">
        <v>31.72</v>
      </c>
      <c r="B642" s="21">
        <f>$B$3*background!B889</f>
        <v>70.833391858515753</v>
      </c>
      <c r="C642" s="21">
        <f>$C$3*'1Md (3)'!B899</f>
        <v>41.485699700720886</v>
      </c>
      <c r="D642" s="21">
        <f>$D$3*'2M1 (3)'!B799</f>
        <v>42.301848174602007</v>
      </c>
      <c r="E642" s="21">
        <f t="shared" si="10"/>
        <v>154.62093973383864</v>
      </c>
      <c r="F642" s="22">
        <v>135</v>
      </c>
    </row>
    <row r="643" spans="1:6">
      <c r="A643" s="21">
        <v>31.74</v>
      </c>
      <c r="B643" s="21">
        <f>$B$3*background!B890</f>
        <v>70.833391858515753</v>
      </c>
      <c r="C643" s="21">
        <f>$C$3*'1Md (3)'!B900</f>
        <v>41.104421905986754</v>
      </c>
      <c r="D643" s="21">
        <f>$D$3*'2M1 (3)'!B800</f>
        <v>42.115888215118858</v>
      </c>
      <c r="E643" s="21">
        <f t="shared" si="10"/>
        <v>154.05370197962137</v>
      </c>
      <c r="F643" s="22">
        <v>138</v>
      </c>
    </row>
    <row r="644" spans="1:6">
      <c r="A644" s="21">
        <v>31.76</v>
      </c>
      <c r="B644" s="21">
        <f>$B$3*background!B891</f>
        <v>70.833391858515753</v>
      </c>
      <c r="C644" s="21">
        <f>$C$3*'1Md (3)'!B901</f>
        <v>40.798061853375813</v>
      </c>
      <c r="D644" s="21">
        <f>$D$3*'2M1 (3)'!B801</f>
        <v>41.963739157359917</v>
      </c>
      <c r="E644" s="21">
        <f t="shared" si="10"/>
        <v>153.59519286925149</v>
      </c>
      <c r="F644" s="22">
        <v>142</v>
      </c>
    </row>
    <row r="645" spans="1:6">
      <c r="A645" s="21">
        <v>31.78</v>
      </c>
      <c r="B645" s="21">
        <f>$B$3*background!B892</f>
        <v>70.833391858515753</v>
      </c>
      <c r="C645" s="21">
        <f>$C$3*'1Md (3)'!B902</f>
        <v>40.331832690341272</v>
      </c>
      <c r="D645" s="21">
        <f>$D$3*'2M1 (3)'!B802</f>
        <v>41.85164866794814</v>
      </c>
      <c r="E645" s="21">
        <f t="shared" si="10"/>
        <v>153.01687321680515</v>
      </c>
      <c r="F645" s="22">
        <v>142</v>
      </c>
    </row>
    <row r="646" spans="1:6">
      <c r="A646" s="21">
        <v>31.8</v>
      </c>
      <c r="B646" s="21">
        <f>$B$3*background!B893</f>
        <v>70.833391858515753</v>
      </c>
      <c r="C646" s="21">
        <f>$C$3*'1Md (3)'!B903</f>
        <v>39.986007041433297</v>
      </c>
      <c r="D646" s="21">
        <f>$D$3*'2M1 (3)'!B803</f>
        <v>41.759771217610613</v>
      </c>
      <c r="E646" s="21">
        <f t="shared" si="10"/>
        <v>152.57917011755967</v>
      </c>
      <c r="F646" s="22">
        <v>145</v>
      </c>
    </row>
    <row r="647" spans="1:6">
      <c r="A647" s="21">
        <v>31.82</v>
      </c>
      <c r="B647" s="21">
        <f>$B$3*background!B894</f>
        <v>70.833391858515753</v>
      </c>
      <c r="C647" s="21">
        <f>$C$3*'1Md (3)'!B904</f>
        <v>39.649546110290721</v>
      </c>
      <c r="D647" s="21">
        <f>$D$3*'2M1 (3)'!B804</f>
        <v>41.699499610189193</v>
      </c>
      <c r="E647" s="21">
        <f t="shared" si="10"/>
        <v>152.18243757899569</v>
      </c>
      <c r="F647" s="22">
        <v>135</v>
      </c>
    </row>
    <row r="648" spans="1:6">
      <c r="A648" s="21">
        <v>31.84</v>
      </c>
      <c r="B648" s="21">
        <f>$B$3*background!B895</f>
        <v>70.833391858515753</v>
      </c>
      <c r="C648" s="21">
        <f>$C$3*'1Md (3)'!B905</f>
        <v>39.323787713737168</v>
      </c>
      <c r="D648" s="21">
        <f>$D$3*'2M1 (3)'!B805</f>
        <v>41.662013610451481</v>
      </c>
      <c r="E648" s="21">
        <f t="shared" si="10"/>
        <v>151.8191931827044</v>
      </c>
      <c r="F648" s="22">
        <v>136</v>
      </c>
    </row>
    <row r="649" spans="1:6">
      <c r="A649" s="21">
        <v>31.86</v>
      </c>
      <c r="B649" s="21">
        <f>$B$3*background!B896</f>
        <v>70.833391858515753</v>
      </c>
      <c r="C649" s="21">
        <f>$C$3*'1Md (3)'!B906</f>
        <v>39.01006966859628</v>
      </c>
      <c r="D649" s="21">
        <f>$D$3*'2M1 (3)'!B806</f>
        <v>41.651355826212331</v>
      </c>
      <c r="E649" s="21">
        <f t="shared" si="10"/>
        <v>151.49481735332435</v>
      </c>
      <c r="F649" s="22">
        <v>145</v>
      </c>
    </row>
    <row r="650" spans="1:6">
      <c r="A650" s="21">
        <v>31.88</v>
      </c>
      <c r="B650" s="21">
        <f>$B$3*background!B897</f>
        <v>70.833391858515753</v>
      </c>
      <c r="C650" s="21">
        <f>$C$3*'1Md (3)'!B907</f>
        <v>38.705047432808975</v>
      </c>
      <c r="D650" s="21">
        <f>$D$3*'2M1 (3)'!B807</f>
        <v>41.643638120383983</v>
      </c>
      <c r="E650" s="21">
        <f t="shared" si="10"/>
        <v>151.18207741170869</v>
      </c>
      <c r="F650" s="22">
        <v>138</v>
      </c>
    </row>
    <row r="651" spans="1:6">
      <c r="A651" s="21">
        <v>31.9</v>
      </c>
      <c r="B651" s="21">
        <f>$B$3*background!B898</f>
        <v>70.833391858515753</v>
      </c>
      <c r="C651" s="21">
        <f>$C$3*'1Md (3)'!B908</f>
        <v>38.374606677372725</v>
      </c>
      <c r="D651" s="21">
        <f>$D$3*'2M1 (3)'!B808</f>
        <v>41.650620806609631</v>
      </c>
      <c r="E651" s="21">
        <f t="shared" si="10"/>
        <v>150.85861934249812</v>
      </c>
      <c r="F651" s="22">
        <v>147</v>
      </c>
    </row>
    <row r="652" spans="1:6">
      <c r="A652" s="21">
        <v>31.92</v>
      </c>
      <c r="B652" s="21">
        <f>$B$3*background!B899</f>
        <v>70.833391858515753</v>
      </c>
      <c r="C652" s="21">
        <f>$C$3*'1Md (3)'!B909</f>
        <v>38.095002961234364</v>
      </c>
      <c r="D652" s="21">
        <f>$D$3*'2M1 (3)'!B809</f>
        <v>41.660176061444737</v>
      </c>
      <c r="E652" s="21">
        <f t="shared" si="10"/>
        <v>150.58857088119484</v>
      </c>
      <c r="F652" s="22">
        <v>137</v>
      </c>
    </row>
    <row r="653" spans="1:6">
      <c r="A653" s="21">
        <v>31.94</v>
      </c>
      <c r="B653" s="21">
        <f>$B$3*background!B900</f>
        <v>70.833391858515753</v>
      </c>
      <c r="C653" s="21">
        <f>$C$3*'1Md (3)'!B910</f>
        <v>37.826770688096836</v>
      </c>
      <c r="D653" s="21">
        <f>$D$3*'2M1 (3)'!B810</f>
        <v>41.666423728067684</v>
      </c>
      <c r="E653" s="21">
        <f t="shared" si="10"/>
        <v>150.32658627468027</v>
      </c>
      <c r="F653" s="22">
        <v>144</v>
      </c>
    </row>
    <row r="654" spans="1:6">
      <c r="A654" s="21">
        <v>31.96</v>
      </c>
      <c r="B654" s="21">
        <f>$B$3*background!B901</f>
        <v>70.833391858515753</v>
      </c>
      <c r="C654" s="21">
        <f>$C$3*'1Md (3)'!B911</f>
        <v>37.57057876637198</v>
      </c>
      <c r="D654" s="21">
        <f>$D$3*'2M1 (3)'!B811</f>
        <v>41.673038904491989</v>
      </c>
      <c r="E654" s="21">
        <f t="shared" si="10"/>
        <v>150.07700952937972</v>
      </c>
      <c r="F654" s="22">
        <v>145</v>
      </c>
    </row>
    <row r="655" spans="1:6">
      <c r="A655" s="21">
        <v>31.98</v>
      </c>
      <c r="B655" s="21">
        <f>$B$3*background!B902</f>
        <v>70.833391858515753</v>
      </c>
      <c r="C655" s="21">
        <f>$C$3*'1Md (3)'!B912</f>
        <v>37.323751562412511</v>
      </c>
      <c r="D655" s="21">
        <f>$D$3*'2M1 (3)'!B812</f>
        <v>41.652825865417732</v>
      </c>
      <c r="E655" s="21">
        <f t="shared" si="10"/>
        <v>149.80996928634599</v>
      </c>
      <c r="F655" s="22">
        <v>150</v>
      </c>
    </row>
    <row r="656" spans="1:6">
      <c r="A656" s="21">
        <v>32</v>
      </c>
      <c r="B656" s="21">
        <f>$B$3*background!B903</f>
        <v>70.833391858515753</v>
      </c>
      <c r="C656" s="21">
        <f>$C$3*'1Md (3)'!B913</f>
        <v>37.088295801453889</v>
      </c>
      <c r="D656" s="21">
        <f>$D$3*'2M1 (3)'!B813</f>
        <v>41.616442395084071</v>
      </c>
      <c r="E656" s="21">
        <f t="shared" si="10"/>
        <v>149.53813005505373</v>
      </c>
      <c r="F656" s="22">
        <v>149</v>
      </c>
    </row>
    <row r="657" spans="1:6">
      <c r="A657" s="21">
        <v>32.020000000000003</v>
      </c>
      <c r="B657" s="21">
        <f>$B$3*background!B904</f>
        <v>70.833391858515753</v>
      </c>
      <c r="C657" s="21">
        <f>$C$3*'1Md (3)'!B914</f>
        <v>36.861535849848849</v>
      </c>
      <c r="D657" s="21">
        <f>$D$3*'2M1 (3)'!B814</f>
        <v>41.552495689649156</v>
      </c>
      <c r="E657" s="21">
        <f t="shared" si="10"/>
        <v>149.24742339801375</v>
      </c>
      <c r="F657" s="22">
        <v>151</v>
      </c>
    </row>
    <row r="658" spans="1:6">
      <c r="A658" s="21">
        <v>32.04</v>
      </c>
      <c r="B658" s="21">
        <f>$B$3*background!B905</f>
        <v>70.833391858515753</v>
      </c>
      <c r="C658" s="21">
        <f>$C$3*'1Md (3)'!B915</f>
        <v>36.616046462713015</v>
      </c>
      <c r="D658" s="21">
        <f>$D$3*'2M1 (3)'!B815</f>
        <v>41.463558317722431</v>
      </c>
      <c r="E658" s="21">
        <f t="shared" si="10"/>
        <v>148.9129966389512</v>
      </c>
      <c r="F658" s="22">
        <v>148</v>
      </c>
    </row>
    <row r="659" spans="1:6">
      <c r="A659" s="21">
        <v>32.06</v>
      </c>
      <c r="B659" s="21">
        <f>$B$3*background!B906</f>
        <v>70.833391858515753</v>
      </c>
      <c r="C659" s="21">
        <f>$C$3*'1Md (3)'!B916</f>
        <v>36.414036122345109</v>
      </c>
      <c r="D659" s="21">
        <f>$D$3*'2M1 (3)'!B816</f>
        <v>41.33125478923639</v>
      </c>
      <c r="E659" s="21">
        <f t="shared" si="10"/>
        <v>148.57868277009726</v>
      </c>
      <c r="F659" s="22">
        <v>146</v>
      </c>
    </row>
    <row r="660" spans="1:6">
      <c r="A660" s="21">
        <v>32.08</v>
      </c>
      <c r="B660" s="21">
        <f>$B$3*background!B907</f>
        <v>70.833391858515753</v>
      </c>
      <c r="C660" s="21">
        <f>$C$3*'1Md (3)'!B917</f>
        <v>36.222728316566226</v>
      </c>
      <c r="D660" s="21">
        <f>$D$3*'2M1 (3)'!B817</f>
        <v>41.151542496376194</v>
      </c>
      <c r="E660" s="21">
        <f t="shared" si="10"/>
        <v>148.20766267145819</v>
      </c>
      <c r="F660" s="22">
        <v>144</v>
      </c>
    </row>
    <row r="661" spans="1:6">
      <c r="A661" s="21">
        <v>32.1</v>
      </c>
      <c r="B661" s="21">
        <f>$B$3*background!B908</f>
        <v>70.833391858515753</v>
      </c>
      <c r="C661" s="21">
        <f>$C$3*'1Md (3)'!B918</f>
        <v>36.042791953788189</v>
      </c>
      <c r="D661" s="21">
        <f>$D$3*'2M1 (3)'!B818</f>
        <v>40.929199066559384</v>
      </c>
      <c r="E661" s="21">
        <f t="shared" si="10"/>
        <v>147.80538287886333</v>
      </c>
      <c r="F661" s="22">
        <v>141</v>
      </c>
    </row>
    <row r="662" spans="1:6">
      <c r="A662" s="21">
        <v>32.119999999999997</v>
      </c>
      <c r="B662" s="21">
        <f>$B$3*background!B909</f>
        <v>70.833391858515753</v>
      </c>
      <c r="C662" s="21">
        <f>$C$3*'1Md (3)'!B919</f>
        <v>35.870882491951917</v>
      </c>
      <c r="D662" s="21">
        <f>$D$3*'2M1 (3)'!B819</f>
        <v>40.655404264553553</v>
      </c>
      <c r="E662" s="21">
        <f t="shared" si="10"/>
        <v>147.35967861502121</v>
      </c>
      <c r="F662" s="22">
        <v>155</v>
      </c>
    </row>
    <row r="663" spans="1:6">
      <c r="A663" s="21">
        <v>32.14</v>
      </c>
      <c r="B663" s="21">
        <f>$B$3*background!B910</f>
        <v>70.833391858515753</v>
      </c>
      <c r="C663" s="21">
        <f>$C$3*'1Md (3)'!B920</f>
        <v>35.7103444731165</v>
      </c>
      <c r="D663" s="21">
        <f>$D$3*'2M1 (3)'!B820</f>
        <v>40.335670737378969</v>
      </c>
      <c r="E663" s="21">
        <f t="shared" si="10"/>
        <v>146.87940706901122</v>
      </c>
      <c r="F663" s="22">
        <v>138</v>
      </c>
    </row>
    <row r="664" spans="1:6">
      <c r="A664" s="21">
        <v>32.159999999999997</v>
      </c>
      <c r="B664" s="21">
        <f>$B$3*background!B911</f>
        <v>70.833391858515753</v>
      </c>
      <c r="C664" s="21">
        <f>$C$3*'1Md (3)'!B921</f>
        <v>35.530408110338456</v>
      </c>
      <c r="D664" s="21">
        <f>$D$3*'2M1 (3)'!B821</f>
        <v>39.953828053776213</v>
      </c>
      <c r="E664" s="21">
        <f t="shared" si="10"/>
        <v>146.31762802263043</v>
      </c>
      <c r="F664" s="22">
        <v>133</v>
      </c>
    </row>
    <row r="665" spans="1:6">
      <c r="A665" s="21">
        <v>32.18</v>
      </c>
      <c r="B665" s="21">
        <f>$B$3*background!B912</f>
        <v>70.833391858515753</v>
      </c>
      <c r="C665" s="21">
        <f>$C$3*'1Md (3)'!B922</f>
        <v>35.391944069092901</v>
      </c>
      <c r="D665" s="21">
        <f>$D$3*'2M1 (3)'!B822</f>
        <v>39.509508703943943</v>
      </c>
      <c r="E665" s="21">
        <f t="shared" si="10"/>
        <v>145.73484463155259</v>
      </c>
      <c r="F665" s="22">
        <v>130</v>
      </c>
    </row>
    <row r="666" spans="1:6">
      <c r="A666" s="21">
        <v>32.200000000000003</v>
      </c>
      <c r="B666" s="21">
        <f>$B$3*background!B913</f>
        <v>70.833391858515753</v>
      </c>
      <c r="C666" s="21">
        <f>$C$3*'1Md (3)'!B923</f>
        <v>35.26552037926001</v>
      </c>
      <c r="D666" s="21">
        <f>$D$3*'2M1 (3)'!B823</f>
        <v>39.010430393710507</v>
      </c>
      <c r="E666" s="21">
        <f t="shared" si="10"/>
        <v>145.10934263148627</v>
      </c>
      <c r="F666" s="22">
        <v>125</v>
      </c>
    </row>
    <row r="667" spans="1:6">
      <c r="A667" s="21">
        <v>32.22</v>
      </c>
      <c r="B667" s="21">
        <f>$B$3*background!B914</f>
        <v>70.833391858515753</v>
      </c>
      <c r="C667" s="21">
        <f>$C$3*'1Md (3)'!B924</f>
        <v>35.146454681957067</v>
      </c>
      <c r="D667" s="21">
        <f>$D$3*'2M1 (3)'!B824</f>
        <v>38.458063162281306</v>
      </c>
      <c r="E667" s="21">
        <f t="shared" si="10"/>
        <v>144.43790970275413</v>
      </c>
      <c r="F667" s="22">
        <v>128</v>
      </c>
    </row>
    <row r="668" spans="1:6">
      <c r="A668" s="21">
        <v>32.24</v>
      </c>
      <c r="B668" s="21">
        <f>$B$3*background!B915</f>
        <v>70.833391858515753</v>
      </c>
      <c r="C668" s="21">
        <f>$C$3*'1Md (3)'!B925</f>
        <v>35.038760427654971</v>
      </c>
      <c r="D668" s="21">
        <f>$D$3*'2M1 (3)'!B825</f>
        <v>37.842484245019882</v>
      </c>
      <c r="E668" s="21">
        <f t="shared" si="10"/>
        <v>143.71463653119059</v>
      </c>
      <c r="F668" s="22">
        <v>127</v>
      </c>
    </row>
    <row r="669" spans="1:6">
      <c r="A669" s="21">
        <v>32.26</v>
      </c>
      <c r="B669" s="21">
        <f>$B$3*background!B916</f>
        <v>70.833391858515753</v>
      </c>
      <c r="C669" s="21">
        <f>$C$3*'1Md (3)'!B926</f>
        <v>34.939093074294647</v>
      </c>
      <c r="D669" s="21">
        <f>$D$3*'2M1 (3)'!B826</f>
        <v>37.169573798747848</v>
      </c>
      <c r="E669" s="21">
        <f t="shared" si="10"/>
        <v>142.94205873155823</v>
      </c>
      <c r="F669" s="22">
        <v>126</v>
      </c>
    </row>
    <row r="670" spans="1:6">
      <c r="A670" s="21">
        <v>32.28</v>
      </c>
      <c r="B670" s="21">
        <f>$B$3*background!B917</f>
        <v>70.833391858515753</v>
      </c>
      <c r="C670" s="21">
        <f>$C$3*'1Md (3)'!B927</f>
        <v>34.850128255523352</v>
      </c>
      <c r="D670" s="21">
        <f>$D$3*'2M1 (3)'!B827</f>
        <v>36.437494274458452</v>
      </c>
      <c r="E670" s="21">
        <f t="shared" si="10"/>
        <v>142.12101438849757</v>
      </c>
      <c r="F670" s="22">
        <v>123</v>
      </c>
    </row>
    <row r="671" spans="1:6">
      <c r="A671" s="21">
        <v>32.299999999999997</v>
      </c>
      <c r="B671" s="21">
        <f>$B$3*background!B918</f>
        <v>70.833391858515753</v>
      </c>
      <c r="C671" s="21">
        <f>$C$3*'1Md (3)'!B928</f>
        <v>34.74778526851577</v>
      </c>
      <c r="D671" s="21">
        <f>$D$3*'2M1 (3)'!B828</f>
        <v>35.661313574007039</v>
      </c>
      <c r="E671" s="21">
        <f t="shared" si="10"/>
        <v>141.24249070103855</v>
      </c>
      <c r="F671" s="22">
        <v>124</v>
      </c>
    </row>
    <row r="672" spans="1:6">
      <c r="A672" s="21">
        <v>32.32</v>
      </c>
      <c r="B672" s="21">
        <f>$B$3*background!B919</f>
        <v>70.833391858515753</v>
      </c>
      <c r="C672" s="21">
        <f>$C$3*'1Md (3)'!B929</f>
        <v>34.679556610510708</v>
      </c>
      <c r="D672" s="21">
        <f>$D$3*'2M1 (3)'!B829</f>
        <v>34.832211462161212</v>
      </c>
      <c r="E672" s="21">
        <f t="shared" si="10"/>
        <v>140.34515993118768</v>
      </c>
      <c r="F672" s="22">
        <v>117</v>
      </c>
    </row>
    <row r="673" spans="1:6">
      <c r="A673" s="21">
        <v>32.340000000000003</v>
      </c>
      <c r="B673" s="21">
        <f>$B$3*background!B920</f>
        <v>70.833391858515753</v>
      </c>
      <c r="C673" s="21">
        <f>$C$3*'1Md (3)'!B930</f>
        <v>34.622030487094683</v>
      </c>
      <c r="D673" s="21">
        <f>$D$3*'2M1 (3)'!B830</f>
        <v>33.957538134947967</v>
      </c>
      <c r="E673" s="21">
        <f t="shared" si="10"/>
        <v>139.41296048055841</v>
      </c>
      <c r="F673" s="22">
        <v>111</v>
      </c>
    </row>
    <row r="674" spans="1:6">
      <c r="A674" s="21">
        <v>32.36</v>
      </c>
      <c r="B674" s="21">
        <f>$B$3*background!B921</f>
        <v>70.833391858515753</v>
      </c>
      <c r="C674" s="21">
        <f>$C$3*'1Md (3)'!B931</f>
        <v>34.571193447796801</v>
      </c>
      <c r="D674" s="21">
        <f>$D$3*'2M1 (3)'!B831</f>
        <v>33.042071219784866</v>
      </c>
      <c r="E674" s="21">
        <f t="shared" si="10"/>
        <v>138.44665652609743</v>
      </c>
      <c r="F674" s="22">
        <v>117</v>
      </c>
    </row>
    <row r="675" spans="1:6">
      <c r="A675" s="21">
        <v>32.380000000000003</v>
      </c>
      <c r="B675" s="21">
        <f>$B$3*background!B922</f>
        <v>70.833391858515753</v>
      </c>
      <c r="C675" s="21">
        <f>$C$3*'1Md (3)'!B932</f>
        <v>34.531058943087942</v>
      </c>
      <c r="D675" s="21">
        <f>$D$3*'2M1 (3)'!B832</f>
        <v>32.086545736274608</v>
      </c>
      <c r="E675" s="21">
        <f t="shared" si="10"/>
        <v>137.4509965378783</v>
      </c>
      <c r="F675" s="22">
        <v>106</v>
      </c>
    </row>
    <row r="676" spans="1:6">
      <c r="A676" s="21">
        <v>32.4</v>
      </c>
      <c r="B676" s="21">
        <f>$B$3*background!B923</f>
        <v>70.833391858515753</v>
      </c>
      <c r="C676" s="21">
        <f>$C$3*'1Md (3)'!B933</f>
        <v>34.496275705673604</v>
      </c>
      <c r="D676" s="21">
        <f>$D$3*'2M1 (3)'!B833</f>
        <v>31.107867135279285</v>
      </c>
      <c r="E676" s="21">
        <f t="shared" si="10"/>
        <v>136.43753469946864</v>
      </c>
      <c r="F676" s="22">
        <v>105</v>
      </c>
    </row>
    <row r="677" spans="1:6">
      <c r="A677" s="21">
        <v>32.42</v>
      </c>
      <c r="B677" s="21">
        <f>$B$3*background!B924</f>
        <v>70.833391858515753</v>
      </c>
      <c r="C677" s="21">
        <f>$C$3*'1Md (3)'!B934</f>
        <v>34.480890812201878</v>
      </c>
      <c r="D677" s="21">
        <f>$D$3*'2M1 (3)'!B834</f>
        <v>30.100155259977313</v>
      </c>
      <c r="E677" s="21">
        <f t="shared" si="10"/>
        <v>135.41443793069493</v>
      </c>
      <c r="F677" s="22">
        <v>112</v>
      </c>
    </row>
    <row r="678" spans="1:6">
      <c r="A678" s="21">
        <v>32.44</v>
      </c>
      <c r="B678" s="21">
        <f>$B$3*background!B925</f>
        <v>70.833391858515753</v>
      </c>
      <c r="C678" s="21">
        <f>$C$3*'1Md (3)'!B935</f>
        <v>34.44878320843479</v>
      </c>
      <c r="D678" s="21">
        <f>$D$3*'2M1 (3)'!B835</f>
        <v>29.072230345601078</v>
      </c>
      <c r="E678" s="21">
        <f t="shared" si="10"/>
        <v>134.35440541255161</v>
      </c>
      <c r="F678" s="22">
        <v>98</v>
      </c>
    </row>
    <row r="679" spans="1:6">
      <c r="A679" s="21">
        <v>32.46</v>
      </c>
      <c r="B679" s="21">
        <f>$B$3*background!B926</f>
        <v>70.833391858515753</v>
      </c>
      <c r="C679" s="21">
        <f>$C$3*'1Md (3)'!B936</f>
        <v>34.442763032728458</v>
      </c>
      <c r="D679" s="21">
        <f>$D$3*'2M1 (3)'!B836</f>
        <v>28.030340058773543</v>
      </c>
      <c r="E679" s="21">
        <f t="shared" si="10"/>
        <v>133.30649495001774</v>
      </c>
      <c r="F679" s="22">
        <v>91</v>
      </c>
    </row>
    <row r="680" spans="1:6">
      <c r="A680" s="21">
        <v>32.479999999999997</v>
      </c>
      <c r="B680" s="21">
        <f>$B$3*background!B927</f>
        <v>70.833391858515753</v>
      </c>
      <c r="C680" s="21">
        <f>$C$3*'1Md (3)'!B937</f>
        <v>34.444100849552093</v>
      </c>
      <c r="D680" s="21">
        <f>$D$3*'2M1 (3)'!B837</f>
        <v>26.979997046514953</v>
      </c>
      <c r="E680" s="21">
        <f t="shared" si="10"/>
        <v>132.25748975458282</v>
      </c>
      <c r="F680" s="22">
        <v>102</v>
      </c>
    </row>
    <row r="681" spans="1:6">
      <c r="A681" s="21">
        <v>32.5</v>
      </c>
      <c r="B681" s="21">
        <f>$B$3*background!B928</f>
        <v>70.833391858515753</v>
      </c>
      <c r="C681" s="21">
        <f>$C$3*'1Md (3)'!B938</f>
        <v>34.451458842082047</v>
      </c>
      <c r="D681" s="21">
        <f>$D$3*'2M1 (3)'!B838</f>
        <v>25.926713955845564</v>
      </c>
      <c r="E681" s="21">
        <f t="shared" si="10"/>
        <v>131.21156465644336</v>
      </c>
      <c r="F681" s="22">
        <v>95</v>
      </c>
    </row>
    <row r="682" spans="1:6">
      <c r="A682" s="21">
        <v>32.520000000000003</v>
      </c>
      <c r="B682" s="21">
        <f>$B$3*background!B929</f>
        <v>70.833391858515753</v>
      </c>
      <c r="C682" s="21">
        <f>$C$3*'1Md (3)'!B939</f>
        <v>34.487579896320014</v>
      </c>
      <c r="D682" s="21">
        <f>$D$3*'2M1 (3)'!B839</f>
        <v>24.876738453388327</v>
      </c>
      <c r="E682" s="21">
        <f t="shared" si="10"/>
        <v>130.19771020822409</v>
      </c>
      <c r="F682" s="22">
        <v>109</v>
      </c>
    </row>
    <row r="683" spans="1:6">
      <c r="A683" s="21">
        <v>32.54</v>
      </c>
      <c r="B683" s="21">
        <f>$B$3*background!B930</f>
        <v>70.833391858515753</v>
      </c>
      <c r="C683" s="21">
        <f>$C$3*'1Md (3)'!B940</f>
        <v>34.507647148674444</v>
      </c>
      <c r="D683" s="21">
        <f>$D$3*'2M1 (3)'!B840</f>
        <v>23.834848166560793</v>
      </c>
      <c r="E683" s="21">
        <f t="shared" si="10"/>
        <v>129.17588717375099</v>
      </c>
      <c r="F683" s="22">
        <v>117</v>
      </c>
    </row>
    <row r="684" spans="1:6">
      <c r="A684" s="21">
        <v>32.56</v>
      </c>
      <c r="B684" s="21">
        <f>$B$3*background!B931</f>
        <v>70.833391858515753</v>
      </c>
      <c r="C684" s="21">
        <f>$C$3*'1Md (3)'!B941</f>
        <v>34.53239675991157</v>
      </c>
      <c r="D684" s="21">
        <f>$D$3*'2M1 (3)'!B841</f>
        <v>22.806923252184561</v>
      </c>
      <c r="E684" s="21">
        <f t="shared" si="10"/>
        <v>128.17271187061189</v>
      </c>
      <c r="F684" s="22">
        <v>110</v>
      </c>
    </row>
    <row r="685" spans="1:6">
      <c r="A685" s="21">
        <v>32.58</v>
      </c>
      <c r="B685" s="21">
        <f>$B$3*background!B932</f>
        <v>70.833391858515753</v>
      </c>
      <c r="C685" s="21">
        <f>$C$3*'1Md (3)'!B942</f>
        <v>34.554470737501447</v>
      </c>
      <c r="D685" s="21">
        <f>$D$3*'2M1 (3)'!B842</f>
        <v>21.79186118085558</v>
      </c>
      <c r="E685" s="21">
        <f t="shared" si="10"/>
        <v>127.17972377687278</v>
      </c>
      <c r="F685" s="22">
        <v>90</v>
      </c>
    </row>
    <row r="686" spans="1:6">
      <c r="A686" s="21">
        <v>32.6</v>
      </c>
      <c r="B686" s="21">
        <f>$B$3*background!B933</f>
        <v>70.833391858515753</v>
      </c>
      <c r="C686" s="21">
        <f>$C$3*'1Md (3)'!B943</f>
        <v>34.593936333798482</v>
      </c>
      <c r="D686" s="21">
        <f>$D$3*'2M1 (3)'!B843</f>
        <v>20.809874991648112</v>
      </c>
      <c r="E686" s="21">
        <f t="shared" si="10"/>
        <v>126.23720318396235</v>
      </c>
      <c r="F686" s="22">
        <v>113</v>
      </c>
    </row>
    <row r="687" spans="1:6">
      <c r="A687" s="21">
        <v>32.619999999999997</v>
      </c>
      <c r="B687" s="21">
        <f>$B$3*background!B934</f>
        <v>70.833391858515753</v>
      </c>
      <c r="C687" s="21">
        <f>$C$3*'1Md (3)'!B944</f>
        <v>34.639422105801856</v>
      </c>
      <c r="D687" s="21">
        <f>$D$3*'2M1 (3)'!B844</f>
        <v>19.849939390521648</v>
      </c>
      <c r="E687" s="21">
        <f t="shared" si="10"/>
        <v>125.32275335483925</v>
      </c>
      <c r="F687" s="22">
        <v>100</v>
      </c>
    </row>
    <row r="688" spans="1:6">
      <c r="A688" s="21">
        <v>32.64</v>
      </c>
      <c r="B688" s="21">
        <f>$B$3*background!B935</f>
        <v>70.833391858515753</v>
      </c>
      <c r="C688" s="21">
        <f>$C$3*'1Md (3)'!B945</f>
        <v>34.688921328276109</v>
      </c>
      <c r="D688" s="21">
        <f>$D$3*'2M1 (3)'!B845</f>
        <v>18.920507102907241</v>
      </c>
      <c r="E688" s="21">
        <f t="shared" si="10"/>
        <v>124.4428202896991</v>
      </c>
      <c r="F688" s="22">
        <v>92</v>
      </c>
    </row>
    <row r="689" spans="1:6">
      <c r="A689" s="21">
        <v>32.659999999999997</v>
      </c>
      <c r="B689" s="21">
        <f>$B$3*background!B936</f>
        <v>70.833391858515753</v>
      </c>
      <c r="C689" s="21">
        <f>$C$3*'1Md (3)'!B946</f>
        <v>34.743102909633066</v>
      </c>
      <c r="D689" s="21">
        <f>$D$3*'2M1 (3)'!B846</f>
        <v>18.024518207215696</v>
      </c>
      <c r="E689" s="21">
        <f t="shared" ref="E689:E752" si="11">B689+C689+D689</f>
        <v>123.60101297536451</v>
      </c>
      <c r="F689" s="22">
        <v>105</v>
      </c>
    </row>
    <row r="690" spans="1:6">
      <c r="A690" s="21">
        <v>32.68</v>
      </c>
      <c r="B690" s="21">
        <f>$B$3*background!B937</f>
        <v>70.833391858515753</v>
      </c>
      <c r="C690" s="21">
        <f>$C$3*'1Md (3)'!B947</f>
        <v>34.800629033049098</v>
      </c>
      <c r="D690" s="21">
        <f>$D$3*'2M1 (3)'!B847</f>
        <v>17.161605193645659</v>
      </c>
      <c r="E690" s="21">
        <f t="shared" si="11"/>
        <v>122.79562608521051</v>
      </c>
      <c r="F690" s="22">
        <v>93</v>
      </c>
    </row>
    <row r="691" spans="1:6">
      <c r="A691" s="21">
        <v>32.700000000000003</v>
      </c>
      <c r="B691" s="21">
        <f>$B$3*background!B938</f>
        <v>70.833391858515753</v>
      </c>
      <c r="C691" s="21">
        <f>$C$3*'1Md (3)'!B948</f>
        <v>34.861499698524192</v>
      </c>
      <c r="D691" s="21">
        <f>$D$3*'2M1 (3)'!B848</f>
        <v>16.344263395443036</v>
      </c>
      <c r="E691" s="21">
        <f t="shared" si="11"/>
        <v>122.03915495248297</v>
      </c>
      <c r="F691" s="22">
        <v>105</v>
      </c>
    </row>
    <row r="692" spans="1:6">
      <c r="A692" s="21">
        <v>32.72</v>
      </c>
      <c r="B692" s="21">
        <f>$B$3*background!B939</f>
        <v>70.833391858515753</v>
      </c>
      <c r="C692" s="21">
        <f>$C$3*'1Md (3)'!B949</f>
        <v>34.921701455587474</v>
      </c>
      <c r="D692" s="21">
        <f>$D$3*'2M1 (3)'!B849</f>
        <v>15.563305067574071</v>
      </c>
      <c r="E692" s="21">
        <f t="shared" si="11"/>
        <v>121.3183983816773</v>
      </c>
      <c r="F692" s="22">
        <v>90</v>
      </c>
    </row>
    <row r="693" spans="1:6">
      <c r="A693" s="21">
        <v>32.74</v>
      </c>
      <c r="B693" s="21">
        <f>$B$3*background!B940</f>
        <v>70.833391858515753</v>
      </c>
      <c r="C693" s="21">
        <f>$C$3*'1Md (3)'!B950</f>
        <v>34.993274655651604</v>
      </c>
      <c r="D693" s="21">
        <f>$D$3*'2M1 (3)'!B850</f>
        <v>14.823875347257667</v>
      </c>
      <c r="E693" s="21">
        <f t="shared" si="11"/>
        <v>120.65054186142503</v>
      </c>
      <c r="F693" s="22">
        <v>106</v>
      </c>
    </row>
    <row r="694" spans="1:6">
      <c r="A694" s="21">
        <v>32.76</v>
      </c>
      <c r="B694" s="21">
        <f>$B$3*background!B941</f>
        <v>70.833391858515753</v>
      </c>
      <c r="C694" s="21">
        <f>$C$3*'1Md (3)'!B951</f>
        <v>35.066854580951173</v>
      </c>
      <c r="D694" s="21">
        <f>$D$3*'2M1 (3)'!B851</f>
        <v>14.122666646281674</v>
      </c>
      <c r="E694" s="21">
        <f t="shared" si="11"/>
        <v>120.0229130857486</v>
      </c>
      <c r="F694" s="22">
        <v>104</v>
      </c>
    </row>
    <row r="695" spans="1:6">
      <c r="A695" s="21">
        <v>32.78</v>
      </c>
      <c r="B695" s="21">
        <f>$B$3*background!B942</f>
        <v>70.833391858515753</v>
      </c>
      <c r="C695" s="21">
        <f>$C$3*'1Md (3)'!B952</f>
        <v>35.143110139897999</v>
      </c>
      <c r="D695" s="21">
        <f>$D$3*'2M1 (3)'!B852</f>
        <v>13.468499199878497</v>
      </c>
      <c r="E695" s="21">
        <f t="shared" si="11"/>
        <v>119.44500119829225</v>
      </c>
      <c r="F695" s="22">
        <v>102</v>
      </c>
    </row>
    <row r="696" spans="1:6">
      <c r="A696" s="21">
        <v>32.799999999999997</v>
      </c>
      <c r="B696" s="21">
        <f>$B$3*background!B943</f>
        <v>70.833391858515753</v>
      </c>
      <c r="C696" s="21">
        <f>$C$3*'1Md (3)'!B953</f>
        <v>35.219365698844825</v>
      </c>
      <c r="D696" s="21">
        <f>$D$3*'2M1 (3)'!B853</f>
        <v>12.857697910034627</v>
      </c>
      <c r="E696" s="21">
        <f t="shared" si="11"/>
        <v>118.91045546739521</v>
      </c>
      <c r="F696" s="22">
        <v>112</v>
      </c>
    </row>
    <row r="697" spans="1:6">
      <c r="A697" s="21">
        <v>32.82</v>
      </c>
      <c r="B697" s="21">
        <f>$B$3*background!B944</f>
        <v>70.833391858515753</v>
      </c>
      <c r="C697" s="21">
        <f>$C$3*'1Md (3)'!B954</f>
        <v>35.29695907461528</v>
      </c>
      <c r="D697" s="21">
        <f>$D$3*'2M1 (3)'!B854</f>
        <v>12.285852659133871</v>
      </c>
      <c r="E697" s="21">
        <f t="shared" si="11"/>
        <v>118.41620359226491</v>
      </c>
      <c r="F697" s="22">
        <v>114</v>
      </c>
    </row>
    <row r="698" spans="1:6">
      <c r="A698" s="21">
        <v>32.840000000000003</v>
      </c>
      <c r="B698" s="21">
        <f>$B$3*background!B945</f>
        <v>70.833391858515753</v>
      </c>
      <c r="C698" s="21">
        <f>$C$3*'1Md (3)'!B955</f>
        <v>35.370538999914849</v>
      </c>
      <c r="D698" s="21">
        <f>$D$3*'2M1 (3)'!B855</f>
        <v>11.751125898169475</v>
      </c>
      <c r="E698" s="21">
        <f t="shared" si="11"/>
        <v>117.95505675660007</v>
      </c>
      <c r="F698" s="22">
        <v>109</v>
      </c>
    </row>
    <row r="699" spans="1:6">
      <c r="A699" s="21">
        <v>32.86</v>
      </c>
      <c r="B699" s="21">
        <f>$B$3*background!B946</f>
        <v>70.833391858515753</v>
      </c>
      <c r="C699" s="21">
        <f>$C$3*'1Md (3)'!B956</f>
        <v>35.452814734568001</v>
      </c>
      <c r="D699" s="21">
        <f>$D$3*'2M1 (3)'!B856</f>
        <v>11.25976529376439</v>
      </c>
      <c r="E699" s="21">
        <f t="shared" si="11"/>
        <v>117.54597188684815</v>
      </c>
      <c r="F699" s="22">
        <v>104</v>
      </c>
    </row>
    <row r="700" spans="1:6">
      <c r="A700" s="21">
        <v>32.880000000000003</v>
      </c>
      <c r="B700" s="21">
        <f>$B$3*background!B947</f>
        <v>70.833391858515753</v>
      </c>
      <c r="C700" s="21">
        <f>$C$3*'1Md (3)'!B957</f>
        <v>35.533752652397531</v>
      </c>
      <c r="D700" s="21">
        <f>$D$3*'2M1 (3)'!B857</f>
        <v>10.805890689097016</v>
      </c>
      <c r="E700" s="21">
        <f t="shared" si="11"/>
        <v>117.17303520001029</v>
      </c>
      <c r="F700" s="22">
        <v>106</v>
      </c>
    </row>
    <row r="701" spans="1:6">
      <c r="A701" s="21">
        <v>32.9</v>
      </c>
      <c r="B701" s="21">
        <f>$B$3*background!B948</f>
        <v>70.833391858515753</v>
      </c>
      <c r="C701" s="21">
        <f>$C$3*'1Md (3)'!B958</f>
        <v>35.612683844991615</v>
      </c>
      <c r="D701" s="21">
        <f>$D$3*'2M1 (3)'!B858</f>
        <v>10.388767064564652</v>
      </c>
      <c r="E701" s="21">
        <f t="shared" si="11"/>
        <v>116.83484276807202</v>
      </c>
      <c r="F701" s="22">
        <v>91</v>
      </c>
    </row>
    <row r="702" spans="1:6">
      <c r="A702" s="21">
        <v>32.92</v>
      </c>
      <c r="B702" s="21">
        <f>$B$3*background!B949</f>
        <v>70.833391858515753</v>
      </c>
      <c r="C702" s="21">
        <f>$C$3*'1Md (3)'!B959</f>
        <v>35.69027722076207</v>
      </c>
      <c r="D702" s="21">
        <f>$D$3*'2M1 (3)'!B859</f>
        <v>10.003984302551096</v>
      </c>
      <c r="E702" s="21">
        <f t="shared" si="11"/>
        <v>116.52765338182891</v>
      </c>
      <c r="F702" s="22">
        <v>97</v>
      </c>
    </row>
    <row r="703" spans="1:6">
      <c r="A703" s="21">
        <v>32.94</v>
      </c>
      <c r="B703" s="21">
        <f>$B$3*background!B950</f>
        <v>70.833391858515753</v>
      </c>
      <c r="C703" s="21">
        <f>$C$3*'1Md (3)'!B960</f>
        <v>35.724391549764597</v>
      </c>
      <c r="D703" s="21">
        <f>$D$3*'2M1 (3)'!B860</f>
        <v>9.6482348148441979</v>
      </c>
      <c r="E703" s="21">
        <f t="shared" si="11"/>
        <v>116.20601822312456</v>
      </c>
      <c r="F703" s="22">
        <v>97</v>
      </c>
    </row>
    <row r="704" spans="1:6">
      <c r="A704" s="21">
        <v>32.96</v>
      </c>
      <c r="B704" s="21">
        <f>$B$3*background!B951</f>
        <v>70.833391858515753</v>
      </c>
      <c r="C704" s="21">
        <f>$C$3*'1Md (3)'!B961</f>
        <v>35.810011826476824</v>
      </c>
      <c r="D704" s="21">
        <f>$D$3*'2M1 (3)'!B861</f>
        <v>9.3251936994574596</v>
      </c>
      <c r="E704" s="21">
        <f t="shared" si="11"/>
        <v>115.96859738445004</v>
      </c>
      <c r="F704" s="22">
        <v>97</v>
      </c>
    </row>
    <row r="705" spans="1:6">
      <c r="A705" s="21">
        <v>32.979999999999997</v>
      </c>
      <c r="B705" s="21">
        <f>$B$3*background!B952</f>
        <v>70.833391858515753</v>
      </c>
      <c r="C705" s="21">
        <f>$C$3*'1Md (3)'!B962</f>
        <v>35.901652278895376</v>
      </c>
      <c r="D705" s="21">
        <f>$D$3*'2M1 (3)'!B862</f>
        <v>9.028980799569279</v>
      </c>
      <c r="E705" s="21">
        <f t="shared" si="11"/>
        <v>115.76402493698042</v>
      </c>
      <c r="F705" s="22">
        <v>106</v>
      </c>
    </row>
    <row r="706" spans="1:6">
      <c r="A706" s="21">
        <v>33</v>
      </c>
      <c r="B706" s="21">
        <f>$B$3*background!B953</f>
        <v>70.833391858515753</v>
      </c>
      <c r="C706" s="21">
        <f>$C$3*'1Md (3)'!B963</f>
        <v>35.967874211664991</v>
      </c>
      <c r="D706" s="21">
        <f>$D$3*'2M1 (3)'!B863</f>
        <v>8.7581260759742534</v>
      </c>
      <c r="E706" s="21">
        <f t="shared" si="11"/>
        <v>115.55939214615501</v>
      </c>
      <c r="F706" s="22">
        <v>99</v>
      </c>
    </row>
    <row r="707" spans="1:6">
      <c r="A707" s="21">
        <v>33.020000000000003</v>
      </c>
      <c r="B707" s="21">
        <f>$B$3*background!B954</f>
        <v>70.833391858515753</v>
      </c>
      <c r="C707" s="21">
        <f>$C$3*'1Md (3)'!B964</f>
        <v>36.030082693963713</v>
      </c>
      <c r="D707" s="21">
        <f>$D$3*'2M1 (3)'!B864</f>
        <v>8.5071168816521343</v>
      </c>
      <c r="E707" s="21">
        <f t="shared" si="11"/>
        <v>115.3705914341316</v>
      </c>
      <c r="F707" s="22">
        <v>108</v>
      </c>
    </row>
    <row r="708" spans="1:6">
      <c r="A708" s="21">
        <v>33.04</v>
      </c>
      <c r="B708" s="21">
        <f>$B$3*background!B955</f>
        <v>70.833391858515753</v>
      </c>
      <c r="C708" s="21">
        <f>$C$3*'1Md (3)'!B965</f>
        <v>36.085602092144306</v>
      </c>
      <c r="D708" s="21">
        <f>$D$3*'2M1 (3)'!B865</f>
        <v>8.278893295013722</v>
      </c>
      <c r="E708" s="21">
        <f t="shared" si="11"/>
        <v>115.19788724567377</v>
      </c>
      <c r="F708" s="22">
        <v>100</v>
      </c>
    </row>
    <row r="709" spans="1:6">
      <c r="A709" s="21">
        <v>33.06</v>
      </c>
      <c r="B709" s="21">
        <f>$B$3*background!B956</f>
        <v>70.833391858515753</v>
      </c>
      <c r="C709" s="21">
        <f>$C$3*'1Md (3)'!B966</f>
        <v>36.100318077204214</v>
      </c>
      <c r="D709" s="21">
        <f>$D$3*'2M1 (3)'!B866</f>
        <v>8.0686776886414631</v>
      </c>
      <c r="E709" s="21">
        <f t="shared" si="11"/>
        <v>115.00238762436143</v>
      </c>
      <c r="F709" s="22">
        <v>122</v>
      </c>
    </row>
    <row r="710" spans="1:6">
      <c r="A710" s="21">
        <v>33.08</v>
      </c>
      <c r="B710" s="21">
        <f>$B$3*background!B957</f>
        <v>70.833391858515753</v>
      </c>
      <c r="C710" s="21">
        <f>$C$3*'1Md (3)'!B967</f>
        <v>36.155168566972989</v>
      </c>
      <c r="D710" s="21">
        <f>$D$3*'2M1 (3)'!B867</f>
        <v>7.8742650037272606</v>
      </c>
      <c r="E710" s="21">
        <f t="shared" si="11"/>
        <v>114.862825429216</v>
      </c>
      <c r="F710" s="22">
        <v>99</v>
      </c>
    </row>
    <row r="711" spans="1:6">
      <c r="A711" s="21">
        <v>33.1</v>
      </c>
      <c r="B711" s="21">
        <f>$B$3*background!B958</f>
        <v>70.833391858515753</v>
      </c>
      <c r="C711" s="21">
        <f>$C$3*'1Md (3)'!B968</f>
        <v>36.193296346446395</v>
      </c>
      <c r="D711" s="21">
        <f>$D$3*'2M1 (3)'!B868</f>
        <v>7.6930826716616609</v>
      </c>
      <c r="E711" s="21">
        <f t="shared" si="11"/>
        <v>114.7197708766238</v>
      </c>
      <c r="F711" s="22">
        <v>97</v>
      </c>
    </row>
    <row r="712" spans="1:6">
      <c r="A712" s="21">
        <v>33.119999999999997</v>
      </c>
      <c r="B712" s="21">
        <f>$B$3*background!B959</f>
        <v>70.833391858515753</v>
      </c>
      <c r="C712" s="21">
        <f>$C$3*'1Md (3)'!B969</f>
        <v>36.246140110979724</v>
      </c>
      <c r="D712" s="21">
        <f>$D$3*'2M1 (3)'!B869</f>
        <v>7.5262332218487149</v>
      </c>
      <c r="E712" s="21">
        <f t="shared" si="11"/>
        <v>114.60576519134419</v>
      </c>
      <c r="F712" s="22">
        <v>95</v>
      </c>
    </row>
    <row r="713" spans="1:6">
      <c r="A713" s="21">
        <v>33.14</v>
      </c>
      <c r="B713" s="21">
        <f>$B$3*background!B960</f>
        <v>70.833391858515753</v>
      </c>
      <c r="C713" s="21">
        <f>$C$3*'1Md (3)'!B970</f>
        <v>36.271558630628668</v>
      </c>
      <c r="D713" s="21">
        <f>$D$3*'2M1 (3)'!B870</f>
        <v>7.3696740464735733</v>
      </c>
      <c r="E713" s="21">
        <f t="shared" si="11"/>
        <v>114.47462453561799</v>
      </c>
      <c r="F713" s="22">
        <v>88</v>
      </c>
    </row>
    <row r="714" spans="1:6">
      <c r="A714" s="21">
        <v>33.159999999999997</v>
      </c>
      <c r="B714" s="21">
        <f>$B$3*background!B961</f>
        <v>70.833391858515753</v>
      </c>
      <c r="C714" s="21">
        <f>$C$3*'1Md (3)'!B971</f>
        <v>36.288281340924023</v>
      </c>
      <c r="D714" s="21">
        <f>$D$3*'2M1 (3)'!B871</f>
        <v>7.222670125933532</v>
      </c>
      <c r="E714" s="21">
        <f t="shared" si="11"/>
        <v>114.34434332537332</v>
      </c>
      <c r="F714" s="22">
        <v>104</v>
      </c>
    </row>
    <row r="715" spans="1:6">
      <c r="A715" s="21">
        <v>33.18</v>
      </c>
      <c r="B715" s="21">
        <f>$B$3*background!B962</f>
        <v>70.833391858515753</v>
      </c>
      <c r="C715" s="21">
        <f>$C$3*'1Md (3)'!B972</f>
        <v>36.262862821275085</v>
      </c>
      <c r="D715" s="21">
        <f>$D$3*'2M1 (3)'!B872</f>
        <v>7.0837514210231936</v>
      </c>
      <c r="E715" s="21">
        <f t="shared" si="11"/>
        <v>114.18000610081403</v>
      </c>
      <c r="F715" s="22">
        <v>107</v>
      </c>
    </row>
    <row r="716" spans="1:6">
      <c r="A716" s="21">
        <v>33.200000000000003</v>
      </c>
      <c r="B716" s="21">
        <f>$B$3*background!B963</f>
        <v>70.833391858515753</v>
      </c>
      <c r="C716" s="21">
        <f>$C$3*'1Md (3)'!B973</f>
        <v>36.27088972221685</v>
      </c>
      <c r="D716" s="21">
        <f>$D$3*'2M1 (3)'!B873</f>
        <v>6.9518154023385081</v>
      </c>
      <c r="E716" s="21">
        <f t="shared" si="11"/>
        <v>114.05609698307111</v>
      </c>
      <c r="F716" s="22">
        <v>110</v>
      </c>
    </row>
    <row r="717" spans="1:6">
      <c r="A717" s="21">
        <v>33.22</v>
      </c>
      <c r="B717" s="21">
        <f>$B$3*background!B964</f>
        <v>70.833391858515753</v>
      </c>
      <c r="C717" s="21">
        <f>$C$3*'1Md (3)'!B974</f>
        <v>36.260856096039639</v>
      </c>
      <c r="D717" s="21">
        <f>$D$3*'2M1 (3)'!B874</f>
        <v>6.826862069879474</v>
      </c>
      <c r="E717" s="21">
        <f t="shared" si="11"/>
        <v>113.92111002443485</v>
      </c>
      <c r="F717" s="22">
        <v>113</v>
      </c>
    </row>
    <row r="718" spans="1:6">
      <c r="A718" s="21">
        <v>33.24</v>
      </c>
      <c r="B718" s="21">
        <f>$B$3*background!B965</f>
        <v>70.833391858515753</v>
      </c>
      <c r="C718" s="21">
        <f>$C$3*'1Md (3)'!B975</f>
        <v>36.242126660508838</v>
      </c>
      <c r="D718" s="21">
        <f>$D$3*'2M1 (3)'!B875</f>
        <v>6.7070538746393407</v>
      </c>
      <c r="E718" s="21">
        <f t="shared" si="11"/>
        <v>113.78257239366394</v>
      </c>
      <c r="F718" s="22">
        <v>100</v>
      </c>
    </row>
    <row r="719" spans="1:6">
      <c r="A719" s="21">
        <v>33.26</v>
      </c>
      <c r="B719" s="21">
        <f>$B$3*background!B966</f>
        <v>70.833391858515753</v>
      </c>
      <c r="C719" s="21">
        <f>$C$3*'1Md (3)'!B976</f>
        <v>36.233430851155255</v>
      </c>
      <c r="D719" s="21">
        <f>$D$3*'2M1 (3)'!B876</f>
        <v>6.5920233068167597</v>
      </c>
      <c r="E719" s="21">
        <f t="shared" si="11"/>
        <v>113.65884601648777</v>
      </c>
      <c r="F719" s="22">
        <v>106</v>
      </c>
    </row>
    <row r="720" spans="1:6">
      <c r="A720" s="21">
        <v>33.28</v>
      </c>
      <c r="B720" s="21">
        <f>$B$3*background!B967</f>
        <v>70.833391858515753</v>
      </c>
      <c r="C720" s="21">
        <f>$C$3*'1Md (3)'!B977</f>
        <v>36.193965254858213</v>
      </c>
      <c r="D720" s="21">
        <f>$D$3*'2M1 (3)'!B877</f>
        <v>6.4814028566103783</v>
      </c>
      <c r="E720" s="21">
        <f t="shared" si="11"/>
        <v>113.50875996998434</v>
      </c>
      <c r="F720" s="22">
        <v>108</v>
      </c>
    </row>
    <row r="721" spans="1:6">
      <c r="A721" s="21">
        <v>33.299999999999997</v>
      </c>
      <c r="B721" s="21">
        <f>$B$3*background!B968</f>
        <v>70.833391858515753</v>
      </c>
      <c r="C721" s="21">
        <f>$C$3*'1Md (3)'!B978</f>
        <v>36.113696245440501</v>
      </c>
      <c r="D721" s="21">
        <f>$D$3*'2M1 (3)'!B878</f>
        <v>6.3748250142188496</v>
      </c>
      <c r="E721" s="21">
        <f t="shared" si="11"/>
        <v>113.3219131181751</v>
      </c>
      <c r="F721" s="22">
        <v>107</v>
      </c>
    </row>
    <row r="722" spans="1:6">
      <c r="A722" s="21">
        <v>33.32</v>
      </c>
      <c r="B722" s="21">
        <f>$B$3*background!B969</f>
        <v>70.833391858515753</v>
      </c>
      <c r="C722" s="21">
        <f>$C$3*'1Md (3)'!B979</f>
        <v>36.060852480907172</v>
      </c>
      <c r="D722" s="21">
        <f>$D$3*'2M1 (3)'!B879</f>
        <v>6.2726572894435222</v>
      </c>
      <c r="E722" s="21">
        <f t="shared" si="11"/>
        <v>113.16690162886644</v>
      </c>
      <c r="F722" s="22">
        <v>121</v>
      </c>
    </row>
    <row r="723" spans="1:6">
      <c r="A723" s="21">
        <v>33.340000000000003</v>
      </c>
      <c r="B723" s="21">
        <f>$B$3*background!B970</f>
        <v>70.833391858515753</v>
      </c>
      <c r="C723" s="21">
        <f>$C$3*'1Md (3)'!B980</f>
        <v>36.00065072384389</v>
      </c>
      <c r="D723" s="21">
        <f>$D$3*'2M1 (3)'!B880</f>
        <v>6.1737971528803444</v>
      </c>
      <c r="E723" s="21">
        <f t="shared" si="11"/>
        <v>113.00783973523998</v>
      </c>
      <c r="F723" s="22">
        <v>105</v>
      </c>
    </row>
    <row r="724" spans="1:6">
      <c r="A724" s="21">
        <v>33.36</v>
      </c>
      <c r="B724" s="21">
        <f>$B$3*background!B971</f>
        <v>70.833391858515753</v>
      </c>
      <c r="C724" s="21">
        <f>$C$3*'1Md (3)'!B981</f>
        <v>35.937104424721532</v>
      </c>
      <c r="D724" s="21">
        <f>$D$3*'2M1 (3)'!B881</f>
        <v>6.0786121143306682</v>
      </c>
      <c r="E724" s="21">
        <f t="shared" si="11"/>
        <v>112.84910839756796</v>
      </c>
      <c r="F724" s="22">
        <v>120</v>
      </c>
    </row>
    <row r="725" spans="1:6">
      <c r="A725" s="21">
        <v>33.380000000000003</v>
      </c>
      <c r="B725" s="21">
        <f>$B$3*background!B972</f>
        <v>70.833391858515753</v>
      </c>
      <c r="C725" s="21">
        <f>$C$3*'1Md (3)'!B982</f>
        <v>35.890280835894536</v>
      </c>
      <c r="D725" s="21">
        <f>$D$3*'2M1 (3)'!B882</f>
        <v>5.9871021737944936</v>
      </c>
      <c r="E725" s="21">
        <f t="shared" si="11"/>
        <v>112.71077486820478</v>
      </c>
      <c r="F725" s="22">
        <v>112</v>
      </c>
    </row>
    <row r="726" spans="1:6">
      <c r="A726" s="21">
        <v>33.4</v>
      </c>
      <c r="B726" s="21">
        <f>$B$3*background!B973</f>
        <v>70.833391858515753</v>
      </c>
      <c r="C726" s="21">
        <f>$C$3*'1Md (3)'!B983</f>
        <v>35.830747987243065</v>
      </c>
      <c r="D726" s="21">
        <f>$D$3*'2M1 (3)'!B883</f>
        <v>5.9000023508745185</v>
      </c>
      <c r="E726" s="21">
        <f t="shared" si="11"/>
        <v>112.56414219663334</v>
      </c>
      <c r="F726" s="22">
        <v>113</v>
      </c>
    </row>
    <row r="727" spans="1:6">
      <c r="A727" s="21">
        <v>33.42</v>
      </c>
      <c r="B727" s="21">
        <f>$B$3*background!B974</f>
        <v>70.833391858515753</v>
      </c>
      <c r="C727" s="21">
        <f>$C$3*'1Md (3)'!B984</f>
        <v>35.804660559182309</v>
      </c>
      <c r="D727" s="21">
        <f>$D$3*'2M1 (3)'!B884</f>
        <v>5.8154750965639961</v>
      </c>
      <c r="E727" s="21">
        <f t="shared" si="11"/>
        <v>112.45352751426206</v>
      </c>
      <c r="F727" s="22">
        <v>115</v>
      </c>
    </row>
    <row r="728" spans="1:6">
      <c r="A728" s="21">
        <v>33.44</v>
      </c>
      <c r="B728" s="21">
        <f>$B$3*background!B975</f>
        <v>70.833391858515753</v>
      </c>
      <c r="C728" s="21">
        <f>$C$3*'1Md (3)'!B985</f>
        <v>35.990617097666679</v>
      </c>
      <c r="D728" s="21">
        <f>$D$3*'2M1 (3)'!B885</f>
        <v>5.735357959869674</v>
      </c>
      <c r="E728" s="21">
        <f t="shared" si="11"/>
        <v>112.55936691605211</v>
      </c>
      <c r="F728" s="22">
        <v>120</v>
      </c>
    </row>
    <row r="729" spans="1:6">
      <c r="A729" s="21">
        <v>33.46</v>
      </c>
      <c r="B729" s="21">
        <f>$B$3*background!B976</f>
        <v>70.833391858515753</v>
      </c>
      <c r="C729" s="21">
        <f>$C$3*'1Md (3)'!B986</f>
        <v>36.107676069734168</v>
      </c>
      <c r="D729" s="21">
        <f>$D$3*'2M1 (3)'!B886</f>
        <v>5.6589159211888527</v>
      </c>
      <c r="E729" s="21">
        <f t="shared" si="11"/>
        <v>112.59998384943877</v>
      </c>
      <c r="F729" s="22">
        <v>124</v>
      </c>
    </row>
    <row r="730" spans="1:6">
      <c r="A730" s="21">
        <v>33.479999999999997</v>
      </c>
      <c r="B730" s="21">
        <f>$B$3*background!B977</f>
        <v>70.833391858515753</v>
      </c>
      <c r="C730" s="21">
        <f>$C$3*'1Md (3)'!B987</f>
        <v>36.236106484802512</v>
      </c>
      <c r="D730" s="21">
        <f>$D$3*'2M1 (3)'!B887</f>
        <v>5.5865164903228832</v>
      </c>
      <c r="E730" s="21">
        <f t="shared" si="11"/>
        <v>112.65601483364114</v>
      </c>
      <c r="F730" s="22">
        <v>112</v>
      </c>
    </row>
    <row r="731" spans="1:6">
      <c r="A731" s="21">
        <v>33.5</v>
      </c>
      <c r="B731" s="21">
        <f>$B$3*background!B978</f>
        <v>70.833391858515753</v>
      </c>
      <c r="C731" s="21">
        <f>$C$3*'1Md (3)'!B988</f>
        <v>36.349820914810934</v>
      </c>
      <c r="D731" s="21">
        <f>$D$3*'2M1 (3)'!B888</f>
        <v>5.5196297064771649</v>
      </c>
      <c r="E731" s="21">
        <f t="shared" si="11"/>
        <v>112.70284247980385</v>
      </c>
      <c r="F731" s="22">
        <v>102</v>
      </c>
    </row>
    <row r="732" spans="1:6">
      <c r="A732" s="21">
        <v>33.520000000000003</v>
      </c>
      <c r="B732" s="21">
        <f>$B$3*background!B979</f>
        <v>70.833391858515753</v>
      </c>
      <c r="C732" s="21">
        <f>$C$3*'1Md (3)'!B989</f>
        <v>36.246809019391542</v>
      </c>
      <c r="D732" s="21">
        <f>$D$3*'2M1 (3)'!B889</f>
        <v>5.4549479814395472</v>
      </c>
      <c r="E732" s="21">
        <f t="shared" si="11"/>
        <v>112.53514885934683</v>
      </c>
      <c r="F732" s="22">
        <v>93</v>
      </c>
    </row>
    <row r="733" spans="1:6">
      <c r="A733" s="21">
        <v>33.54</v>
      </c>
      <c r="B733" s="21">
        <f>$B$3*background!B980</f>
        <v>70.833391858515753</v>
      </c>
      <c r="C733" s="21">
        <f>$C$3*'1Md (3)'!B990</f>
        <v>36.274903172687736</v>
      </c>
      <c r="D733" s="21">
        <f>$D$3*'2M1 (3)'!B890</f>
        <v>5.395043883819481</v>
      </c>
      <c r="E733" s="21">
        <f t="shared" si="11"/>
        <v>112.50333891502297</v>
      </c>
      <c r="F733" s="22">
        <v>102</v>
      </c>
    </row>
    <row r="734" spans="1:6">
      <c r="A734" s="21">
        <v>33.56</v>
      </c>
      <c r="B734" s="21">
        <f>$B$3*background!B981</f>
        <v>70.833391858515753</v>
      </c>
      <c r="C734" s="21">
        <f>$C$3*'1Md (3)'!B991</f>
        <v>36.25684264556876</v>
      </c>
      <c r="D734" s="21">
        <f>$D$3*'2M1 (3)'!B891</f>
        <v>5.3395499038156151</v>
      </c>
      <c r="E734" s="21">
        <f t="shared" si="11"/>
        <v>112.42978440790013</v>
      </c>
      <c r="F734" s="22">
        <v>95</v>
      </c>
    </row>
    <row r="735" spans="1:6">
      <c r="A735" s="21">
        <v>33.58</v>
      </c>
      <c r="B735" s="21">
        <f>$B$3*background!B982</f>
        <v>70.833391858515753</v>
      </c>
      <c r="C735" s="21">
        <f>$C$3*'1Md (3)'!B992</f>
        <v>36.165871101562011</v>
      </c>
      <c r="D735" s="21">
        <f>$D$3*'2M1 (3)'!B892</f>
        <v>5.2884660414279514</v>
      </c>
      <c r="E735" s="21">
        <f t="shared" si="11"/>
        <v>112.28772900150572</v>
      </c>
      <c r="F735" s="22">
        <v>100</v>
      </c>
    </row>
    <row r="736" spans="1:6">
      <c r="A736" s="21">
        <v>33.6</v>
      </c>
      <c r="B736" s="21">
        <f>$B$3*background!B983</f>
        <v>70.833391858515753</v>
      </c>
      <c r="C736" s="21">
        <f>$C$3*'1Md (3)'!B993</f>
        <v>36.017373434139245</v>
      </c>
      <c r="D736" s="21">
        <f>$D$3*'2M1 (3)'!B893</f>
        <v>5.2403222574510879</v>
      </c>
      <c r="E736" s="21">
        <f t="shared" si="11"/>
        <v>112.09108755010608</v>
      </c>
      <c r="F736" s="22">
        <v>97</v>
      </c>
    </row>
    <row r="737" spans="1:6">
      <c r="A737" s="21">
        <v>33.619999999999997</v>
      </c>
      <c r="B737" s="21">
        <f>$B$3*background!B984</f>
        <v>70.833391858515753</v>
      </c>
      <c r="C737" s="21">
        <f>$C$3*'1Md (3)'!B994</f>
        <v>35.705662114233796</v>
      </c>
      <c r="D737" s="21">
        <f>$D$3*'2M1 (3)'!B894</f>
        <v>5.1954860616863758</v>
      </c>
      <c r="E737" s="21">
        <f t="shared" si="11"/>
        <v>111.73454003443592</v>
      </c>
      <c r="F737" s="22">
        <v>103</v>
      </c>
    </row>
    <row r="738" spans="1:6">
      <c r="A738" s="21">
        <v>33.64</v>
      </c>
      <c r="B738" s="21">
        <f>$B$3*background!B985</f>
        <v>70.833391858515753</v>
      </c>
      <c r="C738" s="21">
        <f>$C$3*'1Md (3)'!B995</f>
        <v>35.480908887864203</v>
      </c>
      <c r="D738" s="21">
        <f>$D$3*'2M1 (3)'!B895</f>
        <v>5.1543249639351645</v>
      </c>
      <c r="E738" s="21">
        <f t="shared" si="11"/>
        <v>111.46862571031512</v>
      </c>
      <c r="F738" s="22">
        <v>100</v>
      </c>
    </row>
    <row r="739" spans="1:6">
      <c r="A739" s="21">
        <v>33.659999999999997</v>
      </c>
      <c r="B739" s="21">
        <f>$B$3*background!B986</f>
        <v>70.833391858515753</v>
      </c>
      <c r="C739" s="21">
        <f>$C$3*'1Md (3)'!B996</f>
        <v>35.222041332492083</v>
      </c>
      <c r="D739" s="21">
        <f>$D$3*'2M1 (3)'!B896</f>
        <v>5.1168389641974539</v>
      </c>
      <c r="E739" s="21">
        <f t="shared" si="11"/>
        <v>111.17227215520529</v>
      </c>
      <c r="F739" s="22">
        <v>95</v>
      </c>
    </row>
    <row r="740" spans="1:6">
      <c r="A740" s="21">
        <v>33.68</v>
      </c>
      <c r="B740" s="21">
        <f>$B$3*background!B987</f>
        <v>70.833391858515753</v>
      </c>
      <c r="C740" s="21">
        <f>$C$3*'1Md (3)'!B997</f>
        <v>34.830729911580733</v>
      </c>
      <c r="D740" s="21">
        <f>$D$3*'2M1 (3)'!B897</f>
        <v>5.0833955722745952</v>
      </c>
      <c r="E740" s="21">
        <f t="shared" si="11"/>
        <v>110.74751734237108</v>
      </c>
      <c r="F740" s="22">
        <v>101</v>
      </c>
    </row>
    <row r="741" spans="1:6">
      <c r="A741" s="21">
        <v>33.700000000000003</v>
      </c>
      <c r="B741" s="21">
        <f>$B$3*background!B988</f>
        <v>70.833391858515753</v>
      </c>
      <c r="C741" s="21">
        <f>$C$3*'1Md (3)'!B998</f>
        <v>34.607983410446586</v>
      </c>
      <c r="D741" s="21">
        <f>$D$3*'2M1 (3)'!B898</f>
        <v>5.0521572391598362</v>
      </c>
      <c r="E741" s="21">
        <f t="shared" si="11"/>
        <v>110.49353250812217</v>
      </c>
      <c r="F741" s="22">
        <v>96</v>
      </c>
    </row>
    <row r="742" spans="1:6">
      <c r="A742" s="21">
        <v>33.72</v>
      </c>
      <c r="B742" s="21">
        <f>$B$3*background!B989</f>
        <v>70.833391858515753</v>
      </c>
      <c r="C742" s="21">
        <f>$C$3*'1Md (3)'!B999</f>
        <v>34.450789933670229</v>
      </c>
      <c r="D742" s="21">
        <f>$D$3*'2M1 (3)'!B899</f>
        <v>5.0227564550518284</v>
      </c>
      <c r="E742" s="21">
        <f t="shared" si="11"/>
        <v>110.30693824723782</v>
      </c>
      <c r="F742" s="22">
        <v>95</v>
      </c>
    </row>
    <row r="743" spans="1:6">
      <c r="A743" s="21">
        <v>33.74</v>
      </c>
      <c r="B743" s="21">
        <f>$B$3*background!B990</f>
        <v>70.833391858515753</v>
      </c>
      <c r="C743" s="21">
        <f>$C$3*'1Md (3)'!B1000</f>
        <v>34.125031537116683</v>
      </c>
      <c r="D743" s="21">
        <f>$D$3*'2M1 (3)'!B900</f>
        <v>4.9962957493546218</v>
      </c>
      <c r="E743" s="21">
        <f t="shared" si="11"/>
        <v>109.95471914498705</v>
      </c>
      <c r="F743" s="22">
        <v>92</v>
      </c>
    </row>
    <row r="744" spans="1:6">
      <c r="A744" s="21">
        <v>33.76</v>
      </c>
      <c r="B744" s="21">
        <f>$B$3*background!B991</f>
        <v>70.833391858515753</v>
      </c>
      <c r="C744" s="21">
        <f>$C$3*'1Md (3)'!B1001</f>
        <v>34.14978114835381</v>
      </c>
      <c r="D744" s="21">
        <f>$D$3*'2M1 (3)'!B901</f>
        <v>4.9735101416709151</v>
      </c>
      <c r="E744" s="21">
        <f t="shared" si="11"/>
        <v>109.95668314854048</v>
      </c>
      <c r="F744" s="22">
        <v>95</v>
      </c>
    </row>
    <row r="745" spans="1:6">
      <c r="A745" s="21">
        <v>33.78</v>
      </c>
      <c r="B745" s="21">
        <f>$B$3*background!B992</f>
        <v>70.833391858515753</v>
      </c>
      <c r="C745" s="21">
        <f>$C$3*'1Md (3)'!B1002</f>
        <v>33.945764082750458</v>
      </c>
      <c r="D745" s="21">
        <f>$D$3*'2M1 (3)'!B902</f>
        <v>4.9521945731926094</v>
      </c>
      <c r="E745" s="21">
        <f t="shared" si="11"/>
        <v>109.73135051445882</v>
      </c>
      <c r="F745" s="22">
        <v>94</v>
      </c>
    </row>
    <row r="746" spans="1:6">
      <c r="A746" s="21">
        <v>33.799999999999997</v>
      </c>
      <c r="B746" s="21">
        <f>$B$3*background!B993</f>
        <v>70.833391858515753</v>
      </c>
      <c r="C746" s="21">
        <f>$C$3*'1Md (3)'!B1003</f>
        <v>34.183226568944526</v>
      </c>
      <c r="D746" s="21">
        <f>$D$3*'2M1 (3)'!B903</f>
        <v>4.932716553721054</v>
      </c>
      <c r="E746" s="21">
        <f t="shared" si="11"/>
        <v>109.94933498118134</v>
      </c>
      <c r="F746" s="22">
        <v>106</v>
      </c>
    </row>
    <row r="747" spans="1:6">
      <c r="A747" s="21">
        <v>33.82</v>
      </c>
      <c r="B747" s="21">
        <f>$B$3*background!B994</f>
        <v>70.833391858515753</v>
      </c>
      <c r="C747" s="21">
        <f>$C$3*'1Md (3)'!B1004</f>
        <v>34.600625417916625</v>
      </c>
      <c r="D747" s="21">
        <f>$D$3*'2M1 (3)'!B904</f>
        <v>4.9147085734548988</v>
      </c>
      <c r="E747" s="21">
        <f t="shared" si="11"/>
        <v>110.34872584988727</v>
      </c>
      <c r="F747" s="22">
        <v>97</v>
      </c>
    </row>
    <row r="748" spans="1:6">
      <c r="A748" s="21">
        <v>33.840000000000003</v>
      </c>
      <c r="B748" s="21">
        <f>$B$3*background!B995</f>
        <v>70.833391858515753</v>
      </c>
      <c r="C748" s="21">
        <f>$C$3*'1Md (3)'!B1005</f>
        <v>34.662164991803543</v>
      </c>
      <c r="D748" s="21">
        <f>$D$3*'2M1 (3)'!B905</f>
        <v>4.8989056519968441</v>
      </c>
      <c r="E748" s="21">
        <f t="shared" si="11"/>
        <v>110.39446250231614</v>
      </c>
      <c r="F748" s="22">
        <v>94</v>
      </c>
    </row>
    <row r="749" spans="1:6">
      <c r="A749" s="21">
        <v>33.86</v>
      </c>
      <c r="B749" s="21">
        <f>$B$3*background!B996</f>
        <v>70.833391858515753</v>
      </c>
      <c r="C749" s="21">
        <f>$C$3*'1Md (3)'!B1006</f>
        <v>35.273547280201782</v>
      </c>
      <c r="D749" s="21">
        <f>$D$3*'2M1 (3)'!B906</f>
        <v>4.8871453383536414</v>
      </c>
      <c r="E749" s="21">
        <f t="shared" si="11"/>
        <v>110.99408447707118</v>
      </c>
      <c r="F749" s="22">
        <v>94</v>
      </c>
    </row>
    <row r="750" spans="1:6">
      <c r="A750" s="21">
        <v>33.880000000000003</v>
      </c>
      <c r="B750" s="21">
        <f>$B$3*background!B997</f>
        <v>70.833391858515753</v>
      </c>
      <c r="C750" s="21">
        <f>$C$3*'1Md (3)'!B1007</f>
        <v>35.454152551391637</v>
      </c>
      <c r="D750" s="21">
        <f>$D$3*'2M1 (3)'!B907</f>
        <v>4.8764875541144885</v>
      </c>
      <c r="E750" s="21">
        <f t="shared" si="11"/>
        <v>111.16403196402187</v>
      </c>
      <c r="F750" s="22">
        <v>100</v>
      </c>
    </row>
    <row r="751" spans="1:6">
      <c r="A751" s="21">
        <v>33.9</v>
      </c>
      <c r="B751" s="21">
        <f>$B$3*background!B998</f>
        <v>70.833391858515753</v>
      </c>
      <c r="C751" s="21">
        <f>$C$3*'1Md (3)'!B1008</f>
        <v>36.121723146382273</v>
      </c>
      <c r="D751" s="21">
        <f>$D$3*'2M1 (3)'!B908</f>
        <v>4.8680348286834363</v>
      </c>
      <c r="E751" s="21">
        <f t="shared" si="11"/>
        <v>111.82314983358147</v>
      </c>
      <c r="F751" s="22">
        <v>90</v>
      </c>
    </row>
    <row r="752" spans="1:6">
      <c r="A752" s="21">
        <v>33.92</v>
      </c>
      <c r="B752" s="21">
        <f>$B$3*background!B999</f>
        <v>70.833391858515753</v>
      </c>
      <c r="C752" s="21">
        <f>$C$3*'1Md (3)'!B1009</f>
        <v>36.325740211985625</v>
      </c>
      <c r="D752" s="21">
        <f>$D$3*'2M1 (3)'!B909</f>
        <v>4.8614196522591344</v>
      </c>
      <c r="E752" s="21">
        <f t="shared" si="11"/>
        <v>112.02055172276052</v>
      </c>
      <c r="F752" s="22">
        <v>99</v>
      </c>
    </row>
    <row r="753" spans="1:6">
      <c r="A753" s="21">
        <v>33.94</v>
      </c>
      <c r="B753" s="21">
        <f>$B$3*background!B1000</f>
        <v>70.833391858515753</v>
      </c>
      <c r="C753" s="21">
        <f>$C$3*'1Md (3)'!B1010</f>
        <v>36.853508948907084</v>
      </c>
      <c r="D753" s="21">
        <f>$D$3*'2M1 (3)'!B910</f>
        <v>4.8603171228550837</v>
      </c>
      <c r="E753" s="21">
        <f t="shared" ref="E753:E816" si="12">B753+C753+D753</f>
        <v>112.54721793027791</v>
      </c>
      <c r="F753" s="22">
        <v>95</v>
      </c>
    </row>
    <row r="754" spans="1:6">
      <c r="A754" s="21">
        <v>33.96</v>
      </c>
      <c r="B754" s="21">
        <f>$B$3*background!B1001</f>
        <v>70.833391858515753</v>
      </c>
      <c r="C754" s="21">
        <f>$C$3*'1Md (3)'!B1011</f>
        <v>36.987959539681746</v>
      </c>
      <c r="D754" s="21">
        <f>$D$3*'2M1 (3)'!B911</f>
        <v>4.8614196522591344</v>
      </c>
      <c r="E754" s="21">
        <f t="shared" si="12"/>
        <v>112.68277105045662</v>
      </c>
      <c r="F754" s="22">
        <v>95</v>
      </c>
    </row>
    <row r="755" spans="1:6">
      <c r="A755" s="21">
        <v>33.979999999999997</v>
      </c>
      <c r="B755" s="21">
        <f>$B$3*background!B1002</f>
        <v>70.833391858515753</v>
      </c>
      <c r="C755" s="21">
        <f>$C$3*'1Md (3)'!B1012</f>
        <v>37.378602052181286</v>
      </c>
      <c r="D755" s="21">
        <f>$D$3*'2M1 (3)'!B912</f>
        <v>4.8669322992793855</v>
      </c>
      <c r="E755" s="21">
        <f t="shared" si="12"/>
        <v>113.07892620997642</v>
      </c>
      <c r="F755" s="22">
        <v>93</v>
      </c>
    </row>
    <row r="756" spans="1:6">
      <c r="A756" s="21">
        <v>34</v>
      </c>
      <c r="B756" s="21">
        <f>$B$3*background!B1003</f>
        <v>70.833391858515753</v>
      </c>
      <c r="C756" s="21">
        <f>$C$3*'1Md (3)'!B1013</f>
        <v>37.422081098949207</v>
      </c>
      <c r="D756" s="21">
        <f>$D$3*'2M1 (3)'!B913</f>
        <v>4.8768550639158379</v>
      </c>
      <c r="E756" s="21">
        <f t="shared" si="12"/>
        <v>113.1323280213808</v>
      </c>
      <c r="F756" s="22">
        <v>103</v>
      </c>
    </row>
    <row r="757" spans="1:6">
      <c r="A757" s="21">
        <v>34.020000000000003</v>
      </c>
      <c r="B757" s="21">
        <f>$B$3*background!B1004</f>
        <v>70.833391858515753</v>
      </c>
      <c r="C757" s="21">
        <f>$C$3*'1Md (3)'!B1014</f>
        <v>37.634125065494331</v>
      </c>
      <c r="D757" s="21">
        <f>$D$3*'2M1 (3)'!B914</f>
        <v>4.8904529265657919</v>
      </c>
      <c r="E757" s="21">
        <f t="shared" si="12"/>
        <v>113.35796985057587</v>
      </c>
      <c r="F757" s="22">
        <v>96</v>
      </c>
    </row>
    <row r="758" spans="1:6">
      <c r="A758" s="21">
        <v>34.04</v>
      </c>
      <c r="B758" s="21">
        <f>$B$3*background!B1005</f>
        <v>70.833391858515753</v>
      </c>
      <c r="C758" s="21">
        <f>$C$3*'1Md (3)'!B1015</f>
        <v>37.63546288231796</v>
      </c>
      <c r="D758" s="21">
        <f>$D$3*'2M1 (3)'!B915</f>
        <v>4.9143410636535485</v>
      </c>
      <c r="E758" s="21">
        <f t="shared" si="12"/>
        <v>113.38319580448726</v>
      </c>
      <c r="F758" s="22">
        <v>88</v>
      </c>
    </row>
    <row r="759" spans="1:6">
      <c r="A759" s="21">
        <v>34.06</v>
      </c>
      <c r="B759" s="21">
        <f>$B$3*background!B1006</f>
        <v>70.833391858515753</v>
      </c>
      <c r="C759" s="21">
        <f>$C$3*'1Md (3)'!B1016</f>
        <v>37.79064963385887</v>
      </c>
      <c r="D759" s="21">
        <f>$D$3*'2M1 (3)'!B916</f>
        <v>4.9441093575629065</v>
      </c>
      <c r="E759" s="21">
        <f t="shared" si="12"/>
        <v>113.56815084993754</v>
      </c>
      <c r="F759" s="22">
        <v>100</v>
      </c>
    </row>
    <row r="760" spans="1:6">
      <c r="A760" s="21">
        <v>34.08</v>
      </c>
      <c r="B760" s="21">
        <f>$B$3*background!B1007</f>
        <v>70.833391858515753</v>
      </c>
      <c r="C760" s="21">
        <f>$C$3*'1Md (3)'!B1017</f>
        <v>37.854195932981227</v>
      </c>
      <c r="D760" s="21">
        <f>$D$3*'2M1 (3)'!B917</f>
        <v>4.9838004161087177</v>
      </c>
      <c r="E760" s="21">
        <f t="shared" si="12"/>
        <v>113.6713882076057</v>
      </c>
      <c r="F760" s="22">
        <v>106</v>
      </c>
    </row>
    <row r="761" spans="1:6">
      <c r="A761" s="21">
        <v>34.1</v>
      </c>
      <c r="B761" s="21">
        <f>$B$3*background!B1008</f>
        <v>70.833391858515753</v>
      </c>
      <c r="C761" s="21">
        <f>$C$3*'1Md (3)'!B1018</f>
        <v>38.10102313694069</v>
      </c>
      <c r="D761" s="21">
        <f>$D$3*'2M1 (3)'!B918</f>
        <v>5.0348842784963814</v>
      </c>
      <c r="E761" s="21">
        <f t="shared" si="12"/>
        <v>113.96929927395283</v>
      </c>
      <c r="F761" s="22">
        <v>91</v>
      </c>
    </row>
    <row r="762" spans="1:6">
      <c r="A762" s="21">
        <v>34.119999999999997</v>
      </c>
      <c r="B762" s="21">
        <f>$B$3*background!B1009</f>
        <v>70.833391858515753</v>
      </c>
      <c r="C762" s="21">
        <f>$C$3*'1Md (3)'!B1019</f>
        <v>38.341161256782016</v>
      </c>
      <c r="D762" s="21">
        <f>$D$3*'2M1 (3)'!B919</f>
        <v>5.1032411015474999</v>
      </c>
      <c r="E762" s="21">
        <f t="shared" si="12"/>
        <v>114.27779421684527</v>
      </c>
      <c r="F762" s="22">
        <v>101</v>
      </c>
    </row>
    <row r="763" spans="1:6">
      <c r="A763" s="21">
        <v>34.14</v>
      </c>
      <c r="B763" s="21">
        <f>$B$3*background!B1010</f>
        <v>70.833391858515753</v>
      </c>
      <c r="C763" s="21">
        <f>$C$3*'1Md (3)'!B1020</f>
        <v>38.697020531867203</v>
      </c>
      <c r="D763" s="21">
        <f>$D$3*'2M1 (3)'!B920</f>
        <v>5.1910759440701746</v>
      </c>
      <c r="E763" s="21">
        <f t="shared" si="12"/>
        <v>114.72148833445314</v>
      </c>
      <c r="F763" s="22">
        <v>110</v>
      </c>
    </row>
    <row r="764" spans="1:6">
      <c r="A764" s="21">
        <v>34.159999999999997</v>
      </c>
      <c r="B764" s="21">
        <f>$B$3*background!B1011</f>
        <v>70.833391858515753</v>
      </c>
      <c r="C764" s="21">
        <f>$C$3*'1Md (3)'!B1021</f>
        <v>39.242849795907645</v>
      </c>
      <c r="D764" s="21">
        <f>$D$3*'2M1 (3)'!B921</f>
        <v>5.3090465903035566</v>
      </c>
      <c r="E764" s="21">
        <f t="shared" si="12"/>
        <v>115.38528824472695</v>
      </c>
      <c r="F764" s="22">
        <v>111</v>
      </c>
    </row>
    <row r="765" spans="1:6">
      <c r="A765" s="21">
        <v>34.18</v>
      </c>
      <c r="B765" s="21">
        <f>$B$3*background!B1012</f>
        <v>70.833391858515753</v>
      </c>
      <c r="C765" s="21">
        <f>$C$3*'1Md (3)'!B1022</f>
        <v>39.883664054425715</v>
      </c>
      <c r="D765" s="21">
        <f>$D$3*'2M1 (3)'!B922</f>
        <v>5.4707509028976009</v>
      </c>
      <c r="E765" s="21">
        <f t="shared" si="12"/>
        <v>116.18780681583908</v>
      </c>
      <c r="F765" s="22">
        <v>122</v>
      </c>
    </row>
    <row r="766" spans="1:6">
      <c r="A766" s="21">
        <v>34.200000000000003</v>
      </c>
      <c r="B766" s="21">
        <f>$B$3*background!B1013</f>
        <v>70.833391858515753</v>
      </c>
      <c r="C766" s="21">
        <f>$C$3*'1Md (3)'!B1023</f>
        <v>40.772643333726876</v>
      </c>
      <c r="D766" s="21">
        <f>$D$3*'2M1 (3)'!B923</f>
        <v>5.6938293523171124</v>
      </c>
      <c r="E766" s="21">
        <f t="shared" si="12"/>
        <v>117.29986454455974</v>
      </c>
      <c r="F766" s="22">
        <v>109</v>
      </c>
    </row>
    <row r="767" spans="1:6">
      <c r="A767" s="21">
        <v>34.22</v>
      </c>
      <c r="B767" s="21">
        <f>$B$3*background!B1014</f>
        <v>70.833391858515753</v>
      </c>
      <c r="C767" s="21">
        <f>$C$3*'1Md (3)'!B1024</f>
        <v>41.916476717929278</v>
      </c>
      <c r="D767" s="21">
        <f>$D$3*'2M1 (3)'!B924</f>
        <v>6.0080502324714482</v>
      </c>
      <c r="E767" s="21">
        <f t="shared" si="12"/>
        <v>118.75791880891649</v>
      </c>
      <c r="F767" s="22">
        <v>110</v>
      </c>
    </row>
    <row r="768" spans="1:6">
      <c r="A768" s="21">
        <v>34.24</v>
      </c>
      <c r="B768" s="21">
        <f>$B$3*background!B1015</f>
        <v>70.833391858515753</v>
      </c>
      <c r="C768" s="21">
        <f>$C$3*'1Md (3)'!B1025</f>
        <v>43.527877081989843</v>
      </c>
      <c r="D768" s="21">
        <f>$D$3*'2M1 (3)'!B925</f>
        <v>6.4501645234956193</v>
      </c>
      <c r="E768" s="21">
        <f t="shared" si="12"/>
        <v>120.81143346400121</v>
      </c>
      <c r="F768" s="22">
        <v>129</v>
      </c>
    </row>
    <row r="769" spans="1:6">
      <c r="A769" s="21">
        <v>34.26</v>
      </c>
      <c r="B769" s="21">
        <f>$B$3*background!B1016</f>
        <v>70.833391858515753</v>
      </c>
      <c r="C769" s="21">
        <f>$C$3*'1Md (3)'!B1026</f>
        <v>45.699822695150765</v>
      </c>
      <c r="D769" s="21">
        <f>$D$3*'2M1 (3)'!B926</f>
        <v>7.0712560877772903</v>
      </c>
      <c r="E769" s="21">
        <f t="shared" si="12"/>
        <v>123.6044706414438</v>
      </c>
      <c r="F769" s="22">
        <v>132</v>
      </c>
    </row>
    <row r="770" spans="1:6">
      <c r="A770" s="21">
        <v>34.28</v>
      </c>
      <c r="B770" s="21">
        <f>$B$3*background!B1017</f>
        <v>70.833391858515753</v>
      </c>
      <c r="C770" s="21">
        <f>$C$3*'1Md (3)'!B1027</f>
        <v>48.715261815609495</v>
      </c>
      <c r="D770" s="21">
        <f>$D$3*'2M1 (3)'!B927</f>
        <v>7.9363741601554274</v>
      </c>
      <c r="E770" s="21">
        <f t="shared" si="12"/>
        <v>127.48502783428067</v>
      </c>
      <c r="F770" s="22">
        <v>137</v>
      </c>
    </row>
    <row r="771" spans="1:6">
      <c r="A771" s="21">
        <v>34.299999999999997</v>
      </c>
      <c r="B771" s="21">
        <f>$B$3*background!B1018</f>
        <v>70.833391858515753</v>
      </c>
      <c r="C771" s="21">
        <f>$C$3*'1Md (3)'!B1028</f>
        <v>52.803630028618294</v>
      </c>
      <c r="D771" s="21">
        <f>$D$3*'2M1 (3)'!B928</f>
        <v>9.1399687595770089</v>
      </c>
      <c r="E771" s="21">
        <f t="shared" si="12"/>
        <v>132.77699064671106</v>
      </c>
      <c r="F771" s="22">
        <v>162</v>
      </c>
    </row>
    <row r="772" spans="1:6">
      <c r="A772" s="21">
        <v>34.32</v>
      </c>
      <c r="B772" s="21">
        <f>$B$3*background!B1019</f>
        <v>70.833391858515753</v>
      </c>
      <c r="C772" s="21">
        <f>$C$3*'1Md (3)'!B1029</f>
        <v>58.17429566707505</v>
      </c>
      <c r="D772" s="21">
        <f>$D$3*'2M1 (3)'!B929</f>
        <v>10.788985238234911</v>
      </c>
      <c r="E772" s="21">
        <f t="shared" si="12"/>
        <v>139.79667276382571</v>
      </c>
      <c r="F772" s="22">
        <v>162</v>
      </c>
    </row>
    <row r="773" spans="1:6">
      <c r="A773" s="21">
        <v>34.340000000000003</v>
      </c>
      <c r="B773" s="21">
        <f>$B$3*background!B1020</f>
        <v>70.833391858515753</v>
      </c>
      <c r="C773" s="21">
        <f>$C$3*'1Md (3)'!B1030</f>
        <v>65.330277856664082</v>
      </c>
      <c r="D773" s="21">
        <f>$D$3*'2M1 (3)'!B930</f>
        <v>12.995146575739566</v>
      </c>
      <c r="E773" s="21">
        <f t="shared" si="12"/>
        <v>149.15881629091939</v>
      </c>
      <c r="F773" s="22">
        <v>175</v>
      </c>
    </row>
    <row r="774" spans="1:6">
      <c r="A774" s="21">
        <v>34.36</v>
      </c>
      <c r="B774" s="21">
        <f>$B$3*background!B1021</f>
        <v>70.833391858515753</v>
      </c>
      <c r="C774" s="21">
        <f>$C$3*'1Md (3)'!B1031</f>
        <v>73.939798025125526</v>
      </c>
      <c r="D774" s="21">
        <f>$D$3*'2M1 (3)'!B931</f>
        <v>15.88744871236486</v>
      </c>
      <c r="E774" s="21">
        <f t="shared" si="12"/>
        <v>160.66063859600615</v>
      </c>
      <c r="F774" s="22">
        <v>205</v>
      </c>
    </row>
    <row r="775" spans="1:6">
      <c r="A775" s="21">
        <v>34.380000000000003</v>
      </c>
      <c r="B775" s="21">
        <f>$B$3*background!B1022</f>
        <v>70.833391858515753</v>
      </c>
      <c r="C775" s="21">
        <f>$C$3*'1Md (3)'!B1032</f>
        <v>84.498517305613746</v>
      </c>
      <c r="D775" s="21">
        <f>$D$3*'2M1 (3)'!B932</f>
        <v>19.609587980438679</v>
      </c>
      <c r="E775" s="21">
        <f t="shared" si="12"/>
        <v>174.94149714456819</v>
      </c>
      <c r="F775" s="22">
        <v>223</v>
      </c>
    </row>
    <row r="776" spans="1:6">
      <c r="A776" s="21">
        <v>34.4</v>
      </c>
      <c r="B776" s="21">
        <f>$B$3*background!B1023</f>
        <v>70.833391858515753</v>
      </c>
      <c r="C776" s="21">
        <f>$C$3*'1Md (3)'!B1033</f>
        <v>96.948909574712715</v>
      </c>
      <c r="D776" s="21">
        <f>$D$3*'2M1 (3)'!B933</f>
        <v>24.240578987251304</v>
      </c>
      <c r="E776" s="21">
        <f t="shared" si="12"/>
        <v>192.02288042047977</v>
      </c>
      <c r="F776" s="22">
        <v>244</v>
      </c>
    </row>
    <row r="777" spans="1:6">
      <c r="A777" s="21">
        <v>34.42</v>
      </c>
      <c r="B777" s="21">
        <f>$B$3*background!B1024</f>
        <v>70.833391858515753</v>
      </c>
      <c r="C777" s="21">
        <f>$C$3*'1Md (3)'!B1034</f>
        <v>111.36589257454563</v>
      </c>
      <c r="D777" s="21">
        <f>$D$3*'2M1 (3)'!B934</f>
        <v>29.897289849632056</v>
      </c>
      <c r="E777" s="21">
        <f t="shared" si="12"/>
        <v>212.09657428269344</v>
      </c>
      <c r="F777" s="22">
        <v>288</v>
      </c>
    </row>
    <row r="778" spans="1:6">
      <c r="A778" s="21">
        <v>34.44</v>
      </c>
      <c r="B778" s="21">
        <f>$B$3*background!B1025</f>
        <v>70.833391858515753</v>
      </c>
      <c r="C778" s="21">
        <f>$C$3*'1Md (3)'!B1035</f>
        <v>127.4691936805623</v>
      </c>
      <c r="D778" s="21">
        <f>$D$3*'2M1 (3)'!B935</f>
        <v>36.54113203843918</v>
      </c>
      <c r="E778" s="21">
        <f t="shared" si="12"/>
        <v>234.84371757751722</v>
      </c>
      <c r="F778" s="22">
        <v>302</v>
      </c>
    </row>
    <row r="779" spans="1:6">
      <c r="A779" s="21">
        <v>34.46</v>
      </c>
      <c r="B779" s="21">
        <f>$B$3*background!B1026</f>
        <v>70.833391858515753</v>
      </c>
      <c r="C779" s="21">
        <f>$C$3*'1Md (3)'!B1036</f>
        <v>145.16048335622605</v>
      </c>
      <c r="D779" s="21">
        <f>$D$3*'2M1 (3)'!B936</f>
        <v>44.191216063342878</v>
      </c>
      <c r="E779" s="21">
        <f t="shared" si="12"/>
        <v>260.18509127808471</v>
      </c>
      <c r="F779" s="22">
        <v>328</v>
      </c>
    </row>
    <row r="780" spans="1:6">
      <c r="A780" s="21">
        <v>34.479999999999997</v>
      </c>
      <c r="B780" s="21">
        <f>$B$3*background!B1027</f>
        <v>70.833391858515753</v>
      </c>
      <c r="C780" s="21">
        <f>$C$3*'1Md (3)'!B1037</f>
        <v>163.77486664019349</v>
      </c>
      <c r="D780" s="21">
        <f>$D$3*'2M1 (3)'!B937</f>
        <v>52.610130592670984</v>
      </c>
      <c r="E780" s="21">
        <f t="shared" si="12"/>
        <v>287.21838909138023</v>
      </c>
      <c r="F780" s="22">
        <v>352</v>
      </c>
    </row>
    <row r="781" spans="1:6">
      <c r="A781" s="21">
        <v>34.5</v>
      </c>
      <c r="B781" s="21">
        <f>$B$3*background!B1028</f>
        <v>70.833391858515753</v>
      </c>
      <c r="C781" s="21">
        <f>$C$3*'1Md (3)'!B1038</f>
        <v>183.04076671726804</v>
      </c>
      <c r="D781" s="21">
        <f>$D$3*'2M1 (3)'!B938</f>
        <v>61.614488235549807</v>
      </c>
      <c r="E781" s="21">
        <f t="shared" si="12"/>
        <v>315.48864681133358</v>
      </c>
      <c r="F781" s="22">
        <v>370</v>
      </c>
    </row>
    <row r="782" spans="1:6">
      <c r="A782" s="21">
        <v>34.520000000000003</v>
      </c>
      <c r="B782" s="21">
        <f>$B$3*background!B1029</f>
        <v>70.833391858515753</v>
      </c>
      <c r="C782" s="21">
        <f>$C$3*'1Md (3)'!B1039</f>
        <v>202.61302684695352</v>
      </c>
      <c r="D782" s="21">
        <f>$D$3*'2M1 (3)'!B939</f>
        <v>71.070515424287905</v>
      </c>
      <c r="E782" s="21">
        <f t="shared" si="12"/>
        <v>344.5169341297572</v>
      </c>
      <c r="F782" s="22">
        <v>406</v>
      </c>
    </row>
    <row r="783" spans="1:6">
      <c r="A783" s="21">
        <v>34.54</v>
      </c>
      <c r="B783" s="21">
        <f>$B$3*background!B1030</f>
        <v>70.833391858515753</v>
      </c>
      <c r="C783" s="21">
        <f>$C$3*'1Md (3)'!B1040</f>
        <v>221.51035838911838</v>
      </c>
      <c r="D783" s="21">
        <f>$D$3*'2M1 (3)'!B940</f>
        <v>80.376598614075149</v>
      </c>
      <c r="E783" s="21">
        <f t="shared" si="12"/>
        <v>372.72034886170928</v>
      </c>
      <c r="F783" s="22">
        <v>392</v>
      </c>
    </row>
    <row r="784" spans="1:6">
      <c r="A784" s="21">
        <v>34.56</v>
      </c>
      <c r="B784" s="21">
        <f>$B$3*background!B1031</f>
        <v>70.833391858515753</v>
      </c>
      <c r="C784" s="21">
        <f>$C$3*'1Md (3)'!B1041</f>
        <v>239.71001845776101</v>
      </c>
      <c r="D784" s="21">
        <f>$D$3*'2M1 (3)'!B941</f>
        <v>89.334282512182526</v>
      </c>
      <c r="E784" s="21">
        <f t="shared" si="12"/>
        <v>399.87769282845932</v>
      </c>
      <c r="F784" s="22">
        <v>433</v>
      </c>
    </row>
    <row r="785" spans="1:6">
      <c r="A785" s="21">
        <v>34.58</v>
      </c>
      <c r="B785" s="21">
        <f>$B$3*background!B1032</f>
        <v>70.833391858515753</v>
      </c>
      <c r="C785" s="21">
        <f>$C$3*'1Md (3)'!B1042</f>
        <v>256.13573341827214</v>
      </c>
      <c r="D785" s="21">
        <f>$D$3*'2M1 (3)'!B942</f>
        <v>97.325048122937758</v>
      </c>
      <c r="E785" s="21">
        <f t="shared" si="12"/>
        <v>424.29417339972565</v>
      </c>
      <c r="F785" s="22">
        <v>450</v>
      </c>
    </row>
    <row r="786" spans="1:6">
      <c r="A786" s="21">
        <v>34.6</v>
      </c>
      <c r="B786" s="21">
        <f>$B$3*background!B1033</f>
        <v>70.833391858515753</v>
      </c>
      <c r="C786" s="21">
        <f>$C$3*'1Md (3)'!B1043</f>
        <v>270.74134859023667</v>
      </c>
      <c r="D786" s="21">
        <f>$D$3*'2M1 (3)'!B943</f>
        <v>104.14786758500237</v>
      </c>
      <c r="E786" s="21">
        <f t="shared" si="12"/>
        <v>445.7226080337548</v>
      </c>
      <c r="F786" s="22">
        <v>456</v>
      </c>
    </row>
    <row r="787" spans="1:6">
      <c r="A787" s="21">
        <v>34.619999999999997</v>
      </c>
      <c r="B787" s="21">
        <f>$B$3*background!B1034</f>
        <v>70.833391858515753</v>
      </c>
      <c r="C787" s="21">
        <f>$C$3*'1Md (3)'!B1044</f>
        <v>283.65194984666385</v>
      </c>
      <c r="D787" s="21">
        <f>$D$3*'2M1 (3)'!B944</f>
        <v>109.71453854605237</v>
      </c>
      <c r="E787" s="21">
        <f t="shared" si="12"/>
        <v>464.199880251232</v>
      </c>
      <c r="F787" s="22">
        <v>462</v>
      </c>
    </row>
    <row r="788" spans="1:6">
      <c r="A788" s="21">
        <v>34.64</v>
      </c>
      <c r="B788" s="21">
        <f>$B$3*background!B1035</f>
        <v>70.833391858515753</v>
      </c>
      <c r="C788" s="21">
        <f>$C$3*'1Md (3)'!B1045</f>
        <v>294.05213783355214</v>
      </c>
      <c r="D788" s="21">
        <f>$D$3*'2M1 (3)'!B945</f>
        <v>113.6626963419565</v>
      </c>
      <c r="E788" s="21">
        <f t="shared" si="12"/>
        <v>478.54822603402442</v>
      </c>
      <c r="F788" s="22">
        <v>442</v>
      </c>
    </row>
    <row r="789" spans="1:6">
      <c r="A789" s="21">
        <v>34.659999999999997</v>
      </c>
      <c r="B789" s="21">
        <f>$B$3*background!B1036</f>
        <v>70.833391858515753</v>
      </c>
      <c r="C789" s="21">
        <f>$C$3*'1Md (3)'!B1046</f>
        <v>302.83824982273251</v>
      </c>
      <c r="D789" s="21">
        <f>$D$3*'2M1 (3)'!B946</f>
        <v>116.33963773499063</v>
      </c>
      <c r="E789" s="21">
        <f t="shared" si="12"/>
        <v>490.01127941623889</v>
      </c>
      <c r="F789" s="22">
        <v>446</v>
      </c>
    </row>
    <row r="790" spans="1:6">
      <c r="A790" s="21">
        <v>34.68</v>
      </c>
      <c r="B790" s="21">
        <f>$B$3*background!B1037</f>
        <v>70.833391858515753</v>
      </c>
      <c r="C790" s="21">
        <f>$C$3*'1Md (3)'!B1047</f>
        <v>309.4336867632212</v>
      </c>
      <c r="D790" s="21">
        <f>$D$3*'2M1 (3)'!B947</f>
        <v>117.66892068647394</v>
      </c>
      <c r="E790" s="21">
        <f t="shared" si="12"/>
        <v>497.93599930821091</v>
      </c>
      <c r="F790" s="22">
        <v>467</v>
      </c>
    </row>
    <row r="791" spans="1:6">
      <c r="A791" s="21">
        <v>34.700000000000003</v>
      </c>
      <c r="B791" s="21">
        <f>$B$3*background!B1038</f>
        <v>70.833391858515753</v>
      </c>
      <c r="C791" s="21">
        <f>$C$3*'1Md (3)'!B1048</f>
        <v>314.99231566539771</v>
      </c>
      <c r="D791" s="21">
        <f>$D$3*'2M1 (3)'!B948</f>
        <v>118.24333850598416</v>
      </c>
      <c r="E791" s="21">
        <f t="shared" si="12"/>
        <v>504.06904602989766</v>
      </c>
      <c r="F791" s="22">
        <v>460</v>
      </c>
    </row>
    <row r="792" spans="1:6">
      <c r="A792" s="21">
        <v>34.72</v>
      </c>
      <c r="B792" s="21">
        <f>$B$3*background!B1039</f>
        <v>70.833391858515753</v>
      </c>
      <c r="C792" s="21">
        <f>$C$3*'1Md (3)'!B1049</f>
        <v>319.33486907489595</v>
      </c>
      <c r="D792" s="21">
        <f>$D$3*'2M1 (3)'!B949</f>
        <v>118.22055289830045</v>
      </c>
      <c r="E792" s="21">
        <f t="shared" si="12"/>
        <v>508.38881383171218</v>
      </c>
      <c r="F792" s="22">
        <v>442</v>
      </c>
    </row>
    <row r="793" spans="1:6">
      <c r="A793" s="21">
        <v>34.74</v>
      </c>
      <c r="B793" s="21">
        <f>$B$3*background!B1040</f>
        <v>70.833391858515753</v>
      </c>
      <c r="C793" s="21">
        <f>$C$3*'1Md (3)'!B1050</f>
        <v>323.33761701119255</v>
      </c>
      <c r="D793" s="21">
        <f>$D$3*'2M1 (3)'!B950</f>
        <v>118.188579545583</v>
      </c>
      <c r="E793" s="21">
        <f t="shared" si="12"/>
        <v>512.35958841529134</v>
      </c>
      <c r="F793" s="22">
        <v>472</v>
      </c>
    </row>
    <row r="794" spans="1:6">
      <c r="A794" s="21">
        <v>34.76</v>
      </c>
      <c r="B794" s="21">
        <f>$B$3*background!B1041</f>
        <v>70.833391858515753</v>
      </c>
      <c r="C794" s="21">
        <f>$C$3*'1Md (3)'!B1051</f>
        <v>327.83401935540809</v>
      </c>
      <c r="D794" s="21">
        <f>$D$3*'2M1 (3)'!B951</f>
        <v>118.66744481674218</v>
      </c>
      <c r="E794" s="21">
        <f t="shared" si="12"/>
        <v>517.33485603066606</v>
      </c>
      <c r="F794" s="22">
        <v>503</v>
      </c>
    </row>
    <row r="795" spans="1:6">
      <c r="A795" s="21">
        <v>34.78</v>
      </c>
      <c r="B795" s="21">
        <f>$B$3*background!B1042</f>
        <v>70.833391858515753</v>
      </c>
      <c r="C795" s="21">
        <f>$C$3*'1Md (3)'!B1052</f>
        <v>332.80735339724714</v>
      </c>
      <c r="D795" s="21">
        <f>$D$3*'2M1 (3)'!B952</f>
        <v>119.85192890649355</v>
      </c>
      <c r="E795" s="21">
        <f t="shared" si="12"/>
        <v>523.49267416225644</v>
      </c>
      <c r="F795" s="22">
        <v>494</v>
      </c>
    </row>
    <row r="796" spans="1:6">
      <c r="A796" s="21">
        <v>34.799999999999997</v>
      </c>
      <c r="B796" s="21">
        <f>$B$3*background!B1043</f>
        <v>70.833391858515753</v>
      </c>
      <c r="C796" s="21">
        <f>$C$3*'1Md (3)'!B1053</f>
        <v>339.11984207953839</v>
      </c>
      <c r="D796" s="21">
        <f>$D$3*'2M1 (3)'!B953</f>
        <v>122.19333385089504</v>
      </c>
      <c r="E796" s="21">
        <f t="shared" si="12"/>
        <v>532.14656778894914</v>
      </c>
      <c r="F796" s="22">
        <v>558</v>
      </c>
    </row>
    <row r="797" spans="1:6">
      <c r="A797" s="21">
        <v>34.82</v>
      </c>
      <c r="B797" s="21">
        <f>$B$3*background!B1044</f>
        <v>70.833391858515753</v>
      </c>
      <c r="C797" s="21">
        <f>$C$3*'1Md (3)'!B1054</f>
        <v>346.67984494986325</v>
      </c>
      <c r="D797" s="21">
        <f>$D$3*'2M1 (3)'!B954</f>
        <v>125.71665031643845</v>
      </c>
      <c r="E797" s="21">
        <f t="shared" si="12"/>
        <v>543.22988712481742</v>
      </c>
      <c r="F797" s="22">
        <v>562</v>
      </c>
    </row>
    <row r="798" spans="1:6">
      <c r="A798" s="21">
        <v>34.840000000000003</v>
      </c>
      <c r="B798" s="21">
        <f>$B$3*background!B1045</f>
        <v>70.833391858515753</v>
      </c>
      <c r="C798" s="21">
        <f>$C$3*'1Md (3)'!B1055</f>
        <v>355.81646494683434</v>
      </c>
      <c r="D798" s="21">
        <f>$D$3*'2M1 (3)'!B955</f>
        <v>130.53617385134368</v>
      </c>
      <c r="E798" s="21">
        <f t="shared" si="12"/>
        <v>557.18603065669379</v>
      </c>
      <c r="F798" s="22">
        <v>569</v>
      </c>
    </row>
    <row r="799" spans="1:6">
      <c r="A799" s="21">
        <v>34.86</v>
      </c>
      <c r="B799" s="21">
        <f>$B$3*background!B1046</f>
        <v>70.833391858515753</v>
      </c>
      <c r="C799" s="21">
        <f>$C$3*'1Md (3)'!B1056</f>
        <v>366.46883140497653</v>
      </c>
      <c r="D799" s="21">
        <f>$D$3*'2M1 (3)'!B956</f>
        <v>136.59347039719603</v>
      </c>
      <c r="E799" s="21">
        <f t="shared" si="12"/>
        <v>573.89569366068827</v>
      </c>
      <c r="F799" s="22">
        <v>600</v>
      </c>
    </row>
    <row r="800" spans="1:6">
      <c r="A800" s="21">
        <v>34.880000000000003</v>
      </c>
      <c r="B800" s="21">
        <f>$B$3*background!B1047</f>
        <v>70.833391858515753</v>
      </c>
      <c r="C800" s="21">
        <f>$C$3*'1Md (3)'!B1057</f>
        <v>378.20081603978696</v>
      </c>
      <c r="D800" s="21">
        <f>$D$3*'2M1 (3)'!B957</f>
        <v>143.58938697569656</v>
      </c>
      <c r="E800" s="21">
        <f t="shared" si="12"/>
        <v>592.62359487399931</v>
      </c>
      <c r="F800" s="22">
        <v>645</v>
      </c>
    </row>
    <row r="801" spans="1:6">
      <c r="A801" s="21">
        <v>34.9</v>
      </c>
      <c r="B801" s="21">
        <f>$B$3*background!B1048</f>
        <v>70.833391858515753</v>
      </c>
      <c r="C801" s="21">
        <f>$C$3*'1Md (3)'!B1058</f>
        <v>390.75355129589354</v>
      </c>
      <c r="D801" s="21">
        <f>$D$3*'2M1 (3)'!B958</f>
        <v>151.28026458855012</v>
      </c>
      <c r="E801" s="21">
        <f t="shared" si="12"/>
        <v>612.86720774295941</v>
      </c>
      <c r="F801" s="22">
        <v>652</v>
      </c>
    </row>
    <row r="802" spans="1:6">
      <c r="A802" s="21">
        <v>34.92</v>
      </c>
      <c r="B802" s="21">
        <f>$B$3*background!B1049</f>
        <v>70.833391858515753</v>
      </c>
      <c r="C802" s="21">
        <f>$C$3*'1Md (3)'!B1059</f>
        <v>403.38521774459412</v>
      </c>
      <c r="D802" s="21">
        <f>$D$3*'2M1 (3)'!B959</f>
        <v>159.21222863108935</v>
      </c>
      <c r="E802" s="21">
        <f t="shared" si="12"/>
        <v>633.4308382341992</v>
      </c>
      <c r="F802" s="22">
        <v>671</v>
      </c>
    </row>
    <row r="803" spans="1:6">
      <c r="A803" s="21">
        <v>34.94</v>
      </c>
      <c r="B803" s="21">
        <f>$B$3*background!B1050</f>
        <v>70.833391858515753</v>
      </c>
      <c r="C803" s="21">
        <f>$C$3*'1Md (3)'!B1060</f>
        <v>415.55868193120205</v>
      </c>
      <c r="D803" s="21">
        <f>$D$3*'2M1 (3)'!B960</f>
        <v>166.99535120408177</v>
      </c>
      <c r="E803" s="21">
        <f t="shared" si="12"/>
        <v>653.38742499379964</v>
      </c>
      <c r="F803" s="22">
        <v>617</v>
      </c>
    </row>
    <row r="804" spans="1:6">
      <c r="A804" s="21">
        <v>34.96</v>
      </c>
      <c r="B804" s="21">
        <f>$B$3*background!B1051</f>
        <v>70.833391858515753</v>
      </c>
      <c r="C804" s="21">
        <f>$C$3*'1Md (3)'!B1061</f>
        <v>426.49667228118892</v>
      </c>
      <c r="D804" s="21">
        <f>$D$3*'2M1 (3)'!B961</f>
        <v>174.13092150709534</v>
      </c>
      <c r="E804" s="21">
        <f t="shared" si="12"/>
        <v>671.46098564680005</v>
      </c>
      <c r="F804" s="22">
        <v>637</v>
      </c>
    </row>
    <row r="805" spans="1:6">
      <c r="A805" s="21">
        <v>34.979999999999997</v>
      </c>
      <c r="B805" s="21">
        <f>$B$3*background!B1052</f>
        <v>70.833391858515753</v>
      </c>
      <c r="C805" s="21">
        <f>$C$3*'1Md (3)'!B1062</f>
        <v>435.48078116026636</v>
      </c>
      <c r="D805" s="21">
        <f>$D$3*'2M1 (3)'!B962</f>
        <v>180.19262817056392</v>
      </c>
      <c r="E805" s="21">
        <f t="shared" si="12"/>
        <v>686.50680118934611</v>
      </c>
      <c r="F805" s="22">
        <v>602</v>
      </c>
    </row>
    <row r="806" spans="1:6">
      <c r="A806" s="21">
        <v>35</v>
      </c>
      <c r="B806" s="21">
        <f>$B$3*background!B1053</f>
        <v>70.833391858515753</v>
      </c>
      <c r="C806" s="21">
        <f>$C$3*'1Md (3)'!B1063</f>
        <v>441.93775405950947</v>
      </c>
      <c r="D806" s="21">
        <f>$D$3*'2M1 (3)'!B963</f>
        <v>184.79458590306987</v>
      </c>
      <c r="E806" s="21">
        <f t="shared" si="12"/>
        <v>697.56573182109514</v>
      </c>
      <c r="F806" s="22">
        <v>565</v>
      </c>
    </row>
    <row r="807" spans="1:6">
      <c r="A807" s="21">
        <v>35.020000000000003</v>
      </c>
      <c r="B807" s="21">
        <f>$B$3*background!B1054</f>
        <v>70.833391858515753</v>
      </c>
      <c r="C807" s="21">
        <f>$C$3*'1Md (3)'!B1064</f>
        <v>445.30437009617066</v>
      </c>
      <c r="D807" s="21">
        <f>$D$3*'2M1 (3)'!B964</f>
        <v>187.58214774631037</v>
      </c>
      <c r="E807" s="21">
        <f t="shared" si="12"/>
        <v>703.71990970099682</v>
      </c>
      <c r="F807" s="22">
        <v>556</v>
      </c>
    </row>
    <row r="808" spans="1:6">
      <c r="A808" s="21">
        <v>35.04</v>
      </c>
      <c r="B808" s="21">
        <f>$B$3*background!B1055</f>
        <v>70.833391858515753</v>
      </c>
      <c r="C808" s="21">
        <f>$C$3*'1Md (3)'!B1065</f>
        <v>445.18463549045595</v>
      </c>
      <c r="D808" s="21">
        <f>$D$3*'2M1 (3)'!B965</f>
        <v>188.34840568212536</v>
      </c>
      <c r="E808" s="21">
        <f t="shared" si="12"/>
        <v>704.36643303109713</v>
      </c>
      <c r="F808" s="22">
        <v>522</v>
      </c>
    </row>
    <row r="809" spans="1:6">
      <c r="A809" s="21">
        <v>35.06</v>
      </c>
      <c r="B809" s="21">
        <f>$B$3*background!B1056</f>
        <v>70.833391858515753</v>
      </c>
      <c r="C809" s="21">
        <f>$C$3*'1Md (3)'!B1066</f>
        <v>441.34376338981843</v>
      </c>
      <c r="D809" s="21">
        <f>$D$3*'2M1 (3)'!B966</f>
        <v>186.95260345659767</v>
      </c>
      <c r="E809" s="21">
        <f t="shared" si="12"/>
        <v>699.12975870493187</v>
      </c>
      <c r="F809" s="22">
        <v>465</v>
      </c>
    </row>
    <row r="810" spans="1:6">
      <c r="A810" s="21">
        <v>35.08</v>
      </c>
      <c r="B810" s="21">
        <f>$B$3*background!B1057</f>
        <v>70.833391858515753</v>
      </c>
      <c r="C810" s="21">
        <f>$C$3*'1Md (3)'!B1067</f>
        <v>433.8178748484961</v>
      </c>
      <c r="D810" s="21">
        <f>$D$3*'2M1 (3)'!B967</f>
        <v>183.39437355992598</v>
      </c>
      <c r="E810" s="21">
        <f t="shared" si="12"/>
        <v>688.04564026693788</v>
      </c>
      <c r="F810" s="22">
        <v>432</v>
      </c>
    </row>
    <row r="811" spans="1:6">
      <c r="A811" s="21">
        <v>35.1</v>
      </c>
      <c r="B811" s="21">
        <f>$B$3*background!B1058</f>
        <v>70.833391858515753</v>
      </c>
      <c r="C811" s="21">
        <f>$C$3*'1Md (3)'!B1068</f>
        <v>422.68188760861216</v>
      </c>
      <c r="D811" s="21">
        <f>$D$3*'2M1 (3)'!B968</f>
        <v>177.79168663834369</v>
      </c>
      <c r="E811" s="21">
        <f t="shared" si="12"/>
        <v>671.30696610547159</v>
      </c>
      <c r="F811" s="22">
        <v>400</v>
      </c>
    </row>
    <row r="812" spans="1:6">
      <c r="A812" s="21">
        <v>35.119999999999997</v>
      </c>
      <c r="B812" s="21">
        <f>$B$3*background!B1059</f>
        <v>70.833391858515753</v>
      </c>
      <c r="C812" s="21">
        <f>$C$3*'1Md (3)'!B1069</f>
        <v>408.20604066853957</v>
      </c>
      <c r="D812" s="21">
        <f>$D$3*'2M1 (3)'!B969</f>
        <v>170.34630557279201</v>
      </c>
      <c r="E812" s="21">
        <f t="shared" si="12"/>
        <v>649.38573809984734</v>
      </c>
      <c r="F812" s="22">
        <v>357</v>
      </c>
    </row>
    <row r="813" spans="1:6">
      <c r="A813" s="21">
        <v>35.14</v>
      </c>
      <c r="B813" s="21">
        <f>$B$3*background!B1060</f>
        <v>70.833391858515753</v>
      </c>
      <c r="C813" s="21">
        <f>$C$3*'1Md (3)'!B1070</f>
        <v>390.93081202502435</v>
      </c>
      <c r="D813" s="21">
        <f>$D$3*'2M1 (3)'!B970</f>
        <v>161.36289598859014</v>
      </c>
      <c r="E813" s="21">
        <f t="shared" si="12"/>
        <v>623.1270998721302</v>
      </c>
      <c r="F813" s="22">
        <v>358</v>
      </c>
    </row>
    <row r="814" spans="1:6">
      <c r="A814" s="21">
        <v>35.159999999999997</v>
      </c>
      <c r="B814" s="21">
        <f>$B$3*background!B1061</f>
        <v>70.833391858515753</v>
      </c>
      <c r="C814" s="21">
        <f>$C$3*'1Md (3)'!B1071</f>
        <v>371.20804750268064</v>
      </c>
      <c r="D814" s="21">
        <f>$D$3*'2M1 (3)'!B971</f>
        <v>151.19610484404095</v>
      </c>
      <c r="E814" s="21">
        <f t="shared" si="12"/>
        <v>593.23754420523733</v>
      </c>
      <c r="F814" s="22">
        <v>329</v>
      </c>
    </row>
    <row r="815" spans="1:6">
      <c r="A815" s="21">
        <v>35.18</v>
      </c>
      <c r="B815" s="21">
        <f>$B$3*background!B1062</f>
        <v>70.833391858515753</v>
      </c>
      <c r="C815" s="21">
        <f>$C$3*'1Md (3)'!B1072</f>
        <v>349.7066555133228</v>
      </c>
      <c r="D815" s="21">
        <f>$D$3*'2M1 (3)'!B972</f>
        <v>140.24394525400658</v>
      </c>
      <c r="E815" s="21">
        <f t="shared" si="12"/>
        <v>560.78399262584514</v>
      </c>
      <c r="F815" s="22">
        <v>295</v>
      </c>
    </row>
    <row r="816" spans="1:6">
      <c r="A816" s="21">
        <v>35.200000000000003</v>
      </c>
      <c r="B816" s="21">
        <f>$B$3*background!B1063</f>
        <v>70.833391858515753</v>
      </c>
      <c r="C816" s="21">
        <f>$C$3*'1Md (3)'!B1073</f>
        <v>327.08952429305879</v>
      </c>
      <c r="D816" s="21">
        <f>$D$3*'2M1 (3)'!B973</f>
        <v>128.89450756871278</v>
      </c>
      <c r="E816" s="21">
        <f t="shared" si="12"/>
        <v>526.81742372028737</v>
      </c>
      <c r="F816" s="22">
        <v>262</v>
      </c>
    </row>
    <row r="817" spans="1:6">
      <c r="A817" s="21">
        <v>35.22</v>
      </c>
      <c r="B817" s="21">
        <f>$B$3*background!B1064</f>
        <v>70.833391858515753</v>
      </c>
      <c r="C817" s="21">
        <f>$C$3*'1Md (3)'!B1074</f>
        <v>303.81485610398136</v>
      </c>
      <c r="D817" s="21">
        <f>$D$3*'2M1 (3)'!B974</f>
        <v>117.52669439335145</v>
      </c>
      <c r="E817" s="21">
        <f t="shared" ref="E817:E880" si="13">B817+C817+D817</f>
        <v>492.17494235584854</v>
      </c>
      <c r="F817" s="22">
        <v>260</v>
      </c>
    </row>
    <row r="818" spans="1:6">
      <c r="A818" s="21">
        <v>35.24</v>
      </c>
      <c r="B818" s="21">
        <f>$B$3*background!B1065</f>
        <v>70.833391858515753</v>
      </c>
      <c r="C818" s="21">
        <f>$C$3*'1Md (3)'!B1075</f>
        <v>280.51811393731401</v>
      </c>
      <c r="D818" s="21">
        <f>$D$3*'2M1 (3)'!B975</f>
        <v>106.46905949032963</v>
      </c>
      <c r="E818" s="21">
        <f t="shared" si="13"/>
        <v>457.82056528615942</v>
      </c>
      <c r="F818" s="22">
        <v>242</v>
      </c>
    </row>
    <row r="819" spans="1:6">
      <c r="A819" s="21">
        <v>35.26</v>
      </c>
      <c r="B819" s="21">
        <f>$B$3*background!B1066</f>
        <v>70.833391858515753</v>
      </c>
      <c r="C819" s="21">
        <f>$C$3*'1Md (3)'!B1076</f>
        <v>257.65883787197322</v>
      </c>
      <c r="D819" s="21">
        <f>$D$3*'2M1 (3)'!B976</f>
        <v>95.990987544036884</v>
      </c>
      <c r="E819" s="21">
        <f t="shared" si="13"/>
        <v>424.48321727452588</v>
      </c>
      <c r="F819" s="22">
        <v>217</v>
      </c>
    </row>
    <row r="820" spans="1:6">
      <c r="A820" s="21">
        <v>35.28</v>
      </c>
      <c r="B820" s="21">
        <f>$B$3*background!B1067</f>
        <v>70.833391858515753</v>
      </c>
      <c r="C820" s="21">
        <f>$C$3*'1Md (3)'!B1077</f>
        <v>235.81697150100197</v>
      </c>
      <c r="D820" s="21">
        <f>$D$3*'2M1 (3)'!B977</f>
        <v>86.289463807996924</v>
      </c>
      <c r="E820" s="21">
        <f t="shared" si="13"/>
        <v>392.93982716751464</v>
      </c>
      <c r="F820" s="22">
        <v>220</v>
      </c>
    </row>
    <row r="821" spans="1:6">
      <c r="A821" s="21">
        <v>35.299999999999997</v>
      </c>
      <c r="B821" s="21">
        <f>$B$3*background!B1068</f>
        <v>70.833391858515753</v>
      </c>
      <c r="C821" s="21">
        <f>$C$3*'1Md (3)'!B1078</f>
        <v>215.0634191160525</v>
      </c>
      <c r="D821" s="21">
        <f>$D$3*'2M1 (3)'!B978</f>
        <v>77.496424300894418</v>
      </c>
      <c r="E821" s="21">
        <f t="shared" si="13"/>
        <v>363.3932352754627</v>
      </c>
      <c r="F821" s="22">
        <v>209</v>
      </c>
    </row>
    <row r="822" spans="1:6">
      <c r="A822" s="21">
        <v>35.32</v>
      </c>
      <c r="B822" s="21">
        <f>$B$3*background!B1069</f>
        <v>70.833391858515753</v>
      </c>
      <c r="C822" s="21">
        <f>$C$3*'1Md (3)'!B1079</f>
        <v>195.74601309126822</v>
      </c>
      <c r="D822" s="21">
        <f>$D$3*'2M1 (3)'!B979</f>
        <v>69.672140630150778</v>
      </c>
      <c r="E822" s="21">
        <f t="shared" si="13"/>
        <v>336.25154557993471</v>
      </c>
      <c r="F822" s="22">
        <v>204</v>
      </c>
    </row>
    <row r="823" spans="1:6">
      <c r="A823" s="21">
        <v>35.340000000000003</v>
      </c>
      <c r="B823" s="21">
        <f>$B$3*background!B1070</f>
        <v>70.833391858515753</v>
      </c>
      <c r="C823" s="21">
        <f>$C$3*'1Md (3)'!B1080</f>
        <v>178.25138248867788</v>
      </c>
      <c r="D823" s="21">
        <f>$D$3*'2M1 (3)'!B980</f>
        <v>62.835355795634847</v>
      </c>
      <c r="E823" s="21">
        <f t="shared" si="13"/>
        <v>311.92013014282844</v>
      </c>
      <c r="F823" s="22">
        <v>178</v>
      </c>
    </row>
    <row r="824" spans="1:6">
      <c r="A824" s="21">
        <v>35.36</v>
      </c>
      <c r="B824" s="21">
        <f>$B$3*background!B1071</f>
        <v>70.833391858515753</v>
      </c>
      <c r="C824" s="21">
        <f>$C$3*'1Md (3)'!B1081</f>
        <v>162.29657905008395</v>
      </c>
      <c r="D824" s="21">
        <f>$D$3*'2M1 (3)'!B981</f>
        <v>56.947481268204882</v>
      </c>
      <c r="E824" s="21">
        <f t="shared" si="13"/>
        <v>290.07745217680463</v>
      </c>
      <c r="F824" s="22">
        <v>175</v>
      </c>
    </row>
    <row r="825" spans="1:6">
      <c r="A825" s="21">
        <v>35.380000000000003</v>
      </c>
      <c r="B825" s="21">
        <f>$B$3*background!B1072</f>
        <v>70.833391858515753</v>
      </c>
      <c r="C825" s="21">
        <f>$C$3*'1Md (3)'!B1082</f>
        <v>148.0602013214409</v>
      </c>
      <c r="D825" s="21">
        <f>$D$3*'2M1 (3)'!B982</f>
        <v>51.936485126796249</v>
      </c>
      <c r="E825" s="21">
        <f t="shared" si="13"/>
        <v>270.83007830675291</v>
      </c>
      <c r="F825" s="22">
        <v>163</v>
      </c>
    </row>
    <row r="826" spans="1:6">
      <c r="A826" s="21">
        <v>35.4</v>
      </c>
      <c r="B826" s="21">
        <f>$B$3*background!B1073</f>
        <v>70.833391858515753</v>
      </c>
      <c r="C826" s="21">
        <f>$C$3*'1Md (3)'!B1083</f>
        <v>135.62653176263731</v>
      </c>
      <c r="D826" s="21">
        <f>$D$3*'2M1 (3)'!B983</f>
        <v>47.713062489680894</v>
      </c>
      <c r="E826" s="21">
        <f t="shared" si="13"/>
        <v>254.17298611083396</v>
      </c>
      <c r="F826" s="22">
        <v>155</v>
      </c>
    </row>
    <row r="827" spans="1:6">
      <c r="A827" s="21">
        <v>35.42</v>
      </c>
      <c r="B827" s="21">
        <f>$B$3*background!B1074</f>
        <v>70.833391858515753</v>
      </c>
      <c r="C827" s="21">
        <f>$C$3*'1Md (3)'!B1084</f>
        <v>124.61094803687993</v>
      </c>
      <c r="D827" s="21">
        <f>$D$3*'2M1 (3)'!B984</f>
        <v>44.175780651686175</v>
      </c>
      <c r="E827" s="21">
        <f t="shared" si="13"/>
        <v>239.62012054708185</v>
      </c>
      <c r="F827" s="22">
        <v>166</v>
      </c>
    </row>
    <row r="828" spans="1:6">
      <c r="A828" s="21">
        <v>35.44</v>
      </c>
      <c r="B828" s="21">
        <f>$B$3*background!B1075</f>
        <v>70.833391858515753</v>
      </c>
      <c r="C828" s="21">
        <f>$C$3*'1Md (3)'!B1085</f>
        <v>114.96261310487095</v>
      </c>
      <c r="D828" s="21">
        <f>$D$3*'2M1 (3)'!B985</f>
        <v>41.237907299693468</v>
      </c>
      <c r="E828" s="21">
        <f t="shared" si="13"/>
        <v>227.03391226308017</v>
      </c>
      <c r="F828" s="22">
        <v>160</v>
      </c>
    </row>
    <row r="829" spans="1:6">
      <c r="A829" s="21">
        <v>35.46</v>
      </c>
      <c r="B829" s="21">
        <f>$B$3*background!B1076</f>
        <v>70.833391858515753</v>
      </c>
      <c r="C829" s="21">
        <f>$C$3*'1Md (3)'!B1086</f>
        <v>106.82132882467948</v>
      </c>
      <c r="D829" s="21">
        <f>$D$3*'2M1 (3)'!B986</f>
        <v>38.79212957170855</v>
      </c>
      <c r="E829" s="21">
        <f t="shared" si="13"/>
        <v>216.44685025490381</v>
      </c>
      <c r="F829" s="22">
        <v>162</v>
      </c>
    </row>
    <row r="830" spans="1:6">
      <c r="A830" s="21">
        <v>35.479999999999997</v>
      </c>
      <c r="B830" s="21">
        <f>$B$3*background!B1077</f>
        <v>70.833391858515753</v>
      </c>
      <c r="C830" s="21">
        <f>$C$3*'1Md (3)'!B1087</f>
        <v>99.683407162209434</v>
      </c>
      <c r="D830" s="21">
        <f>$D$3*'2M1 (3)'!B987</f>
        <v>36.760535389845188</v>
      </c>
      <c r="E830" s="21">
        <f t="shared" si="13"/>
        <v>207.27733441057038</v>
      </c>
      <c r="F830" s="22">
        <v>156</v>
      </c>
    </row>
    <row r="831" spans="1:6">
      <c r="A831" s="21">
        <v>35.5</v>
      </c>
      <c r="B831" s="21">
        <f>$B$3*background!B1078</f>
        <v>70.833391858515753</v>
      </c>
      <c r="C831" s="21">
        <f>$C$3*'1Md (3)'!B1088</f>
        <v>93.524767414635477</v>
      </c>
      <c r="D831" s="21">
        <f>$D$3*'2M1 (3)'!B988</f>
        <v>35.062640107607727</v>
      </c>
      <c r="E831" s="21">
        <f t="shared" si="13"/>
        <v>199.42079938075895</v>
      </c>
      <c r="F831" s="22">
        <v>139</v>
      </c>
    </row>
    <row r="832" spans="1:6">
      <c r="A832" s="21">
        <v>35.520000000000003</v>
      </c>
      <c r="B832" s="21">
        <f>$B$3*background!B1079</f>
        <v>70.833391858515753</v>
      </c>
      <c r="C832" s="21">
        <f>$C$3*'1Md (3)'!B1089</f>
        <v>88.25778258000993</v>
      </c>
      <c r="D832" s="21">
        <f>$D$3*'2M1 (3)'!B989</f>
        <v>33.64441978419768</v>
      </c>
      <c r="E832" s="21">
        <f t="shared" si="13"/>
        <v>192.73559422272336</v>
      </c>
      <c r="F832" s="22">
        <v>150</v>
      </c>
    </row>
    <row r="833" spans="1:6">
      <c r="A833" s="21">
        <v>35.54</v>
      </c>
      <c r="B833" s="21">
        <f>$B$3*background!B1080</f>
        <v>70.833391858515753</v>
      </c>
      <c r="C833" s="21">
        <f>$C$3*'1Md (3)'!B1090</f>
        <v>83.900513185451786</v>
      </c>
      <c r="D833" s="21">
        <f>$D$3*'2M1 (3)'!B990</f>
        <v>32.452217988617953</v>
      </c>
      <c r="E833" s="21">
        <f t="shared" si="13"/>
        <v>187.18612303258547</v>
      </c>
      <c r="F833" s="22">
        <v>142</v>
      </c>
    </row>
    <row r="834" spans="1:6">
      <c r="A834" s="21">
        <v>35.56</v>
      </c>
      <c r="B834" s="21">
        <f>$B$3*background!B1081</f>
        <v>70.833391858515753</v>
      </c>
      <c r="C834" s="21">
        <f>$C$3*'1Md (3)'!B1091</f>
        <v>80.041580557695269</v>
      </c>
      <c r="D834" s="21">
        <f>$D$3*'2M1 (3)'!B991</f>
        <v>31.436420897686279</v>
      </c>
      <c r="E834" s="21">
        <f t="shared" si="13"/>
        <v>182.3113933138973</v>
      </c>
      <c r="F834" s="22">
        <v>123</v>
      </c>
    </row>
    <row r="835" spans="1:6">
      <c r="A835" s="21">
        <v>35.58</v>
      </c>
      <c r="B835" s="21">
        <f>$B$3*background!B1082</f>
        <v>70.833391858515753</v>
      </c>
      <c r="C835" s="21">
        <f>$C$3*'1Md (3)'!B1092</f>
        <v>76.662924169621405</v>
      </c>
      <c r="D835" s="21">
        <f>$D$3*'2M1 (3)'!B992</f>
        <v>30.568730256698689</v>
      </c>
      <c r="E835" s="21">
        <f t="shared" si="13"/>
        <v>178.06504628483586</v>
      </c>
      <c r="F835" s="22">
        <v>139</v>
      </c>
    </row>
    <row r="836" spans="1:6">
      <c r="A836" s="21">
        <v>35.6</v>
      </c>
      <c r="B836" s="21">
        <f>$B$3*background!B1083</f>
        <v>70.833391858515753</v>
      </c>
      <c r="C836" s="21">
        <f>$C$3*'1Md (3)'!B1093</f>
        <v>75.943847626921084</v>
      </c>
      <c r="D836" s="21">
        <f>$D$3*'2M1 (3)'!B993</f>
        <v>29.821215320752586</v>
      </c>
      <c r="E836" s="21">
        <f t="shared" si="13"/>
        <v>176.59845480618941</v>
      </c>
      <c r="F836" s="22">
        <v>136</v>
      </c>
    </row>
    <row r="837" spans="1:6">
      <c r="A837" s="21">
        <v>35.619999999999997</v>
      </c>
      <c r="B837" s="21">
        <f>$B$3*background!B1084</f>
        <v>70.833391858515753</v>
      </c>
      <c r="C837" s="21">
        <f>$C$3*'1Md (3)'!B1094</f>
        <v>73.526412626624307</v>
      </c>
      <c r="D837" s="21">
        <f>$D$3*'2M1 (3)'!B994</f>
        <v>29.179543207595305</v>
      </c>
      <c r="E837" s="21">
        <f t="shared" si="13"/>
        <v>173.53934769273536</v>
      </c>
      <c r="F837" s="22">
        <v>140</v>
      </c>
    </row>
    <row r="838" spans="1:6">
      <c r="A838" s="21">
        <v>35.64</v>
      </c>
      <c r="B838" s="21">
        <f>$B$3*background!B1085</f>
        <v>70.833391858515753</v>
      </c>
      <c r="C838" s="21">
        <f>$C$3*'1Md (3)'!B1095</f>
        <v>71.353129196639756</v>
      </c>
      <c r="D838" s="21">
        <f>$D$3*'2M1 (3)'!B995</f>
        <v>28.614680642920206</v>
      </c>
      <c r="E838" s="21">
        <f t="shared" si="13"/>
        <v>170.80120169807572</v>
      </c>
      <c r="F838" s="22">
        <v>137</v>
      </c>
    </row>
    <row r="839" spans="1:6">
      <c r="A839" s="21">
        <v>35.659999999999997</v>
      </c>
      <c r="B839" s="21">
        <f>$B$3*background!B1086</f>
        <v>70.833391858515753</v>
      </c>
      <c r="C839" s="21">
        <f>$C$3*'1Md (3)'!B1096</f>
        <v>69.45543603232268</v>
      </c>
      <c r="D839" s="21">
        <f>$D$3*'2M1 (3)'!B996</f>
        <v>28.119277430700269</v>
      </c>
      <c r="E839" s="21">
        <f t="shared" si="13"/>
        <v>168.4081053215387</v>
      </c>
      <c r="F839" s="22">
        <v>134</v>
      </c>
    </row>
    <row r="840" spans="1:6">
      <c r="A840" s="21">
        <v>35.68</v>
      </c>
      <c r="B840" s="21">
        <f>$B$3*background!B1087</f>
        <v>70.833391858515753</v>
      </c>
      <c r="C840" s="21">
        <f>$C$3*'1Md (3)'!B1097</f>
        <v>67.848049118732987</v>
      </c>
      <c r="D840" s="21">
        <f>$D$3*'2M1 (3)'!B997</f>
        <v>27.6815732572923</v>
      </c>
      <c r="E840" s="21">
        <f t="shared" si="13"/>
        <v>166.36301423454103</v>
      </c>
      <c r="F840" s="22">
        <v>130</v>
      </c>
    </row>
    <row r="841" spans="1:6">
      <c r="A841" s="21">
        <v>35.700000000000003</v>
      </c>
      <c r="B841" s="21">
        <f>$B$3*background!B1088</f>
        <v>70.833391858515753</v>
      </c>
      <c r="C841" s="21">
        <f>$C$3*'1Md (3)'!B1098</f>
        <v>66.28213452667579</v>
      </c>
      <c r="D841" s="21">
        <f>$D$3*'2M1 (3)'!B998</f>
        <v>27.292747887463889</v>
      </c>
      <c r="E841" s="21">
        <f t="shared" si="13"/>
        <v>164.40827427265543</v>
      </c>
      <c r="F841" s="22">
        <v>134</v>
      </c>
    </row>
    <row r="842" spans="1:6">
      <c r="A842" s="21">
        <v>35.72</v>
      </c>
      <c r="B842" s="21">
        <f>$B$3*background!B1089</f>
        <v>70.833391858515753</v>
      </c>
      <c r="C842" s="21">
        <f>$C$3*'1Md (3)'!B1099</f>
        <v>64.815218379567099</v>
      </c>
      <c r="D842" s="21">
        <f>$D$3*'2M1 (3)'!B999</f>
        <v>26.954271360420449</v>
      </c>
      <c r="E842" s="21">
        <f t="shared" si="13"/>
        <v>162.6028815985033</v>
      </c>
      <c r="F842" s="22">
        <v>144</v>
      </c>
    </row>
    <row r="843" spans="1:6">
      <c r="A843" s="21">
        <v>35.74</v>
      </c>
      <c r="B843" s="21">
        <f>$B$3*background!B1090</f>
        <v>70.833391858515753</v>
      </c>
      <c r="C843" s="21">
        <f>$C$3*'1Md (3)'!B1100</f>
        <v>63.453320853113254</v>
      </c>
      <c r="D843" s="21">
        <f>$D$3*'2M1 (3)'!B1000</f>
        <v>26.642255539074213</v>
      </c>
      <c r="E843" s="21">
        <f t="shared" si="13"/>
        <v>160.92896825070324</v>
      </c>
      <c r="F843" s="22">
        <v>151</v>
      </c>
    </row>
    <row r="844" spans="1:6">
      <c r="A844" s="21">
        <v>35.76</v>
      </c>
      <c r="B844" s="21">
        <f>$B$3*background!B1091</f>
        <v>70.833391858515753</v>
      </c>
      <c r="C844" s="21">
        <f>$C$3*'1Md (3)'!B1101</f>
        <v>62.311494194146292</v>
      </c>
      <c r="D844" s="21">
        <f>$D$3*'2M1 (3)'!B1001</f>
        <v>26.364050619452183</v>
      </c>
      <c r="E844" s="21">
        <f t="shared" si="13"/>
        <v>159.50893667211423</v>
      </c>
      <c r="F844" s="22">
        <v>141</v>
      </c>
    </row>
    <row r="845" spans="1:6">
      <c r="A845" s="21">
        <v>35.78</v>
      </c>
      <c r="B845" s="21">
        <f>$B$3*background!B1092</f>
        <v>70.833391858515753</v>
      </c>
      <c r="C845" s="21">
        <f>$C$3*'1Md (3)'!B1102</f>
        <v>61.147593557589474</v>
      </c>
      <c r="D845" s="21">
        <f>$D$3*'2M1 (3)'!B1002</f>
        <v>26.108998817315218</v>
      </c>
      <c r="E845" s="21">
        <f t="shared" si="13"/>
        <v>158.08998423342044</v>
      </c>
      <c r="F845" s="22">
        <v>128</v>
      </c>
    </row>
    <row r="846" spans="1:6">
      <c r="A846" s="21">
        <v>35.799999999999997</v>
      </c>
      <c r="B846" s="21">
        <f>$B$3*background!B1093</f>
        <v>70.833391858515753</v>
      </c>
      <c r="C846" s="21">
        <f>$C$3*'1Md (3)'!B1103</f>
        <v>60.118143511807311</v>
      </c>
      <c r="D846" s="21">
        <f>$D$3*'2M1 (3)'!B1003</f>
        <v>25.881877760080851</v>
      </c>
      <c r="E846" s="21">
        <f t="shared" si="13"/>
        <v>156.8334131304039</v>
      </c>
      <c r="F846" s="22">
        <v>143</v>
      </c>
    </row>
    <row r="847" spans="1:6">
      <c r="A847" s="21">
        <v>35.82</v>
      </c>
      <c r="B847" s="21">
        <f>$B$3*background!B1094</f>
        <v>70.833391858515753</v>
      </c>
      <c r="C847" s="21">
        <f>$C$3*'1Md (3)'!B1104</f>
        <v>59.180333918443708</v>
      </c>
      <c r="D847" s="21">
        <f>$D$3*'2M1 (3)'!B1004</f>
        <v>25.674234722318047</v>
      </c>
      <c r="E847" s="21">
        <f t="shared" si="13"/>
        <v>155.68796049927749</v>
      </c>
      <c r="F847" s="22">
        <v>149</v>
      </c>
    </row>
    <row r="848" spans="1:6">
      <c r="A848" s="21">
        <v>35.840000000000003</v>
      </c>
      <c r="B848" s="21">
        <f>$B$3*background!B1095</f>
        <v>70.833391858515753</v>
      </c>
      <c r="C848" s="21">
        <f>$C$3*'1Md (3)'!B1105</f>
        <v>58.456575016860675</v>
      </c>
      <c r="D848" s="21">
        <f>$D$3*'2M1 (3)'!B1005</f>
        <v>25.47724946879439</v>
      </c>
      <c r="E848" s="21">
        <f t="shared" si="13"/>
        <v>154.76721634417081</v>
      </c>
      <c r="F848" s="22">
        <v>150</v>
      </c>
    </row>
    <row r="849" spans="1:6">
      <c r="A849" s="21">
        <v>35.86</v>
      </c>
      <c r="B849" s="21">
        <f>$B$3*background!B1096</f>
        <v>70.833391858515753</v>
      </c>
      <c r="C849" s="21">
        <f>$C$3*'1Md (3)'!B1106</f>
        <v>57.860577621934162</v>
      </c>
      <c r="D849" s="21">
        <f>$D$3*'2M1 (3)'!B1006</f>
        <v>25.308562469974692</v>
      </c>
      <c r="E849" s="21">
        <f t="shared" si="13"/>
        <v>154.00253195042461</v>
      </c>
      <c r="F849" s="22">
        <v>170</v>
      </c>
    </row>
    <row r="850" spans="1:6">
      <c r="A850" s="21">
        <v>35.880000000000003</v>
      </c>
      <c r="B850" s="21">
        <f>$B$3*background!B1097</f>
        <v>70.833391858515753</v>
      </c>
      <c r="C850" s="21">
        <f>$C$3*'1Md (3)'!B1107</f>
        <v>57.434482963608474</v>
      </c>
      <c r="D850" s="21">
        <f>$D$3*'2M1 (3)'!B1007</f>
        <v>25.14906321618875</v>
      </c>
      <c r="E850" s="21">
        <f t="shared" si="13"/>
        <v>153.41693803831296</v>
      </c>
      <c r="F850" s="22">
        <v>175</v>
      </c>
    </row>
    <row r="851" spans="1:6">
      <c r="A851" s="21">
        <v>35.9</v>
      </c>
      <c r="B851" s="21">
        <f>$B$3*background!B1098</f>
        <v>70.833391858515753</v>
      </c>
      <c r="C851" s="21">
        <f>$C$3*'1Md (3)'!B1108</f>
        <v>57.336822335483589</v>
      </c>
      <c r="D851" s="21">
        <f>$D$3*'2M1 (3)'!B1008</f>
        <v>25.017862217106764</v>
      </c>
      <c r="E851" s="21">
        <f t="shared" si="13"/>
        <v>153.18807641110612</v>
      </c>
      <c r="F851" s="22">
        <v>158</v>
      </c>
    </row>
    <row r="852" spans="1:6">
      <c r="A852" s="21">
        <v>35.92</v>
      </c>
      <c r="B852" s="21">
        <f>$B$3*background!B1099</f>
        <v>70.833391858515753</v>
      </c>
      <c r="C852" s="21">
        <f>$C$3*'1Md (3)'!B1109</f>
        <v>57.348193778484429</v>
      </c>
      <c r="D852" s="21">
        <f>$D$3*'2M1 (3)'!B1009</f>
        <v>24.89621647285988</v>
      </c>
      <c r="E852" s="21">
        <f t="shared" si="13"/>
        <v>153.07780210986007</v>
      </c>
      <c r="F852" s="22">
        <v>154</v>
      </c>
    </row>
    <row r="853" spans="1:6">
      <c r="A853" s="21">
        <v>35.94</v>
      </c>
      <c r="B853" s="21">
        <f>$B$3*background!B1100</f>
        <v>70.833391858515753</v>
      </c>
      <c r="C853" s="21">
        <f>$C$3*'1Md (3)'!B1110</f>
        <v>57.560906653441371</v>
      </c>
      <c r="D853" s="21">
        <f>$D$3*'2M1 (3)'!B1010</f>
        <v>24.792211199077801</v>
      </c>
      <c r="E853" s="21">
        <f t="shared" si="13"/>
        <v>153.18650971103492</v>
      </c>
      <c r="F853" s="22">
        <v>173</v>
      </c>
    </row>
    <row r="854" spans="1:6">
      <c r="A854" s="21">
        <v>35.96</v>
      </c>
      <c r="B854" s="21">
        <f>$B$3*background!B1101</f>
        <v>70.833391858515753</v>
      </c>
      <c r="C854" s="21">
        <f>$C$3*'1Md (3)'!B1111</f>
        <v>57.994359304297014</v>
      </c>
      <c r="D854" s="21">
        <f>$D$3*'2M1 (3)'!B1011</f>
        <v>24.722751846622636</v>
      </c>
      <c r="E854" s="21">
        <f t="shared" si="13"/>
        <v>153.5505030094354</v>
      </c>
      <c r="F854" s="22">
        <v>171</v>
      </c>
    </row>
    <row r="855" spans="1:6">
      <c r="A855" s="21">
        <v>35.979999999999997</v>
      </c>
      <c r="B855" s="21">
        <f>$B$3*background!B1102</f>
        <v>70.833391858515753</v>
      </c>
      <c r="C855" s="21">
        <f>$C$3*'1Md (3)'!B1112</f>
        <v>58.705408946055584</v>
      </c>
      <c r="D855" s="21">
        <f>$D$3*'2M1 (3)'!B1012</f>
        <v>24.670932964632268</v>
      </c>
      <c r="E855" s="21">
        <f t="shared" si="13"/>
        <v>154.20973376920361</v>
      </c>
      <c r="F855" s="22">
        <v>170</v>
      </c>
    </row>
    <row r="856" spans="1:6">
      <c r="A856" s="21">
        <v>36</v>
      </c>
      <c r="B856" s="21">
        <f>$B$3*background!B1103</f>
        <v>70.833391858515753</v>
      </c>
      <c r="C856" s="21">
        <f>$C$3*'1Md (3)'!B1113</f>
        <v>59.45391745887575</v>
      </c>
      <c r="D856" s="21">
        <f>$D$3*'2M1 (3)'!B1013</f>
        <v>24.661745219598519</v>
      </c>
      <c r="E856" s="21">
        <f t="shared" si="13"/>
        <v>154.94905453699002</v>
      </c>
      <c r="F856" s="22">
        <v>151</v>
      </c>
    </row>
    <row r="857" spans="1:6">
      <c r="A857" s="21">
        <v>36.020000000000003</v>
      </c>
      <c r="B857" s="21">
        <f>$B$3*background!B1104</f>
        <v>70.833391858515753</v>
      </c>
      <c r="C857" s="21">
        <f>$C$3*'1Md (3)'!B1114</f>
        <v>60.284032797937257</v>
      </c>
      <c r="D857" s="21">
        <f>$D$3*'2M1 (3)'!B1014</f>
        <v>24.67460806264577</v>
      </c>
      <c r="E857" s="21">
        <f t="shared" si="13"/>
        <v>155.79203271909878</v>
      </c>
      <c r="F857" s="22">
        <v>162</v>
      </c>
    </row>
    <row r="858" spans="1:6">
      <c r="A858" s="21">
        <v>36.04</v>
      </c>
      <c r="B858" s="21">
        <f>$B$3*background!B1105</f>
        <v>70.833391858515753</v>
      </c>
      <c r="C858" s="21">
        <f>$C$3*'1Md (3)'!B1115</f>
        <v>61.265321438068788</v>
      </c>
      <c r="D858" s="21">
        <f>$D$3*'2M1 (3)'!B1015</f>
        <v>24.741862356292838</v>
      </c>
      <c r="E858" s="21">
        <f t="shared" si="13"/>
        <v>156.84057565287739</v>
      </c>
      <c r="F858" s="22">
        <v>160</v>
      </c>
    </row>
    <row r="859" spans="1:6">
      <c r="A859" s="21">
        <v>36.06</v>
      </c>
      <c r="B859" s="21">
        <f>$B$3*background!B1106</f>
        <v>70.833391858515753</v>
      </c>
      <c r="C859" s="21">
        <f>$C$3*'1Md (3)'!B1116</f>
        <v>62.583739917754713</v>
      </c>
      <c r="D859" s="21">
        <f>$D$3*'2M1 (3)'!B1016</f>
        <v>24.851380277095167</v>
      </c>
      <c r="E859" s="21">
        <f t="shared" si="13"/>
        <v>158.26851205336564</v>
      </c>
      <c r="F859" s="22">
        <v>151</v>
      </c>
    </row>
    <row r="860" spans="1:6">
      <c r="A860" s="21">
        <v>36.08</v>
      </c>
      <c r="B860" s="21">
        <f>$B$3*background!B1107</f>
        <v>70.833391858515753</v>
      </c>
      <c r="C860" s="21">
        <f>$C$3*'1Md (3)'!B1117</f>
        <v>63.785099425373126</v>
      </c>
      <c r="D860" s="21">
        <f>$D$3*'2M1 (3)'!B1017</f>
        <v>25.019332256312168</v>
      </c>
      <c r="E860" s="21">
        <f t="shared" si="13"/>
        <v>159.63782354020105</v>
      </c>
      <c r="F860" s="22">
        <v>145</v>
      </c>
    </row>
    <row r="861" spans="1:6">
      <c r="A861" s="21">
        <v>36.1</v>
      </c>
      <c r="B861" s="21">
        <f>$B$3*background!B1108</f>
        <v>70.833391858515753</v>
      </c>
      <c r="C861" s="21">
        <f>$C$3*'1Md (3)'!B1118</f>
        <v>65.098835546176346</v>
      </c>
      <c r="D861" s="21">
        <f>$D$3*'2M1 (3)'!B1018</f>
        <v>25.267401372223485</v>
      </c>
      <c r="E861" s="21">
        <f t="shared" si="13"/>
        <v>161.19962877691557</v>
      </c>
      <c r="F861" s="22">
        <v>141</v>
      </c>
    </row>
    <row r="862" spans="1:6">
      <c r="A862" s="21">
        <v>36.119999999999997</v>
      </c>
      <c r="B862" s="21">
        <f>$B$3*background!B1109</f>
        <v>70.833391858515753</v>
      </c>
      <c r="C862" s="21">
        <f>$C$3*'1Md (3)'!B1119</f>
        <v>66.781809110301054</v>
      </c>
      <c r="D862" s="21">
        <f>$D$3*'2M1 (3)'!B1019</f>
        <v>25.58198976217917</v>
      </c>
      <c r="E862" s="21">
        <f t="shared" si="13"/>
        <v>163.19719073099597</v>
      </c>
      <c r="F862" s="22">
        <v>152</v>
      </c>
    </row>
    <row r="863" spans="1:6">
      <c r="A863" s="21">
        <v>36.14</v>
      </c>
      <c r="B863" s="21">
        <f>$B$3*background!B1110</f>
        <v>70.833391858515753</v>
      </c>
      <c r="C863" s="21">
        <f>$C$3*'1Md (3)'!B1120</f>
        <v>68.474147392191142</v>
      </c>
      <c r="D863" s="21">
        <f>$D$3*'2M1 (3)'!B1020</f>
        <v>26.000950935718283</v>
      </c>
      <c r="E863" s="21">
        <f t="shared" si="13"/>
        <v>165.30849018642519</v>
      </c>
      <c r="F863" s="22">
        <v>155</v>
      </c>
    </row>
    <row r="864" spans="1:6">
      <c r="A864" s="21">
        <v>36.159999999999997</v>
      </c>
      <c r="B864" s="21">
        <f>$B$3*background!B1111</f>
        <v>70.833391858515753</v>
      </c>
      <c r="C864" s="21">
        <f>$C$3*'1Md (3)'!B1121</f>
        <v>70.515655865048288</v>
      </c>
      <c r="D864" s="21">
        <f>$D$3*'2M1 (3)'!B1021</f>
        <v>26.509952010588176</v>
      </c>
      <c r="E864" s="21">
        <f t="shared" si="13"/>
        <v>167.85899973415221</v>
      </c>
      <c r="F864" s="22">
        <v>141</v>
      </c>
    </row>
    <row r="865" spans="1:6">
      <c r="A865" s="21">
        <v>36.18</v>
      </c>
      <c r="B865" s="21">
        <f>$B$3*background!B1112</f>
        <v>70.833391858515753</v>
      </c>
      <c r="C865" s="21">
        <f>$C$3*'1Md (3)'!B1122</f>
        <v>72.371207799421072</v>
      </c>
      <c r="D865" s="21">
        <f>$D$3*'2M1 (3)'!B1022</f>
        <v>27.125530927849592</v>
      </c>
      <c r="E865" s="21">
        <f t="shared" si="13"/>
        <v>170.33013058578641</v>
      </c>
      <c r="F865" s="22">
        <v>140</v>
      </c>
    </row>
    <row r="866" spans="1:6">
      <c r="A866" s="21">
        <v>36.200000000000003</v>
      </c>
      <c r="B866" s="21">
        <f>$B$3*background!B1113</f>
        <v>70.833391858515753</v>
      </c>
      <c r="C866" s="21">
        <f>$C$3*'1Md (3)'!B1123</f>
        <v>74.589308092997186</v>
      </c>
      <c r="D866" s="21">
        <f>$D$3*'2M1 (3)'!B1023</f>
        <v>27.872310844192999</v>
      </c>
      <c r="E866" s="21">
        <f t="shared" si="13"/>
        <v>173.29501079570593</v>
      </c>
      <c r="F866" s="22">
        <v>167</v>
      </c>
    </row>
    <row r="867" spans="1:6">
      <c r="A867" s="21">
        <v>36.22</v>
      </c>
      <c r="B867" s="21">
        <f>$B$3*background!B1114</f>
        <v>70.833391858515753</v>
      </c>
      <c r="C867" s="21">
        <f>$C$3*'1Md (3)'!B1124</f>
        <v>77.424810850677872</v>
      </c>
      <c r="D867" s="21">
        <f>$D$3*'2M1 (3)'!B1024</f>
        <v>28.720890975510386</v>
      </c>
      <c r="E867" s="21">
        <f t="shared" si="13"/>
        <v>176.97909368470403</v>
      </c>
      <c r="F867" s="22">
        <v>159</v>
      </c>
    </row>
    <row r="868" spans="1:6">
      <c r="A868" s="21">
        <v>36.24</v>
      </c>
      <c r="B868" s="21">
        <f>$B$3*background!B1115</f>
        <v>70.833391858515753</v>
      </c>
      <c r="C868" s="21">
        <f>$C$3*'1Md (3)'!B1125</f>
        <v>80.005459503457303</v>
      </c>
      <c r="D868" s="21">
        <f>$D$3*'2M1 (3)'!B1025</f>
        <v>29.699569576505702</v>
      </c>
      <c r="E868" s="21">
        <f t="shared" si="13"/>
        <v>180.53842093847877</v>
      </c>
      <c r="F868" s="22">
        <v>153</v>
      </c>
    </row>
    <row r="869" spans="1:6">
      <c r="A869" s="21">
        <v>36.26</v>
      </c>
      <c r="B869" s="21">
        <f>$B$3*background!B1116</f>
        <v>70.833391858515753</v>
      </c>
      <c r="C869" s="21">
        <f>$C$3*'1Md (3)'!B1126</f>
        <v>83.128592878218129</v>
      </c>
      <c r="D869" s="21">
        <f>$D$3*'2M1 (3)'!B1026</f>
        <v>30.766083020023697</v>
      </c>
      <c r="E869" s="21">
        <f t="shared" si="13"/>
        <v>184.72806775675758</v>
      </c>
      <c r="F869" s="22">
        <v>166</v>
      </c>
    </row>
    <row r="870" spans="1:6">
      <c r="A870" s="21">
        <v>36.28</v>
      </c>
      <c r="B870" s="21">
        <f>$B$3*background!B1117</f>
        <v>70.833391858515753</v>
      </c>
      <c r="C870" s="21">
        <f>$C$3*'1Md (3)'!B1127</f>
        <v>86.318617094160373</v>
      </c>
      <c r="D870" s="21">
        <f>$D$3*'2M1 (3)'!B1027</f>
        <v>31.950567109775069</v>
      </c>
      <c r="E870" s="21">
        <f t="shared" si="13"/>
        <v>189.10257606245119</v>
      </c>
      <c r="F870" s="22">
        <v>153</v>
      </c>
    </row>
    <row r="871" spans="1:6">
      <c r="A871" s="21">
        <v>36.299999999999997</v>
      </c>
      <c r="B871" s="21">
        <f>$B$3*background!B1118</f>
        <v>70.833391858515753</v>
      </c>
      <c r="C871" s="21">
        <f>$C$3*'1Md (3)'!B1128</f>
        <v>89.782224850534647</v>
      </c>
      <c r="D871" s="21">
        <f>$D$3*'2M1 (3)'!B1028</f>
        <v>33.177682336483059</v>
      </c>
      <c r="E871" s="21">
        <f t="shared" si="13"/>
        <v>193.79329904553347</v>
      </c>
      <c r="F871" s="22">
        <v>159</v>
      </c>
    </row>
    <row r="872" spans="1:6">
      <c r="A872" s="21">
        <v>36.32</v>
      </c>
      <c r="B872" s="21">
        <f>$B$3*background!B1119</f>
        <v>70.833391858515753</v>
      </c>
      <c r="C872" s="21">
        <f>$C$3*'1Md (3)'!B1129</f>
        <v>93.101348389957039</v>
      </c>
      <c r="D872" s="21">
        <f>$D$3*'2M1 (3)'!B1029</f>
        <v>34.459189013790855</v>
      </c>
      <c r="E872" s="21">
        <f t="shared" si="13"/>
        <v>198.39392926226364</v>
      </c>
      <c r="F872" s="22">
        <v>175</v>
      </c>
    </row>
    <row r="873" spans="1:6">
      <c r="A873" s="21">
        <v>36.340000000000003</v>
      </c>
      <c r="B873" s="21">
        <f>$B$3*background!B1120</f>
        <v>70.833391858515753</v>
      </c>
      <c r="C873" s="21">
        <f>$C$3*'1Md (3)'!B1130</f>
        <v>96.840546411998801</v>
      </c>
      <c r="D873" s="21">
        <f>$D$3*'2M1 (3)'!B1030</f>
        <v>35.788471965274169</v>
      </c>
      <c r="E873" s="21">
        <f t="shared" si="13"/>
        <v>203.46241023578872</v>
      </c>
      <c r="F873" s="22">
        <v>180</v>
      </c>
    </row>
    <row r="874" spans="1:6">
      <c r="A874" s="21">
        <v>36.36</v>
      </c>
      <c r="B874" s="21">
        <f>$B$3*background!B1121</f>
        <v>70.833391858515753</v>
      </c>
      <c r="C874" s="21">
        <f>$C$3*'1Md (3)'!B1131</f>
        <v>100.4834216227393</v>
      </c>
      <c r="D874" s="21">
        <f>$D$3*'2M1 (3)'!B1031</f>
        <v>37.078798877814371</v>
      </c>
      <c r="E874" s="21">
        <f t="shared" si="13"/>
        <v>208.39561235906942</v>
      </c>
      <c r="F874" s="22">
        <v>191</v>
      </c>
    </row>
    <row r="875" spans="1:6">
      <c r="A875" s="21">
        <v>36.380000000000003</v>
      </c>
      <c r="B875" s="21">
        <f>$B$3*background!B1122</f>
        <v>70.833391858515753</v>
      </c>
      <c r="C875" s="21">
        <f>$C$3*'1Md (3)'!B1132</f>
        <v>104.19385658307304</v>
      </c>
      <c r="D875" s="21">
        <f>$D$3*'2M1 (3)'!B1032</f>
        <v>38.360305555122181</v>
      </c>
      <c r="E875" s="21">
        <f t="shared" si="13"/>
        <v>213.38755399671098</v>
      </c>
      <c r="F875" s="22">
        <v>212</v>
      </c>
    </row>
    <row r="876" spans="1:6">
      <c r="A876" s="21">
        <v>36.4</v>
      </c>
      <c r="B876" s="21">
        <f>$B$3*background!B1123</f>
        <v>70.833391858515753</v>
      </c>
      <c r="C876" s="21">
        <f>$C$3*'1Md (3)'!B1133</f>
        <v>107.52435156549629</v>
      </c>
      <c r="D876" s="21">
        <f>$D$3*'2M1 (3)'!B1033</f>
        <v>39.521269017587144</v>
      </c>
      <c r="E876" s="21">
        <f t="shared" si="13"/>
        <v>217.87901244159917</v>
      </c>
      <c r="F876" s="22">
        <v>193</v>
      </c>
    </row>
    <row r="877" spans="1:6">
      <c r="A877" s="21">
        <v>36.42</v>
      </c>
      <c r="B877" s="21">
        <f>$B$3*background!B1124</f>
        <v>70.833391858515753</v>
      </c>
      <c r="C877" s="21">
        <f>$C$3*'1Md (3)'!B1134</f>
        <v>110.83344147874148</v>
      </c>
      <c r="D877" s="21">
        <f>$D$3*'2M1 (3)'!B1034</f>
        <v>40.613875657000996</v>
      </c>
      <c r="E877" s="21">
        <f t="shared" si="13"/>
        <v>222.28070899425822</v>
      </c>
      <c r="F877" s="22">
        <v>220</v>
      </c>
    </row>
    <row r="878" spans="1:6">
      <c r="A878" s="21">
        <v>36.44</v>
      </c>
      <c r="B878" s="21">
        <f>$B$3*background!B1125</f>
        <v>70.833391858515753</v>
      </c>
      <c r="C878" s="21">
        <f>$C$3*'1Md (3)'!B1135</f>
        <v>113.96460175444405</v>
      </c>
      <c r="D878" s="21">
        <f>$D$3*'2M1 (3)'!B1035</f>
        <v>41.519052297726297</v>
      </c>
      <c r="E878" s="21">
        <f t="shared" si="13"/>
        <v>226.31704591068609</v>
      </c>
      <c r="F878" s="22">
        <v>221</v>
      </c>
    </row>
    <row r="879" spans="1:6">
      <c r="A879" s="21">
        <v>36.46</v>
      </c>
      <c r="B879" s="21">
        <f>$B$3*background!B1126</f>
        <v>70.833391858515753</v>
      </c>
      <c r="C879" s="21">
        <f>$C$3*'1Md (3)'!B1136</f>
        <v>116.60277653063953</v>
      </c>
      <c r="D879" s="21">
        <f>$D$3*'2M1 (3)'!B1036</f>
        <v>42.255174429830547</v>
      </c>
      <c r="E879" s="21">
        <f t="shared" si="13"/>
        <v>229.69134281898585</v>
      </c>
      <c r="F879" s="22">
        <v>254</v>
      </c>
    </row>
    <row r="880" spans="1:6">
      <c r="A880" s="21">
        <v>36.479999999999997</v>
      </c>
      <c r="B880" s="21">
        <f>$B$3*background!B1127</f>
        <v>70.833391858515753</v>
      </c>
      <c r="C880" s="21">
        <f>$C$3*'1Md (3)'!B1137</f>
        <v>118.8944567495152</v>
      </c>
      <c r="D880" s="21">
        <f>$D$3*'2M1 (3)'!B1037</f>
        <v>42.840250033579906</v>
      </c>
      <c r="E880" s="21">
        <f t="shared" si="13"/>
        <v>232.56809864161087</v>
      </c>
      <c r="F880" s="22">
        <v>284</v>
      </c>
    </row>
    <row r="881" spans="1:6">
      <c r="A881" s="21">
        <v>36.5</v>
      </c>
      <c r="B881" s="21">
        <f>$B$3*background!B1128</f>
        <v>70.833391858515753</v>
      </c>
      <c r="C881" s="21">
        <f>$C$3*'1Md (3)'!B1138</f>
        <v>120.65234805576311</v>
      </c>
      <c r="D881" s="21">
        <f>$D$3*'2M1 (3)'!B1038</f>
        <v>43.169538815589597</v>
      </c>
      <c r="E881" s="21">
        <f t="shared" ref="E881:E944" si="14">B881+C881+D881</f>
        <v>234.65527872986846</v>
      </c>
      <c r="F881" s="22">
        <v>312</v>
      </c>
    </row>
    <row r="882" spans="1:6">
      <c r="A882" s="21">
        <v>36.520000000000003</v>
      </c>
      <c r="B882" s="21">
        <f>$B$3*background!B1129</f>
        <v>70.833391858515753</v>
      </c>
      <c r="C882" s="21">
        <f>$C$3*'1Md (3)'!B1139</f>
        <v>121.97277326068446</v>
      </c>
      <c r="D882" s="21">
        <f>$D$3*'2M1 (3)'!B1039</f>
        <v>43.324627951759339</v>
      </c>
      <c r="E882" s="21">
        <f t="shared" si="14"/>
        <v>236.13079307095956</v>
      </c>
      <c r="F882" s="22">
        <v>317</v>
      </c>
    </row>
    <row r="883" spans="1:6">
      <c r="A883" s="21">
        <v>36.54</v>
      </c>
      <c r="B883" s="21">
        <f>$B$3*background!B1130</f>
        <v>70.833391858515753</v>
      </c>
      <c r="C883" s="21">
        <f>$C$3*'1Md (3)'!B1140</f>
        <v>122.97948042046494</v>
      </c>
      <c r="D883" s="21">
        <f>$D$3*'2M1 (3)'!B1040</f>
        <v>43.214375011354313</v>
      </c>
      <c r="E883" s="21">
        <f t="shared" si="14"/>
        <v>237.02724729033503</v>
      </c>
      <c r="F883" s="22">
        <v>310</v>
      </c>
    </row>
    <row r="884" spans="1:6">
      <c r="A884" s="21">
        <v>36.56</v>
      </c>
      <c r="B884" s="21">
        <f>$B$3*background!B1131</f>
        <v>70.833391858515753</v>
      </c>
      <c r="C884" s="21">
        <f>$C$3*'1Md (3)'!B1141</f>
        <v>123.02764182611557</v>
      </c>
      <c r="D884" s="21">
        <f>$D$3*'2M1 (3)'!B1041</f>
        <v>42.88177864113247</v>
      </c>
      <c r="E884" s="21">
        <f t="shared" si="14"/>
        <v>236.74281232576379</v>
      </c>
      <c r="F884" s="22">
        <v>297</v>
      </c>
    </row>
    <row r="885" spans="1:6">
      <c r="A885" s="21">
        <v>36.58</v>
      </c>
      <c r="B885" s="21">
        <f>$B$3*background!B1132</f>
        <v>70.833391858515753</v>
      </c>
      <c r="C885" s="21">
        <f>$C$3*'1Md (3)'!B1142</f>
        <v>122.73332212491729</v>
      </c>
      <c r="D885" s="21">
        <f>$D$3*'2M1 (3)'!B1042</f>
        <v>42.379392742686882</v>
      </c>
      <c r="E885" s="21">
        <f t="shared" si="14"/>
        <v>235.94610672611992</v>
      </c>
      <c r="F885" s="22">
        <v>270</v>
      </c>
    </row>
    <row r="886" spans="1:6">
      <c r="A886" s="21">
        <v>36.6</v>
      </c>
      <c r="B886" s="21">
        <f>$B$3*background!B1133</f>
        <v>70.833391858515753</v>
      </c>
      <c r="C886" s="21">
        <f>$C$3*'1Md (3)'!B1143</f>
        <v>122.04568427757224</v>
      </c>
      <c r="D886" s="21">
        <f>$D$3*'2M1 (3)'!B1043</f>
        <v>41.640330532171831</v>
      </c>
      <c r="E886" s="21">
        <f t="shared" si="14"/>
        <v>234.51940666825982</v>
      </c>
      <c r="F886" s="22">
        <v>290</v>
      </c>
    </row>
    <row r="887" spans="1:6">
      <c r="A887" s="21">
        <v>36.619999999999997</v>
      </c>
      <c r="B887" s="21">
        <f>$B$3*background!B1134</f>
        <v>70.833391858515753</v>
      </c>
      <c r="C887" s="21">
        <f>$C$3*'1Md (3)'!B1144</f>
        <v>120.63763207070319</v>
      </c>
      <c r="D887" s="21">
        <f>$D$3*'2M1 (3)'!B1044</f>
        <v>40.76087957754104</v>
      </c>
      <c r="E887" s="21">
        <f t="shared" si="14"/>
        <v>232.23190350675998</v>
      </c>
      <c r="F887" s="22">
        <v>253</v>
      </c>
    </row>
    <row r="888" spans="1:6">
      <c r="A888" s="21">
        <v>36.64</v>
      </c>
      <c r="B888" s="21">
        <f>$B$3*background!B1135</f>
        <v>70.833391858515753</v>
      </c>
      <c r="C888" s="21">
        <f>$C$3*'1Md (3)'!B1145</f>
        <v>118.63224465208401</v>
      </c>
      <c r="D888" s="21">
        <f>$D$3*'2M1 (3)'!B1045</f>
        <v>39.69179356541359</v>
      </c>
      <c r="E888" s="21">
        <f t="shared" si="14"/>
        <v>229.15743007601338</v>
      </c>
      <c r="F888" s="22">
        <v>256</v>
      </c>
    </row>
    <row r="889" spans="1:6">
      <c r="A889" s="21">
        <v>36.659999999999997</v>
      </c>
      <c r="B889" s="21">
        <f>$B$3*background!B1136</f>
        <v>70.833391858515753</v>
      </c>
      <c r="C889" s="21">
        <f>$C$3*'1Md (3)'!B1146</f>
        <v>116.24424162190708</v>
      </c>
      <c r="D889" s="21">
        <f>$D$3*'2M1 (3)'!B1046</f>
        <v>38.521642357914871</v>
      </c>
      <c r="E889" s="21">
        <f t="shared" si="14"/>
        <v>225.59927583833769</v>
      </c>
      <c r="F889" s="22">
        <v>232</v>
      </c>
    </row>
    <row r="890" spans="1:6">
      <c r="A890" s="21">
        <v>36.68</v>
      </c>
      <c r="B890" s="21">
        <f>$B$3*background!B1137</f>
        <v>70.833391858515753</v>
      </c>
      <c r="C890" s="21">
        <f>$C$3*'1Md (3)'!B1147</f>
        <v>113.5639256157673</v>
      </c>
      <c r="D890" s="21">
        <f>$D$3*'2M1 (3)'!B1047</f>
        <v>37.218820112128761</v>
      </c>
      <c r="E890" s="21">
        <f t="shared" si="14"/>
        <v>221.61613758641181</v>
      </c>
      <c r="F890" s="22">
        <v>200</v>
      </c>
    </row>
    <row r="891" spans="1:6">
      <c r="A891" s="21">
        <v>36.700000000000003</v>
      </c>
      <c r="B891" s="21">
        <f>$B$3*background!B1138</f>
        <v>70.833391858515753</v>
      </c>
      <c r="C891" s="21">
        <f>$C$3*'1Md (3)'!B1148</f>
        <v>110.3571786895297</v>
      </c>
      <c r="D891" s="21">
        <f>$D$3*'2M1 (3)'!B1048</f>
        <v>35.840290847264541</v>
      </c>
      <c r="E891" s="21">
        <f t="shared" si="14"/>
        <v>217.03086139531001</v>
      </c>
      <c r="F891" s="22">
        <v>198</v>
      </c>
    </row>
    <row r="892" spans="1:6">
      <c r="A892" s="21">
        <v>36.72</v>
      </c>
      <c r="B892" s="21">
        <f>$B$3*background!B1139</f>
        <v>70.833391858515753</v>
      </c>
      <c r="C892" s="21">
        <f>$C$3*'1Md (3)'!B1149</f>
        <v>106.9858802939858</v>
      </c>
      <c r="D892" s="21">
        <f>$D$3*'2M1 (3)'!B1049</f>
        <v>34.432360798292301</v>
      </c>
      <c r="E892" s="21">
        <f t="shared" si="14"/>
        <v>212.25163295079386</v>
      </c>
      <c r="F892" s="22">
        <v>207</v>
      </c>
    </row>
    <row r="893" spans="1:6">
      <c r="A893" s="21">
        <v>36.74</v>
      </c>
      <c r="B893" s="21">
        <f>$B$3*background!B1140</f>
        <v>70.833391858515753</v>
      </c>
      <c r="C893" s="21">
        <f>$C$3*'1Md (3)'!B1150</f>
        <v>103.31557983836092</v>
      </c>
      <c r="D893" s="21">
        <f>$D$3*'2M1 (3)'!B1050</f>
        <v>32.976654475144549</v>
      </c>
      <c r="E893" s="21">
        <f t="shared" si="14"/>
        <v>207.12562617202124</v>
      </c>
      <c r="F893" s="22">
        <v>197</v>
      </c>
    </row>
    <row r="894" spans="1:6">
      <c r="A894" s="21">
        <v>36.76</v>
      </c>
      <c r="B894" s="21">
        <f>$B$3*background!B1141</f>
        <v>70.833391858515753</v>
      </c>
      <c r="C894" s="21">
        <f>$C$3*'1Md (3)'!B1151</f>
        <v>99.564341464906505</v>
      </c>
      <c r="D894" s="21">
        <f>$D$3*'2M1 (3)'!B1051</f>
        <v>31.535648544050805</v>
      </c>
      <c r="E894" s="21">
        <f t="shared" si="14"/>
        <v>201.93338186747306</v>
      </c>
      <c r="F894" s="22">
        <v>186</v>
      </c>
    </row>
    <row r="895" spans="1:6">
      <c r="A895" s="21">
        <v>36.78</v>
      </c>
      <c r="B895" s="21">
        <f>$B$3*background!B1142</f>
        <v>70.833391858515753</v>
      </c>
      <c r="C895" s="21">
        <f>$C$3*'1Md (3)'!B1152</f>
        <v>95.959594033639405</v>
      </c>
      <c r="D895" s="21">
        <f>$D$3*'2M1 (3)'!B1052</f>
        <v>30.093172573751659</v>
      </c>
      <c r="E895" s="21">
        <f t="shared" si="14"/>
        <v>196.88615846590682</v>
      </c>
      <c r="F895" s="22">
        <v>160</v>
      </c>
    </row>
    <row r="896" spans="1:6">
      <c r="A896" s="21">
        <v>36.799999999999997</v>
      </c>
      <c r="B896" s="21">
        <f>$B$3*background!B1143</f>
        <v>70.833391858515753</v>
      </c>
      <c r="C896" s="21">
        <f>$C$3*'1Md (3)'!B1153</f>
        <v>92.116046299354636</v>
      </c>
      <c r="D896" s="21">
        <f>$D$3*'2M1 (3)'!B1053</f>
        <v>28.687447583587524</v>
      </c>
      <c r="E896" s="21">
        <f t="shared" si="14"/>
        <v>191.63688574145792</v>
      </c>
      <c r="F896" s="22">
        <v>165</v>
      </c>
    </row>
    <row r="897" spans="1:6">
      <c r="A897" s="21">
        <v>36.82</v>
      </c>
      <c r="B897" s="21">
        <f>$B$3*background!B1144</f>
        <v>70.833391858515753</v>
      </c>
      <c r="C897" s="21">
        <f>$C$3*'1Md (3)'!B1154</f>
        <v>88.352767574487558</v>
      </c>
      <c r="D897" s="21">
        <f>$D$3*'2M1 (3)'!B1054</f>
        <v>27.346404318461005</v>
      </c>
      <c r="E897" s="21">
        <f t="shared" si="14"/>
        <v>186.53256375146429</v>
      </c>
      <c r="F897" s="22">
        <v>162</v>
      </c>
    </row>
    <row r="898" spans="1:6">
      <c r="A898" s="21">
        <v>36.840000000000003</v>
      </c>
      <c r="B898" s="21">
        <f>$B$3*background!B1145</f>
        <v>70.833391858515753</v>
      </c>
      <c r="C898" s="21">
        <f>$C$3*'1Md (3)'!B1155</f>
        <v>84.899193444290489</v>
      </c>
      <c r="D898" s="21">
        <f>$D$3*'2M1 (3)'!B1055</f>
        <v>26.05717993532485</v>
      </c>
      <c r="E898" s="21">
        <f t="shared" si="14"/>
        <v>181.78976523813108</v>
      </c>
      <c r="F898" s="22">
        <v>151</v>
      </c>
    </row>
    <row r="899" spans="1:6">
      <c r="A899" s="21">
        <v>36.86</v>
      </c>
      <c r="B899" s="21">
        <f>$B$3*background!B1146</f>
        <v>70.833391858515753</v>
      </c>
      <c r="C899" s="21">
        <f>$C$3*'1Md (3)'!B1156</f>
        <v>81.481071459919576</v>
      </c>
      <c r="D899" s="21">
        <f>$D$3*'2M1 (3)'!B1056</f>
        <v>24.854320355505973</v>
      </c>
      <c r="E899" s="21">
        <f t="shared" si="14"/>
        <v>177.16878367394131</v>
      </c>
      <c r="F899" s="22">
        <v>150</v>
      </c>
    </row>
    <row r="900" spans="1:6">
      <c r="A900" s="21">
        <v>36.880000000000003</v>
      </c>
      <c r="B900" s="21">
        <f>$B$3*background!B1147</f>
        <v>70.833391858515753</v>
      </c>
      <c r="C900" s="21">
        <f>$C$3*'1Md (3)'!B1157</f>
        <v>78.252250556092108</v>
      </c>
      <c r="D900" s="21">
        <f>$D$3*'2M1 (3)'!B1057</f>
        <v>23.728637833970613</v>
      </c>
      <c r="E900" s="21">
        <f t="shared" si="14"/>
        <v>172.81428024857848</v>
      </c>
      <c r="F900" s="22">
        <v>162</v>
      </c>
    </row>
    <row r="901" spans="1:6">
      <c r="A901" s="21">
        <v>36.9</v>
      </c>
      <c r="B901" s="21">
        <f>$B$3*background!B1148</f>
        <v>70.833391858515753</v>
      </c>
      <c r="C901" s="21">
        <f>$C$3*'1Md (3)'!B1158</f>
        <v>75.288317383343099</v>
      </c>
      <c r="D901" s="21">
        <f>$D$3*'2M1 (3)'!B1058</f>
        <v>22.703285488203832</v>
      </c>
      <c r="E901" s="21">
        <f t="shared" si="14"/>
        <v>168.82499473006271</v>
      </c>
      <c r="F901" s="22">
        <v>161</v>
      </c>
    </row>
    <row r="902" spans="1:6">
      <c r="A902" s="21">
        <v>36.92</v>
      </c>
      <c r="B902" s="21">
        <f>$B$3*background!B1149</f>
        <v>70.833391858515753</v>
      </c>
      <c r="C902" s="21">
        <f>$C$3*'1Md (3)'!B1159</f>
        <v>72.581245040730749</v>
      </c>
      <c r="D902" s="21">
        <f>$D$3*'2M1 (3)'!B1059</f>
        <v>21.774588220192125</v>
      </c>
      <c r="E902" s="21">
        <f t="shared" si="14"/>
        <v>165.18922511943862</v>
      </c>
      <c r="F902" s="22">
        <v>161</v>
      </c>
    </row>
    <row r="903" spans="1:6">
      <c r="A903" s="21">
        <v>36.94</v>
      </c>
      <c r="B903" s="21">
        <f>$B$3*background!B1150</f>
        <v>70.833391858515753</v>
      </c>
      <c r="C903" s="21">
        <f>$C$3*'1Md (3)'!B1160</f>
        <v>70.289564821855066</v>
      </c>
      <c r="D903" s="21">
        <f>$D$3*'2M1 (3)'!B1060</f>
        <v>20.949896225962501</v>
      </c>
      <c r="E903" s="21">
        <f t="shared" si="14"/>
        <v>162.07285290633331</v>
      </c>
      <c r="F903" s="22">
        <v>162</v>
      </c>
    </row>
    <row r="904" spans="1:6">
      <c r="A904" s="21">
        <v>36.96</v>
      </c>
      <c r="B904" s="21">
        <f>$B$3*background!B1151</f>
        <v>70.833391858515753</v>
      </c>
      <c r="C904" s="21">
        <f>$C$3*'1Md (3)'!B1161</f>
        <v>68.212604203171765</v>
      </c>
      <c r="D904" s="21">
        <f>$D$3*'2M1 (3)'!B1061</f>
        <v>20.244277407370305</v>
      </c>
      <c r="E904" s="21">
        <f t="shared" si="14"/>
        <v>159.29027346905781</v>
      </c>
      <c r="F904" s="22">
        <v>155</v>
      </c>
    </row>
    <row r="905" spans="1:6">
      <c r="A905" s="21">
        <v>36.979999999999997</v>
      </c>
      <c r="B905" s="21">
        <f>$B$3*background!B1152</f>
        <v>70.833391858515753</v>
      </c>
      <c r="C905" s="21">
        <f>$C$3*'1Md (3)'!B1162</f>
        <v>66.452706171688433</v>
      </c>
      <c r="D905" s="21">
        <f>$D$3*'2M1 (3)'!B1062</f>
        <v>19.654424176203392</v>
      </c>
      <c r="E905" s="21">
        <f t="shared" si="14"/>
        <v>156.94052220640759</v>
      </c>
      <c r="F905" s="22">
        <v>144</v>
      </c>
    </row>
    <row r="906" spans="1:6">
      <c r="A906" s="21">
        <v>37</v>
      </c>
      <c r="B906" s="21">
        <f>$B$3*background!B1153</f>
        <v>70.833391858515753</v>
      </c>
      <c r="C906" s="21">
        <f>$C$3*'1Md (3)'!B1163</f>
        <v>65.035289247053996</v>
      </c>
      <c r="D906" s="21">
        <f>$D$3*'2M1 (3)'!B1063</f>
        <v>19.186584199084717</v>
      </c>
      <c r="E906" s="21">
        <f t="shared" si="14"/>
        <v>155.05526530465445</v>
      </c>
      <c r="F906" s="22">
        <v>148</v>
      </c>
    </row>
    <row r="907" spans="1:6">
      <c r="A907" s="21">
        <v>37.020000000000003</v>
      </c>
      <c r="B907" s="21">
        <f>$B$3*background!B1154</f>
        <v>70.833391858515753</v>
      </c>
      <c r="C907" s="21">
        <f>$C$3*'1Md (3)'!B1164</f>
        <v>64.009852651742719</v>
      </c>
      <c r="D907" s="21">
        <f>$D$3*'2M1 (3)'!B1064</f>
        <v>18.847740162239923</v>
      </c>
      <c r="E907" s="21">
        <f t="shared" si="14"/>
        <v>153.69098467249839</v>
      </c>
      <c r="F907" s="22">
        <v>138</v>
      </c>
    </row>
    <row r="908" spans="1:6">
      <c r="A908" s="21">
        <v>37.04</v>
      </c>
      <c r="B908" s="21">
        <f>$B$3*background!B1155</f>
        <v>70.833391858515753</v>
      </c>
      <c r="C908" s="21">
        <f>$C$3*'1Md (3)'!B1165</f>
        <v>63.279404666041543</v>
      </c>
      <c r="D908" s="21">
        <f>$D$3*'2M1 (3)'!B1065</f>
        <v>18.641567163682517</v>
      </c>
      <c r="E908" s="21">
        <f t="shared" si="14"/>
        <v>152.75436368823981</v>
      </c>
      <c r="F908" s="22">
        <v>133</v>
      </c>
    </row>
    <row r="909" spans="1:6">
      <c r="A909" s="21">
        <v>37.06</v>
      </c>
      <c r="B909" s="21">
        <f>$B$3*background!B1156</f>
        <v>70.833391858515753</v>
      </c>
      <c r="C909" s="21">
        <f>$C$3*'1Md (3)'!B1166</f>
        <v>62.837925114244129</v>
      </c>
      <c r="D909" s="21">
        <f>$D$3*'2M1 (3)'!B1066</f>
        <v>18.567330183809794</v>
      </c>
      <c r="E909" s="21">
        <f t="shared" si="14"/>
        <v>152.23864715656967</v>
      </c>
      <c r="F909" s="22">
        <v>168</v>
      </c>
    </row>
    <row r="910" spans="1:6">
      <c r="A910" s="21">
        <v>37.08</v>
      </c>
      <c r="B910" s="21">
        <f>$B$3*background!B1157</f>
        <v>70.833391858515753</v>
      </c>
      <c r="C910" s="21">
        <f>$C$3*'1Md (3)'!B1167</f>
        <v>62.700129981410385</v>
      </c>
      <c r="D910" s="21">
        <f>$D$3*'2M1 (3)'!B1067</f>
        <v>18.638994595073065</v>
      </c>
      <c r="E910" s="21">
        <f t="shared" si="14"/>
        <v>152.17251643499921</v>
      </c>
      <c r="F910" s="22">
        <v>142</v>
      </c>
    </row>
    <row r="911" spans="1:6">
      <c r="A911" s="21">
        <v>37.1</v>
      </c>
      <c r="B911" s="21">
        <f>$B$3*background!B1158</f>
        <v>70.833391858515753</v>
      </c>
      <c r="C911" s="21">
        <f>$C$3*'1Md (3)'!B1168</f>
        <v>62.99177404896141</v>
      </c>
      <c r="D911" s="21">
        <f>$D$3*'2M1 (3)'!B1068</f>
        <v>18.853987828862873</v>
      </c>
      <c r="E911" s="21">
        <f t="shared" si="14"/>
        <v>152.67915373634003</v>
      </c>
      <c r="F911" s="22">
        <v>144</v>
      </c>
    </row>
    <row r="912" spans="1:6">
      <c r="A912" s="21">
        <v>37.119999999999997</v>
      </c>
      <c r="B912" s="21">
        <f>$B$3*background!B1159</f>
        <v>70.833391858515753</v>
      </c>
      <c r="C912" s="21">
        <f>$C$3*'1Md (3)'!B1169</f>
        <v>63.512184793352908</v>
      </c>
      <c r="D912" s="21">
        <f>$D$3*'2M1 (3)'!B1069</f>
        <v>19.215249963590022</v>
      </c>
      <c r="E912" s="21">
        <f t="shared" si="14"/>
        <v>153.56082661545869</v>
      </c>
      <c r="F912" s="22">
        <v>150</v>
      </c>
    </row>
    <row r="913" spans="1:6">
      <c r="A913" s="21">
        <v>37.14</v>
      </c>
      <c r="B913" s="21">
        <f>$B$3*background!B1160</f>
        <v>70.833391858515753</v>
      </c>
      <c r="C913" s="21">
        <f>$C$3*'1Md (3)'!B1170</f>
        <v>64.379759003476011</v>
      </c>
      <c r="D913" s="21">
        <f>$D$3*'2M1 (3)'!B1070</f>
        <v>19.726456097268013</v>
      </c>
      <c r="E913" s="21">
        <f t="shared" si="14"/>
        <v>154.93960695925978</v>
      </c>
      <c r="F913" s="22">
        <v>159</v>
      </c>
    </row>
    <row r="914" spans="1:6">
      <c r="A914" s="21">
        <v>37.159999999999997</v>
      </c>
      <c r="B914" s="21">
        <f>$B$3*background!B1161</f>
        <v>70.833391858515753</v>
      </c>
      <c r="C914" s="21">
        <f>$C$3*'1Md (3)'!B1171</f>
        <v>65.540984006385585</v>
      </c>
      <c r="D914" s="21">
        <f>$D$3*'2M1 (3)'!B1071</f>
        <v>20.386871210294146</v>
      </c>
      <c r="E914" s="21">
        <f t="shared" si="14"/>
        <v>156.76124707519548</v>
      </c>
      <c r="F914" s="22">
        <v>155</v>
      </c>
    </row>
    <row r="915" spans="1:6">
      <c r="A915" s="21">
        <v>37.18</v>
      </c>
      <c r="B915" s="21">
        <f>$B$3*background!B1162</f>
        <v>70.833391858515753</v>
      </c>
      <c r="C915" s="21">
        <f>$C$3*'1Md (3)'!B1172</f>
        <v>67.025960680613252</v>
      </c>
      <c r="D915" s="21">
        <f>$D$3*'2M1 (3)'!B1072</f>
        <v>21.198332851675168</v>
      </c>
      <c r="E915" s="21">
        <f t="shared" si="14"/>
        <v>159.05768539080418</v>
      </c>
      <c r="F915" s="22">
        <v>157</v>
      </c>
    </row>
    <row r="916" spans="1:6">
      <c r="A916" s="21">
        <v>37.200000000000003</v>
      </c>
      <c r="B916" s="21">
        <f>$B$3*background!B1163</f>
        <v>70.833391858515753</v>
      </c>
      <c r="C916" s="21">
        <f>$C$3*'1Md (3)'!B1173</f>
        <v>68.916295852400381</v>
      </c>
      <c r="D916" s="21">
        <f>$D$3*'2M1 (3)'!B1073</f>
        <v>22.15973849200703</v>
      </c>
      <c r="E916" s="21">
        <f t="shared" si="14"/>
        <v>161.90942620292316</v>
      </c>
      <c r="F916" s="22">
        <v>162</v>
      </c>
    </row>
    <row r="917" spans="1:6">
      <c r="A917" s="21">
        <v>37.22</v>
      </c>
      <c r="B917" s="21">
        <f>$B$3*background!B1164</f>
        <v>70.833391858515753</v>
      </c>
      <c r="C917" s="21">
        <f>$C$3*'1Md (3)'!B1174</f>
        <v>71.082890198266782</v>
      </c>
      <c r="D917" s="21">
        <f>$D$3*'2M1 (3)'!B1074</f>
        <v>23.268883072481636</v>
      </c>
      <c r="E917" s="21">
        <f t="shared" si="14"/>
        <v>165.18516512926416</v>
      </c>
      <c r="F917" s="22">
        <v>148</v>
      </c>
    </row>
    <row r="918" spans="1:6">
      <c r="A918" s="21">
        <v>37.24</v>
      </c>
      <c r="B918" s="21">
        <f>$B$3*background!B1165</f>
        <v>70.833391858515753</v>
      </c>
      <c r="C918" s="21">
        <f>$C$3*'1Md (3)'!B1175</f>
        <v>73.541128611684215</v>
      </c>
      <c r="D918" s="21">
        <f>$D$3*'2M1 (3)'!B1075</f>
        <v>24.52172398528413</v>
      </c>
      <c r="E918" s="21">
        <f t="shared" si="14"/>
        <v>168.89624445548409</v>
      </c>
      <c r="F918" s="22">
        <v>160</v>
      </c>
    </row>
    <row r="919" spans="1:6">
      <c r="A919" s="21">
        <v>37.26</v>
      </c>
      <c r="B919" s="21">
        <f>$B$3*background!B1166</f>
        <v>70.833391858515753</v>
      </c>
      <c r="C919" s="21">
        <f>$C$3*'1Md (3)'!B1176</f>
        <v>76.371949010482211</v>
      </c>
      <c r="D919" s="21">
        <f>$D$3*'2M1 (3)'!B1076</f>
        <v>25.914218622599662</v>
      </c>
      <c r="E919" s="21">
        <f t="shared" si="14"/>
        <v>173.11955949159761</v>
      </c>
      <c r="F919" s="22">
        <v>160</v>
      </c>
    </row>
    <row r="920" spans="1:6">
      <c r="A920" s="21">
        <v>37.28</v>
      </c>
      <c r="B920" s="21">
        <f>$B$3*background!B1167</f>
        <v>70.833391858515753</v>
      </c>
      <c r="C920" s="21">
        <f>$C$3*'1Md (3)'!B1177</f>
        <v>79.582040478778879</v>
      </c>
      <c r="D920" s="21">
        <f>$D$3*'2M1 (3)'!B1077</f>
        <v>27.444529435421483</v>
      </c>
      <c r="E920" s="21">
        <f t="shared" si="14"/>
        <v>177.85996177271613</v>
      </c>
      <c r="F920" s="22">
        <v>172</v>
      </c>
    </row>
    <row r="921" spans="1:6">
      <c r="A921" s="21">
        <v>37.299999999999997</v>
      </c>
      <c r="B921" s="21">
        <f>$B$3*background!B1168</f>
        <v>70.833391858515753</v>
      </c>
      <c r="C921" s="21">
        <f>$C$3*'1Md (3)'!B1178</f>
        <v>83.047654960388599</v>
      </c>
      <c r="D921" s="21">
        <f>$D$3*'2M1 (3)'!B1078</f>
        <v>29.100161090503686</v>
      </c>
      <c r="E921" s="21">
        <f t="shared" si="14"/>
        <v>182.98120790940803</v>
      </c>
      <c r="F921" s="22">
        <v>173</v>
      </c>
    </row>
    <row r="922" spans="1:6">
      <c r="A922" s="21">
        <v>37.32</v>
      </c>
      <c r="B922" s="21">
        <f>$B$3*background!B1169</f>
        <v>70.833391858515753</v>
      </c>
      <c r="C922" s="21">
        <f>$C$3*'1Md (3)'!B1179</f>
        <v>86.866453083436255</v>
      </c>
      <c r="D922" s="21">
        <f>$D$3*'2M1 (3)'!B1079</f>
        <v>30.878541019236824</v>
      </c>
      <c r="E922" s="21">
        <f t="shared" si="14"/>
        <v>188.57838596118881</v>
      </c>
      <c r="F922" s="22">
        <v>196</v>
      </c>
    </row>
    <row r="923" spans="1:6">
      <c r="A923" s="21">
        <v>37.340000000000003</v>
      </c>
      <c r="B923" s="21">
        <f>$B$3*background!B1170</f>
        <v>70.833391858515753</v>
      </c>
      <c r="C923" s="21">
        <f>$C$3*'1Md (3)'!B1180</f>
        <v>91.019036503979223</v>
      </c>
      <c r="D923" s="21">
        <f>$D$3*'2M1 (3)'!B1080</f>
        <v>32.772686535395245</v>
      </c>
      <c r="E923" s="21">
        <f t="shared" si="14"/>
        <v>194.62511489789023</v>
      </c>
      <c r="F923" s="22">
        <v>192</v>
      </c>
    </row>
    <row r="924" spans="1:6">
      <c r="A924" s="21">
        <v>37.36</v>
      </c>
      <c r="B924" s="21">
        <f>$B$3*background!B1171</f>
        <v>70.833391858515753</v>
      </c>
      <c r="C924" s="21">
        <f>$C$3*'1Md (3)'!B1181</f>
        <v>95.435169838777028</v>
      </c>
      <c r="D924" s="21">
        <f>$D$3*'2M1 (3)'!B1081</f>
        <v>34.771204835137091</v>
      </c>
      <c r="E924" s="21">
        <f t="shared" si="14"/>
        <v>201.03976653242989</v>
      </c>
      <c r="F924" s="22">
        <v>200</v>
      </c>
    </row>
    <row r="925" spans="1:6">
      <c r="A925" s="21">
        <v>37.380000000000003</v>
      </c>
      <c r="B925" s="21">
        <f>$B$3*background!B1172</f>
        <v>70.833391858515753</v>
      </c>
      <c r="C925" s="21">
        <f>$C$3*'1Md (3)'!B1182</f>
        <v>100.21719607483722</v>
      </c>
      <c r="D925" s="21">
        <f>$D$3*'2M1 (3)'!B1082</f>
        <v>36.865643193031318</v>
      </c>
      <c r="E925" s="21">
        <f t="shared" si="14"/>
        <v>207.91623112638428</v>
      </c>
      <c r="F925" s="22">
        <v>213</v>
      </c>
    </row>
    <row r="926" spans="1:6">
      <c r="A926" s="21">
        <v>37.4</v>
      </c>
      <c r="B926" s="21">
        <f>$B$3*background!B1173</f>
        <v>70.833391858515753</v>
      </c>
      <c r="C926" s="21">
        <f>$C$3*'1Md (3)'!B1183</f>
        <v>105.18852339144085</v>
      </c>
      <c r="D926" s="21">
        <f>$D$3*'2M1 (3)'!B1083</f>
        <v>39.044608805236066</v>
      </c>
      <c r="E926" s="21">
        <f t="shared" si="14"/>
        <v>215.06652405519267</v>
      </c>
      <c r="F926" s="22">
        <v>230</v>
      </c>
    </row>
    <row r="927" spans="1:6">
      <c r="A927" s="21">
        <v>37.42</v>
      </c>
      <c r="B927" s="21">
        <f>$B$3*background!B1174</f>
        <v>70.833391858515753</v>
      </c>
      <c r="C927" s="21">
        <f>$C$3*'1Md (3)'!B1184</f>
        <v>110.32507108576262</v>
      </c>
      <c r="D927" s="21">
        <f>$D$3*'2M1 (3)'!B1084</f>
        <v>41.296708867909487</v>
      </c>
      <c r="E927" s="21">
        <f t="shared" si="14"/>
        <v>222.45517181218787</v>
      </c>
      <c r="F927" s="22">
        <v>223</v>
      </c>
    </row>
    <row r="928" spans="1:6">
      <c r="A928" s="21">
        <v>37.44</v>
      </c>
      <c r="B928" s="21">
        <f>$B$3*background!B1175</f>
        <v>70.833391858515753</v>
      </c>
      <c r="C928" s="21">
        <f>$C$3*'1Md (3)'!B1185</f>
        <v>115.68904764010124</v>
      </c>
      <c r="D928" s="21">
        <f>$D$3*'2M1 (3)'!B1085</f>
        <v>43.606875479196219</v>
      </c>
      <c r="E928" s="21">
        <f t="shared" si="14"/>
        <v>230.12931497781321</v>
      </c>
      <c r="F928" s="22">
        <v>236</v>
      </c>
    </row>
    <row r="929" spans="1:6">
      <c r="A929" s="21">
        <v>37.46</v>
      </c>
      <c r="B929" s="21">
        <f>$B$3*background!B1176</f>
        <v>70.833391858515753</v>
      </c>
      <c r="C929" s="21">
        <f>$C$3*'1Md (3)'!B1186</f>
        <v>121.17208989174279</v>
      </c>
      <c r="D929" s="21">
        <f>$D$3*'2M1 (3)'!B1086</f>
        <v>45.957835678432815</v>
      </c>
      <c r="E929" s="21">
        <f t="shared" si="14"/>
        <v>237.96331742869134</v>
      </c>
      <c r="F929" s="22">
        <v>220</v>
      </c>
    </row>
    <row r="930" spans="1:6">
      <c r="A930" s="21">
        <v>37.479999999999997</v>
      </c>
      <c r="B930" s="21">
        <f>$B$3*background!B1177</f>
        <v>70.833391858515753</v>
      </c>
      <c r="C930" s="21">
        <f>$C$3*'1Md (3)'!B1187</f>
        <v>126.59961274520376</v>
      </c>
      <c r="D930" s="21">
        <f>$D$3*'2M1 (3)'!B1087</f>
        <v>48.337094132373373</v>
      </c>
      <c r="E930" s="21">
        <f t="shared" si="14"/>
        <v>245.77009873609288</v>
      </c>
      <c r="F930" s="22">
        <v>230</v>
      </c>
    </row>
    <row r="931" spans="1:6">
      <c r="A931" s="21">
        <v>37.5</v>
      </c>
      <c r="B931" s="21">
        <f>$B$3*background!B1178</f>
        <v>70.833391858515753</v>
      </c>
      <c r="C931" s="21">
        <f>$C$3*'1Md (3)'!B1188</f>
        <v>132.0672701033736</v>
      </c>
      <c r="D931" s="21">
        <f>$D$3*'2M1 (3)'!B1088</f>
        <v>50.719660174526062</v>
      </c>
      <c r="E931" s="21">
        <f t="shared" si="14"/>
        <v>253.62032213641541</v>
      </c>
      <c r="F931" s="22">
        <v>263</v>
      </c>
    </row>
    <row r="932" spans="1:6">
      <c r="A932" s="21">
        <v>37.520000000000003</v>
      </c>
      <c r="B932" s="21">
        <f>$B$3*background!B1179</f>
        <v>70.833391858515753</v>
      </c>
      <c r="C932" s="21">
        <f>$C$3*'1Md (3)'!B1189</f>
        <v>137.46067862783201</v>
      </c>
      <c r="D932" s="21">
        <f>$D$3*'2M1 (3)'!B1089</f>
        <v>53.084218236412624</v>
      </c>
      <c r="E932" s="21">
        <f t="shared" si="14"/>
        <v>261.37828872276043</v>
      </c>
      <c r="F932" s="22">
        <v>240</v>
      </c>
    </row>
    <row r="933" spans="1:6">
      <c r="A933" s="21">
        <v>37.54</v>
      </c>
      <c r="B933" s="21">
        <f>$B$3*background!B1180</f>
        <v>70.833391858515753</v>
      </c>
      <c r="C933" s="21">
        <f>$C$3*'1Md (3)'!B1190</f>
        <v>142.55842963426855</v>
      </c>
      <c r="D933" s="21">
        <f>$D$3*'2M1 (3)'!B1090</f>
        <v>55.408717729952009</v>
      </c>
      <c r="E933" s="21">
        <f t="shared" si="14"/>
        <v>268.80053922273629</v>
      </c>
      <c r="F933" s="22">
        <v>218</v>
      </c>
    </row>
    <row r="934" spans="1:6">
      <c r="A934" s="21">
        <v>37.56</v>
      </c>
      <c r="B934" s="21">
        <f>$B$3*background!B1181</f>
        <v>70.833391858515753</v>
      </c>
      <c r="C934" s="21">
        <f>$C$3*'1Md (3)'!B1191</f>
        <v>147.47423755269162</v>
      </c>
      <c r="D934" s="21">
        <f>$D$3*'2M1 (3)'!B1091</f>
        <v>57.664125380837575</v>
      </c>
      <c r="E934" s="21">
        <f t="shared" si="14"/>
        <v>275.97175479204492</v>
      </c>
      <c r="F934" s="22">
        <v>245</v>
      </c>
    </row>
    <row r="935" spans="1:6">
      <c r="A935" s="21">
        <v>37.58</v>
      </c>
      <c r="B935" s="21">
        <f>$B$3*background!B1182</f>
        <v>70.833391858515753</v>
      </c>
      <c r="C935" s="21">
        <f>$C$3*'1Md (3)'!B1192</f>
        <v>152.04421982220668</v>
      </c>
      <c r="D935" s="21">
        <f>$D$3*'2M1 (3)'!B1092</f>
        <v>59.821775424564024</v>
      </c>
      <c r="E935" s="21">
        <f t="shared" si="14"/>
        <v>282.69938710528646</v>
      </c>
      <c r="F935" s="22">
        <v>270</v>
      </c>
    </row>
    <row r="936" spans="1:6">
      <c r="A936" s="21">
        <v>37.6</v>
      </c>
      <c r="B936" s="21">
        <f>$B$3*background!B1183</f>
        <v>70.833391858515753</v>
      </c>
      <c r="C936" s="21">
        <f>$C$3*'1Md (3)'!B1193</f>
        <v>156.18676961657246</v>
      </c>
      <c r="D936" s="21">
        <f>$D$3*'2M1 (3)'!B1093</f>
        <v>61.854104626030079</v>
      </c>
      <c r="E936" s="21">
        <f t="shared" si="14"/>
        <v>288.87426610111834</v>
      </c>
      <c r="F936" s="22">
        <v>247</v>
      </c>
    </row>
    <row r="937" spans="1:6">
      <c r="A937" s="21">
        <v>37.619999999999997</v>
      </c>
      <c r="B937" s="21">
        <f>$B$3*background!B1184</f>
        <v>70.833391858515753</v>
      </c>
      <c r="C937" s="21">
        <f>$C$3*'1Md (3)'!B1194</f>
        <v>159.71793712253998</v>
      </c>
      <c r="D937" s="21">
        <f>$D$3*'2M1 (3)'!B1094</f>
        <v>63.727669593312889</v>
      </c>
      <c r="E937" s="21">
        <f t="shared" si="14"/>
        <v>294.27899857436864</v>
      </c>
      <c r="F937" s="22">
        <v>259</v>
      </c>
    </row>
    <row r="938" spans="1:6">
      <c r="A938" s="21">
        <v>37.64</v>
      </c>
      <c r="B938" s="21">
        <f>$B$3*background!B1185</f>
        <v>70.833391858515753</v>
      </c>
      <c r="C938" s="21">
        <f>$C$3*'1Md (3)'!B1195</f>
        <v>162.81431416082822</v>
      </c>
      <c r="D938" s="21">
        <f>$D$3*'2M1 (3)'!B1095</f>
        <v>65.410864483496354</v>
      </c>
      <c r="E938" s="21">
        <f t="shared" si="14"/>
        <v>299.05857050284033</v>
      </c>
      <c r="F938" s="22">
        <v>262</v>
      </c>
    </row>
    <row r="939" spans="1:6">
      <c r="A939" s="21">
        <v>37.659999999999997</v>
      </c>
      <c r="B939" s="21">
        <f>$B$3*background!B1186</f>
        <v>70.833391858515753</v>
      </c>
      <c r="C939" s="21">
        <f>$C$3*'1Md (3)'!B1196</f>
        <v>165.13542634982372</v>
      </c>
      <c r="D939" s="21">
        <f>$D$3*'2M1 (3)'!B1096</f>
        <v>66.876861081081913</v>
      </c>
      <c r="E939" s="21">
        <f t="shared" si="14"/>
        <v>302.84567928942141</v>
      </c>
      <c r="F939" s="22">
        <v>235</v>
      </c>
    </row>
    <row r="940" spans="1:6">
      <c r="A940" s="21">
        <v>37.68</v>
      </c>
      <c r="B940" s="21">
        <f>$B$3*background!B1187</f>
        <v>70.833391858515753</v>
      </c>
      <c r="C940" s="21">
        <f>$C$3*'1Md (3)'!B1197</f>
        <v>166.93010761872142</v>
      </c>
      <c r="D940" s="21">
        <f>$D$3*'2M1 (3)'!B1097</f>
        <v>68.091480974543984</v>
      </c>
      <c r="E940" s="21">
        <f t="shared" si="14"/>
        <v>305.85498045178116</v>
      </c>
      <c r="F940" s="22">
        <v>253</v>
      </c>
    </row>
    <row r="941" spans="1:6">
      <c r="A941" s="21">
        <v>37.700000000000003</v>
      </c>
      <c r="B941" s="21">
        <f>$B$3*background!B1188</f>
        <v>70.833391858515753</v>
      </c>
      <c r="C941" s="21">
        <f>$C$3*'1Md (3)'!B1198</f>
        <v>168.01440815427233</v>
      </c>
      <c r="D941" s="21">
        <f>$D$3*'2M1 (3)'!B1098</f>
        <v>69.029733497390794</v>
      </c>
      <c r="E941" s="21">
        <f t="shared" si="14"/>
        <v>307.87753351017886</v>
      </c>
      <c r="F941" s="22">
        <v>240</v>
      </c>
    </row>
    <row r="942" spans="1:6">
      <c r="A942" s="21">
        <v>37.72</v>
      </c>
      <c r="B942" s="21">
        <f>$B$3*background!B1189</f>
        <v>70.833391858515753</v>
      </c>
      <c r="C942" s="21">
        <f>$C$3*'1Md (3)'!B1199</f>
        <v>168.3742808798284</v>
      </c>
      <c r="D942" s="21">
        <f>$D$3*'2M1 (3)'!B1099</f>
        <v>69.669200551739976</v>
      </c>
      <c r="E942" s="21">
        <f t="shared" si="14"/>
        <v>308.87687329008418</v>
      </c>
      <c r="F942" s="22">
        <v>242</v>
      </c>
    </row>
    <row r="943" spans="1:6">
      <c r="A943" s="21">
        <v>37.74</v>
      </c>
      <c r="B943" s="21">
        <f>$B$3*background!B1190</f>
        <v>70.833391858515753</v>
      </c>
      <c r="C943" s="21">
        <f>$C$3*'1Md (3)'!B1200</f>
        <v>167.82376925690525</v>
      </c>
      <c r="D943" s="21">
        <f>$D$3*'2M1 (3)'!B1100</f>
        <v>69.989669098517268</v>
      </c>
      <c r="E943" s="21">
        <f t="shared" si="14"/>
        <v>308.64683021393824</v>
      </c>
      <c r="F943" s="22">
        <v>237</v>
      </c>
    </row>
    <row r="944" spans="1:6">
      <c r="A944" s="21">
        <v>37.76</v>
      </c>
      <c r="B944" s="21">
        <f>$B$3*background!B1191</f>
        <v>70.833391858515753</v>
      </c>
      <c r="C944" s="21">
        <f>$C$3*'1Md (3)'!B1201</f>
        <v>166.71204347646994</v>
      </c>
      <c r="D944" s="21">
        <f>$D$3*'2M1 (3)'!B1101</f>
        <v>69.976071235867309</v>
      </c>
      <c r="E944" s="21">
        <f t="shared" si="14"/>
        <v>307.52150657085303</v>
      </c>
      <c r="F944" s="22">
        <v>246</v>
      </c>
    </row>
    <row r="945" spans="1:6">
      <c r="A945" s="21">
        <v>37.78</v>
      </c>
      <c r="B945" s="21">
        <f>$B$3*background!B1192</f>
        <v>70.833391858515753</v>
      </c>
      <c r="C945" s="21">
        <f>$C$3*'1Md (3)'!B1202</f>
        <v>164.88324787856976</v>
      </c>
      <c r="D945" s="21">
        <f>$D$3*'2M1 (3)'!B1102</f>
        <v>69.621791787365808</v>
      </c>
      <c r="E945" s="21">
        <f t="shared" ref="E945:E1008" si="15">B945+C945+D945</f>
        <v>305.33843152445132</v>
      </c>
      <c r="F945" s="22">
        <v>220</v>
      </c>
    </row>
    <row r="946" spans="1:6">
      <c r="A946" s="21">
        <v>37.799999999999997</v>
      </c>
      <c r="B946" s="21">
        <f>$B$3*background!B1193</f>
        <v>70.833391858515753</v>
      </c>
      <c r="C946" s="21">
        <f>$C$3*'1Md (3)'!B1203</f>
        <v>162.260457995846</v>
      </c>
      <c r="D946" s="21">
        <f>$D$3*'2M1 (3)'!B1103</f>
        <v>68.922053125595212</v>
      </c>
      <c r="E946" s="21">
        <f t="shared" si="15"/>
        <v>302.01590297995693</v>
      </c>
      <c r="F946" s="22">
        <v>231</v>
      </c>
    </row>
    <row r="947" spans="1:6">
      <c r="A947" s="21">
        <v>37.82</v>
      </c>
      <c r="B947" s="21">
        <f>$B$3*background!B1194</f>
        <v>70.833391858515753</v>
      </c>
      <c r="C947" s="21">
        <f>$C$3*'1Md (3)'!B1204</f>
        <v>159.11190610143623</v>
      </c>
      <c r="D947" s="21">
        <f>$D$3*'2M1 (3)'!B1104</f>
        <v>67.882000387774426</v>
      </c>
      <c r="E947" s="21">
        <f t="shared" si="15"/>
        <v>297.82729834772641</v>
      </c>
      <c r="F947" s="22">
        <v>214</v>
      </c>
    </row>
    <row r="948" spans="1:6">
      <c r="A948" s="21">
        <v>37.840000000000003</v>
      </c>
      <c r="B948" s="21">
        <f>$B$3*background!B1195</f>
        <v>70.833391858515753</v>
      </c>
      <c r="C948" s="21">
        <f>$C$3*'1Md (3)'!B1205</f>
        <v>155.3827417055717</v>
      </c>
      <c r="D948" s="21">
        <f>$D$3*'2M1 (3)'!B1105</f>
        <v>66.514496416950706</v>
      </c>
      <c r="E948" s="21">
        <f t="shared" si="15"/>
        <v>292.73062998103813</v>
      </c>
      <c r="F948" s="22">
        <v>194</v>
      </c>
    </row>
    <row r="949" spans="1:6">
      <c r="A949" s="21">
        <v>37.86</v>
      </c>
      <c r="B949" s="21">
        <f>$B$3*background!B1196</f>
        <v>70.833391858515753</v>
      </c>
      <c r="C949" s="21">
        <f>$C$3*'1Md (3)'!B1206</f>
        <v>151.13182874849201</v>
      </c>
      <c r="D949" s="21">
        <f>$D$3*'2M1 (3)'!B1106</f>
        <v>64.83350658557535</v>
      </c>
      <c r="E949" s="21">
        <f t="shared" si="15"/>
        <v>286.7987271925831</v>
      </c>
      <c r="F949" s="22">
        <v>188</v>
      </c>
    </row>
    <row r="950" spans="1:6">
      <c r="A950" s="21">
        <v>37.880000000000003</v>
      </c>
      <c r="B950" s="21">
        <f>$B$3*background!B1197</f>
        <v>70.833391858515753</v>
      </c>
      <c r="C950" s="21">
        <f>$C$3*'1Md (3)'!B1207</f>
        <v>146.30699237407572</v>
      </c>
      <c r="D950" s="21">
        <f>$D$3*'2M1 (3)'!B1107</f>
        <v>62.864389069941502</v>
      </c>
      <c r="E950" s="21">
        <f t="shared" si="15"/>
        <v>280.00477330253301</v>
      </c>
      <c r="F950" s="22">
        <v>185</v>
      </c>
    </row>
    <row r="951" spans="1:6">
      <c r="A951" s="21">
        <v>37.9</v>
      </c>
      <c r="B951" s="21">
        <f>$B$3*background!B1198</f>
        <v>70.833391858515753</v>
      </c>
      <c r="C951" s="21">
        <f>$C$3*'1Md (3)'!B1208</f>
        <v>141.23465988728813</v>
      </c>
      <c r="D951" s="21">
        <f>$D$3*'2M1 (3)'!B1108</f>
        <v>60.637279673759892</v>
      </c>
      <c r="E951" s="21">
        <f t="shared" si="15"/>
        <v>272.70533141956378</v>
      </c>
      <c r="F951" s="22">
        <v>185</v>
      </c>
    </row>
    <row r="952" spans="1:6">
      <c r="A952" s="21">
        <v>37.92</v>
      </c>
      <c r="B952" s="21">
        <f>$B$3*background!B1199</f>
        <v>70.833391858515753</v>
      </c>
      <c r="C952" s="21">
        <f>$C$3*'1Md (3)'!B1209</f>
        <v>135.85730516471324</v>
      </c>
      <c r="D952" s="21">
        <f>$D$3*'2M1 (3)'!B1109</f>
        <v>58.183416730145275</v>
      </c>
      <c r="E952" s="21">
        <f t="shared" si="15"/>
        <v>264.87411375337427</v>
      </c>
      <c r="F952" s="22">
        <v>155</v>
      </c>
    </row>
    <row r="953" spans="1:6">
      <c r="A953" s="21">
        <v>37.94</v>
      </c>
      <c r="B953" s="21">
        <f>$B$3*background!B1200</f>
        <v>70.833391858515753</v>
      </c>
      <c r="C953" s="21">
        <f>$C$3*'1Md (3)'!B1210</f>
        <v>130.16823912223288</v>
      </c>
      <c r="D953" s="21">
        <f>$D$3*'2M1 (3)'!B1110</f>
        <v>55.542858807444794</v>
      </c>
      <c r="E953" s="21">
        <f t="shared" si="15"/>
        <v>256.54448978819346</v>
      </c>
      <c r="F953" s="22">
        <v>160</v>
      </c>
    </row>
    <row r="954" spans="1:6">
      <c r="A954" s="21">
        <v>37.96</v>
      </c>
      <c r="B954" s="21">
        <f>$B$3*background!B1201</f>
        <v>70.833391858515753</v>
      </c>
      <c r="C954" s="21">
        <f>$C$3*'1Md (3)'!B1211</f>
        <v>124.42231586474833</v>
      </c>
      <c r="D954" s="21">
        <f>$D$3*'2M1 (3)'!B1111</f>
        <v>52.752724395594825</v>
      </c>
      <c r="E954" s="21">
        <f t="shared" si="15"/>
        <v>248.00843211885893</v>
      </c>
      <c r="F954" s="22">
        <v>154</v>
      </c>
    </row>
    <row r="955" spans="1:6">
      <c r="A955" s="21">
        <v>37.979999999999997</v>
      </c>
      <c r="B955" s="21">
        <f>$B$3*background!B1202</f>
        <v>70.833391858515753</v>
      </c>
      <c r="C955" s="21">
        <f>$C$3*'1Md (3)'!B1212</f>
        <v>118.58742778849245</v>
      </c>
      <c r="D955" s="21">
        <f>$D$3*'2M1 (3)'!B1112</f>
        <v>49.857114670757383</v>
      </c>
      <c r="E955" s="21">
        <f t="shared" si="15"/>
        <v>239.27793431776558</v>
      </c>
      <c r="F955" s="22">
        <v>155</v>
      </c>
    </row>
    <row r="956" spans="1:6">
      <c r="A956" s="21">
        <v>38</v>
      </c>
      <c r="B956" s="21">
        <f>$B$3*background!B1203</f>
        <v>70.833391858515753</v>
      </c>
      <c r="C956" s="21">
        <f>$C$3*'1Md (3)'!B1213</f>
        <v>112.65621690093535</v>
      </c>
      <c r="D956" s="21">
        <f>$D$3*'2M1 (3)'!B1113</f>
        <v>46.897190730683675</v>
      </c>
      <c r="E956" s="21">
        <f t="shared" si="15"/>
        <v>230.38679949013476</v>
      </c>
      <c r="F956" s="22">
        <v>133</v>
      </c>
    </row>
    <row r="957" spans="1:6">
      <c r="A957" s="21">
        <v>38.020000000000003</v>
      </c>
      <c r="B957" s="21">
        <f>$B$3*background!B1204</f>
        <v>70.833391858515753</v>
      </c>
      <c r="C957" s="21">
        <f>$C$3*'1Md (3)'!B1214</f>
        <v>106.86815241350648</v>
      </c>
      <c r="D957" s="21">
        <f>$D$3*'2M1 (3)'!B1114</f>
        <v>43.915583712330303</v>
      </c>
      <c r="E957" s="21">
        <f t="shared" si="15"/>
        <v>221.61712798435252</v>
      </c>
      <c r="F957" s="22">
        <v>141</v>
      </c>
    </row>
    <row r="958" spans="1:6">
      <c r="A958" s="21">
        <v>38.04</v>
      </c>
      <c r="B958" s="21">
        <f>$B$3*background!B1205</f>
        <v>70.833391858515753</v>
      </c>
      <c r="C958" s="21">
        <f>$C$3*'1Md (3)'!B1215</f>
        <v>101.18778218037973</v>
      </c>
      <c r="D958" s="21">
        <f>$D$3*'2M1 (3)'!B1115</f>
        <v>40.949044595832291</v>
      </c>
      <c r="E958" s="21">
        <f t="shared" si="15"/>
        <v>212.97021863472776</v>
      </c>
      <c r="F958" s="22">
        <v>149</v>
      </c>
    </row>
    <row r="959" spans="1:6">
      <c r="A959" s="21">
        <v>38.06</v>
      </c>
      <c r="B959" s="21">
        <f>$B$3*background!B1206</f>
        <v>70.833391858515753</v>
      </c>
      <c r="C959" s="21">
        <f>$C$3*'1Md (3)'!B1216</f>
        <v>95.645875988498517</v>
      </c>
      <c r="D959" s="21">
        <f>$D$3*'2M1 (3)'!B1116</f>
        <v>38.035426890728694</v>
      </c>
      <c r="E959" s="21">
        <f t="shared" si="15"/>
        <v>204.51469473774299</v>
      </c>
      <c r="F959" s="22">
        <v>127</v>
      </c>
    </row>
    <row r="960" spans="1:6">
      <c r="A960" s="21">
        <v>38.08</v>
      </c>
      <c r="B960" s="21">
        <f>$B$3*background!B1207</f>
        <v>70.833391858515753</v>
      </c>
      <c r="C960" s="21">
        <f>$C$3*'1Md (3)'!B1217</f>
        <v>90.313338129515174</v>
      </c>
      <c r="D960" s="21">
        <f>$D$3*'2M1 (3)'!B1117</f>
        <v>35.207438969339663</v>
      </c>
      <c r="E960" s="21">
        <f t="shared" si="15"/>
        <v>196.35416895737058</v>
      </c>
      <c r="F960" s="22">
        <v>121</v>
      </c>
    </row>
    <row r="961" spans="1:6">
      <c r="A961" s="21">
        <v>38.1</v>
      </c>
      <c r="B961" s="21">
        <f>$B$3*background!B1208</f>
        <v>70.833391858515753</v>
      </c>
      <c r="C961" s="21">
        <f>$C$3*'1Md (3)'!B1218</f>
        <v>85.184148427723372</v>
      </c>
      <c r="D961" s="21">
        <f>$D$3*'2M1 (3)'!B1118</f>
        <v>32.491909047163766</v>
      </c>
      <c r="E961" s="21">
        <f t="shared" si="15"/>
        <v>188.5094493334029</v>
      </c>
      <c r="F961" s="22">
        <v>127</v>
      </c>
    </row>
    <row r="962" spans="1:6">
      <c r="A962" s="21">
        <v>38.119999999999997</v>
      </c>
      <c r="B962" s="21">
        <f>$B$3*background!B1209</f>
        <v>70.833391858515753</v>
      </c>
      <c r="C962" s="21">
        <f>$C$3*'1Md (3)'!B1219</f>
        <v>80.283725402772049</v>
      </c>
      <c r="D962" s="21">
        <f>$D$3*'2M1 (3)'!B1119</f>
        <v>29.91382779069281</v>
      </c>
      <c r="E962" s="21">
        <f t="shared" si="15"/>
        <v>181.03094505198061</v>
      </c>
      <c r="F962" s="22">
        <v>115</v>
      </c>
    </row>
    <row r="963" spans="1:6">
      <c r="A963" s="21">
        <v>38.14</v>
      </c>
      <c r="B963" s="21">
        <f>$B$3*background!B1210</f>
        <v>70.833391858515753</v>
      </c>
      <c r="C963" s="21">
        <f>$C$3*'1Md (3)'!B1220</f>
        <v>75.628122856544735</v>
      </c>
      <c r="D963" s="21">
        <f>$D$3*'2M1 (3)'!B1120</f>
        <v>27.488998121384846</v>
      </c>
      <c r="E963" s="21">
        <f t="shared" si="15"/>
        <v>173.95051283644534</v>
      </c>
      <c r="F963" s="22">
        <v>111</v>
      </c>
    </row>
    <row r="964" spans="1:6">
      <c r="A964" s="21">
        <v>38.159999999999997</v>
      </c>
      <c r="B964" s="21">
        <f>$B$3*background!B1211</f>
        <v>70.833391858515753</v>
      </c>
      <c r="C964" s="21">
        <f>$C$3*'1Md (3)'!B1221</f>
        <v>71.172523925449894</v>
      </c>
      <c r="D964" s="21">
        <f>$D$3*'2M1 (3)'!B1121</f>
        <v>25.232855450896576</v>
      </c>
      <c r="E964" s="21">
        <f t="shared" si="15"/>
        <v>167.23877123486221</v>
      </c>
      <c r="F964" s="22">
        <v>119</v>
      </c>
    </row>
    <row r="965" spans="1:6">
      <c r="A965" s="21">
        <v>38.18</v>
      </c>
      <c r="B965" s="21">
        <f>$B$3*background!B1212</f>
        <v>70.833391858515753</v>
      </c>
      <c r="C965" s="21">
        <f>$C$3*'1Md (3)'!B1222</f>
        <v>67.050041383438568</v>
      </c>
      <c r="D965" s="21">
        <f>$D$3*'2M1 (3)'!B1122</f>
        <v>23.149442387042853</v>
      </c>
      <c r="E965" s="21">
        <f t="shared" si="15"/>
        <v>161.03287562899717</v>
      </c>
      <c r="F965" s="22">
        <v>120</v>
      </c>
    </row>
    <row r="966" spans="1:6">
      <c r="A966" s="21">
        <v>38.200000000000003</v>
      </c>
      <c r="B966" s="21">
        <f>$B$3*background!B1213</f>
        <v>70.833391858515753</v>
      </c>
      <c r="C966" s="21">
        <f>$C$3*'1Md (3)'!B1223</f>
        <v>63.20114238185927</v>
      </c>
      <c r="D966" s="21">
        <f>$D$3*'2M1 (3)'!B1123</f>
        <v>21.247211655254731</v>
      </c>
      <c r="E966" s="21">
        <f t="shared" si="15"/>
        <v>155.28174589562974</v>
      </c>
      <c r="F966" s="22">
        <v>115</v>
      </c>
    </row>
    <row r="967" spans="1:6">
      <c r="A967" s="21">
        <v>38.22</v>
      </c>
      <c r="B967" s="21">
        <f>$B$3*background!B1214</f>
        <v>70.833391858515753</v>
      </c>
      <c r="C967" s="21">
        <f>$C$3*'1Md (3)'!B1224</f>
        <v>59.520139391645351</v>
      </c>
      <c r="D967" s="21">
        <f>$D$3*'2M1 (3)'!B1124</f>
        <v>19.521018118313307</v>
      </c>
      <c r="E967" s="21">
        <f t="shared" si="15"/>
        <v>149.87454936847439</v>
      </c>
      <c r="F967" s="22">
        <v>109</v>
      </c>
    </row>
    <row r="968" spans="1:6">
      <c r="A968" s="21">
        <v>38.24</v>
      </c>
      <c r="B968" s="21">
        <f>$B$3*background!B1215</f>
        <v>70.833391858515753</v>
      </c>
      <c r="C968" s="21">
        <f>$C$3*'1Md (3)'!B1225</f>
        <v>56.154861171807781</v>
      </c>
      <c r="D968" s="21">
        <f>$D$3*'2M1 (3)'!B1125</f>
        <v>17.96534912919833</v>
      </c>
      <c r="E968" s="21">
        <f t="shared" si="15"/>
        <v>144.95360215952186</v>
      </c>
      <c r="F968" s="22">
        <v>104</v>
      </c>
    </row>
    <row r="969" spans="1:6">
      <c r="A969" s="21">
        <v>38.26</v>
      </c>
      <c r="B969" s="21">
        <f>$B$3*background!B1216</f>
        <v>70.833391858515753</v>
      </c>
      <c r="C969" s="21">
        <f>$C$3*'1Md (3)'!B1226</f>
        <v>53.026376529752447</v>
      </c>
      <c r="D969" s="21">
        <f>$D$3*'2M1 (3)'!B1126</f>
        <v>16.573222001684147</v>
      </c>
      <c r="E969" s="21">
        <f t="shared" si="15"/>
        <v>140.43299038995235</v>
      </c>
      <c r="F969" s="22">
        <v>105</v>
      </c>
    </row>
    <row r="970" spans="1:6">
      <c r="A970" s="21">
        <v>38.28</v>
      </c>
      <c r="B970" s="21">
        <f>$B$3*background!B1217</f>
        <v>70.833391858515753</v>
      </c>
      <c r="C970" s="21">
        <f>$C$3*'1Md (3)'!B1227</f>
        <v>50.110604762654056</v>
      </c>
      <c r="D970" s="21">
        <f>$D$3*'2M1 (3)'!B1127</f>
        <v>15.333611441730257</v>
      </c>
      <c r="E970" s="21">
        <f t="shared" si="15"/>
        <v>136.27760806290007</v>
      </c>
      <c r="F970" s="22">
        <v>111</v>
      </c>
    </row>
    <row r="971" spans="1:6">
      <c r="A971" s="21">
        <v>38.299999999999997</v>
      </c>
      <c r="B971" s="21">
        <f>$B$3*background!B1218</f>
        <v>70.833391858515753</v>
      </c>
      <c r="C971" s="21">
        <f>$C$3*'1Md (3)'!B1228</f>
        <v>47.319249960153115</v>
      </c>
      <c r="D971" s="21">
        <f>$D$3*'2M1 (3)'!B1128</f>
        <v>14.234757135693455</v>
      </c>
      <c r="E971" s="21">
        <f t="shared" si="15"/>
        <v>132.38739895436231</v>
      </c>
      <c r="F971" s="22">
        <v>115</v>
      </c>
    </row>
    <row r="972" spans="1:6">
      <c r="A972" s="21">
        <v>38.32</v>
      </c>
      <c r="B972" s="21">
        <f>$B$3*background!B1219</f>
        <v>70.833391858515753</v>
      </c>
      <c r="C972" s="21">
        <f>$C$3*'1Md (3)'!B1229</f>
        <v>44.79211398031881</v>
      </c>
      <c r="D972" s="21">
        <f>$D$3*'2M1 (3)'!B1129</f>
        <v>13.26048865231434</v>
      </c>
      <c r="E972" s="21">
        <f t="shared" si="15"/>
        <v>128.88599449114889</v>
      </c>
      <c r="F972" s="22">
        <v>100</v>
      </c>
    </row>
    <row r="973" spans="1:6">
      <c r="A973" s="21">
        <v>38.340000000000003</v>
      </c>
      <c r="B973" s="21">
        <f>$B$3*background!B1220</f>
        <v>70.833391858515753</v>
      </c>
      <c r="C973" s="21">
        <f>$C$3*'1Md (3)'!B1230</f>
        <v>42.465650524028788</v>
      </c>
      <c r="D973" s="21">
        <f>$D$3*'2M1 (3)'!B1130</f>
        <v>12.400883226956454</v>
      </c>
      <c r="E973" s="21">
        <f t="shared" si="15"/>
        <v>125.69992560950099</v>
      </c>
      <c r="F973" s="22">
        <v>94</v>
      </c>
    </row>
    <row r="974" spans="1:6">
      <c r="A974" s="21">
        <v>38.36</v>
      </c>
      <c r="B974" s="21">
        <f>$B$3*background!B1221</f>
        <v>70.833391858515753</v>
      </c>
      <c r="C974" s="21">
        <f>$C$3*'1Md (3)'!B1231</f>
        <v>40.194037557507535</v>
      </c>
      <c r="D974" s="21">
        <f>$D$3*'2M1 (3)'!B1131</f>
        <v>11.637565369552293</v>
      </c>
      <c r="E974" s="21">
        <f t="shared" si="15"/>
        <v>122.66499478557559</v>
      </c>
      <c r="F974" s="22">
        <v>97</v>
      </c>
    </row>
    <row r="975" spans="1:6">
      <c r="A975" s="21">
        <v>38.380000000000003</v>
      </c>
      <c r="B975" s="21">
        <f>$B$3*background!B1222</f>
        <v>70.833391858515753</v>
      </c>
      <c r="C975" s="21">
        <f>$C$3*'1Md (3)'!B1232</f>
        <v>38.149853451003132</v>
      </c>
      <c r="D975" s="21">
        <f>$D$3*'2M1 (3)'!B1132</f>
        <v>10.960979825266758</v>
      </c>
      <c r="E975" s="21">
        <f t="shared" si="15"/>
        <v>119.94422513478564</v>
      </c>
      <c r="F975" s="22">
        <v>93</v>
      </c>
    </row>
    <row r="976" spans="1:6">
      <c r="A976" s="21">
        <v>38.4</v>
      </c>
      <c r="B976" s="21">
        <f>$B$3*background!B1223</f>
        <v>70.833391858515753</v>
      </c>
      <c r="C976" s="21">
        <f>$C$3*'1Md (3)'!B1233</f>
        <v>36.242795568920656</v>
      </c>
      <c r="D976" s="21">
        <f>$D$3*'2M1 (3)'!B1133</f>
        <v>10.357161221648543</v>
      </c>
      <c r="E976" s="21">
        <f t="shared" si="15"/>
        <v>117.43334864908495</v>
      </c>
      <c r="F976" s="22">
        <v>102</v>
      </c>
    </row>
    <row r="977" spans="1:6">
      <c r="A977" s="21">
        <v>38.42</v>
      </c>
      <c r="B977" s="21">
        <f>$B$3*background!B1224</f>
        <v>70.833391858515753</v>
      </c>
      <c r="C977" s="21">
        <f>$C$3*'1Md (3)'!B1234</f>
        <v>34.472863911260106</v>
      </c>
      <c r="D977" s="21">
        <f>$D$3*'2M1 (3)'!B1134</f>
        <v>9.8147167548557928</v>
      </c>
      <c r="E977" s="21">
        <f t="shared" si="15"/>
        <v>115.12097252463165</v>
      </c>
      <c r="F977" s="22">
        <v>102</v>
      </c>
    </row>
    <row r="978" spans="1:6">
      <c r="A978" s="21">
        <v>38.44</v>
      </c>
      <c r="B978" s="21">
        <f>$B$3*background!B1225</f>
        <v>70.833391858515753</v>
      </c>
      <c r="C978" s="21">
        <f>$C$3*'1Md (3)'!B1235</f>
        <v>32.704938978834996</v>
      </c>
      <c r="D978" s="21">
        <f>$D$3*'2M1 (3)'!B1135</f>
        <v>9.2774174252819464</v>
      </c>
      <c r="E978" s="21">
        <f t="shared" si="15"/>
        <v>112.8157482626327</v>
      </c>
      <c r="F978" s="22">
        <v>102</v>
      </c>
    </row>
    <row r="979" spans="1:6">
      <c r="A979" s="21">
        <v>38.46</v>
      </c>
      <c r="B979" s="21">
        <f>$B$3*background!B1226</f>
        <v>70.833391858515753</v>
      </c>
      <c r="C979" s="21">
        <f>$C$3*'1Md (3)'!B1236</f>
        <v>31.145713470895934</v>
      </c>
      <c r="D979" s="21">
        <f>$D$3*'2M1 (3)'!B1136</f>
        <v>8.8397132518739756</v>
      </c>
      <c r="E979" s="21">
        <f t="shared" si="15"/>
        <v>110.81881858128565</v>
      </c>
      <c r="F979" s="22">
        <v>80</v>
      </c>
    </row>
    <row r="980" spans="1:6">
      <c r="A980" s="21">
        <v>38.479999999999997</v>
      </c>
      <c r="B980" s="21">
        <f>$B$3*background!B1227</f>
        <v>70.833391858515753</v>
      </c>
      <c r="C980" s="21">
        <f>$C$3*'1Md (3)'!B1237</f>
        <v>29.720269645319728</v>
      </c>
      <c r="D980" s="21">
        <f>$D$3*'2M1 (3)'!B1137</f>
        <v>8.4369225095942664</v>
      </c>
      <c r="E980" s="21">
        <f t="shared" si="15"/>
        <v>108.99058401342975</v>
      </c>
      <c r="F980" s="22">
        <v>90</v>
      </c>
    </row>
    <row r="981" spans="1:6">
      <c r="A981" s="21">
        <v>38.5</v>
      </c>
      <c r="B981" s="21">
        <f>$B$3*background!B1228</f>
        <v>70.833391858515753</v>
      </c>
      <c r="C981" s="21">
        <f>$C$3*'1Md (3)'!B1238</f>
        <v>28.235961879503872</v>
      </c>
      <c r="D981" s="21">
        <f>$D$3*'2M1 (3)'!B1138</f>
        <v>8.0642675710252636</v>
      </c>
      <c r="E981" s="21">
        <f t="shared" si="15"/>
        <v>107.1336213090449</v>
      </c>
      <c r="F981" s="22">
        <v>111</v>
      </c>
    </row>
    <row r="982" spans="1:6">
      <c r="A982" s="21">
        <v>38.520000000000003</v>
      </c>
      <c r="B982" s="21">
        <f>$B$3*background!B1229</f>
        <v>70.833391858515753</v>
      </c>
      <c r="C982" s="21">
        <f>$C$3*'1Md (3)'!B1239</f>
        <v>26.963698080233133</v>
      </c>
      <c r="D982" s="21">
        <f>$D$3*'2M1 (3)'!B1139</f>
        <v>7.7180733381534683</v>
      </c>
      <c r="E982" s="21">
        <f t="shared" si="15"/>
        <v>105.51516327690236</v>
      </c>
      <c r="F982" s="22">
        <v>94</v>
      </c>
    </row>
    <row r="983" spans="1:6">
      <c r="A983" s="21">
        <v>38.54</v>
      </c>
      <c r="B983" s="21">
        <f>$B$3*background!B1230</f>
        <v>70.833391858515753</v>
      </c>
      <c r="C983" s="21">
        <f>$C$3*'1Md (3)'!B1240</f>
        <v>25.76768983990922</v>
      </c>
      <c r="D983" s="21">
        <f>$D$3*'2M1 (3)'!B1140</f>
        <v>7.3946647129653789</v>
      </c>
      <c r="E983" s="21">
        <f t="shared" si="15"/>
        <v>103.99574641139036</v>
      </c>
      <c r="F983" s="22">
        <v>96</v>
      </c>
    </row>
    <row r="984" spans="1:6">
      <c r="A984" s="21">
        <v>38.56</v>
      </c>
      <c r="B984" s="21">
        <f>$B$3*background!B1231</f>
        <v>70.833391858515753</v>
      </c>
      <c r="C984" s="21">
        <f>$C$3*'1Md (3)'!B1241</f>
        <v>24.655964059473909</v>
      </c>
      <c r="D984" s="21">
        <f>$D$3*'2M1 (3)'!B1141</f>
        <v>7.0907341072488466</v>
      </c>
      <c r="E984" s="21">
        <f t="shared" si="15"/>
        <v>102.5800900252385</v>
      </c>
      <c r="F984" s="22">
        <v>99</v>
      </c>
    </row>
    <row r="985" spans="1:6">
      <c r="A985" s="21">
        <v>38.58</v>
      </c>
      <c r="B985" s="21">
        <f>$B$3*background!B1232</f>
        <v>70.833391858515753</v>
      </c>
      <c r="C985" s="21">
        <f>$C$3*'1Md (3)'!B1242</f>
        <v>23.612466937043649</v>
      </c>
      <c r="D985" s="21">
        <f>$D$3*'2M1 (3)'!B1142</f>
        <v>6.8066490308052181</v>
      </c>
      <c r="E985" s="21">
        <f t="shared" si="15"/>
        <v>101.25250782636462</v>
      </c>
      <c r="F985" s="22">
        <v>102</v>
      </c>
    </row>
    <row r="986" spans="1:6">
      <c r="A986" s="21">
        <v>38.6</v>
      </c>
      <c r="B986" s="21">
        <f>$B$3*background!B1233</f>
        <v>70.833391858515753</v>
      </c>
      <c r="C986" s="21">
        <f>$C$3*'1Md (3)'!B1243</f>
        <v>22.465957919193997</v>
      </c>
      <c r="D986" s="21">
        <f>$D$3*'2M1 (3)'!B1143</f>
        <v>6.539469405223695</v>
      </c>
      <c r="E986" s="21">
        <f t="shared" si="15"/>
        <v>99.838819182933449</v>
      </c>
      <c r="F986" s="22">
        <v>85</v>
      </c>
    </row>
    <row r="987" spans="1:6">
      <c r="A987" s="21">
        <v>38.619999999999997</v>
      </c>
      <c r="B987" s="21">
        <f>$B$3*background!B1234</f>
        <v>70.833391858515753</v>
      </c>
      <c r="C987" s="21">
        <f>$C$3*'1Md (3)'!B1244</f>
        <v>21.601059342718148</v>
      </c>
      <c r="D987" s="21">
        <f>$D$3*'2M1 (3)'!B1144</f>
        <v>6.2891952305042755</v>
      </c>
      <c r="E987" s="21">
        <f t="shared" si="15"/>
        <v>98.723646431738175</v>
      </c>
      <c r="F987" s="22">
        <v>90</v>
      </c>
    </row>
    <row r="988" spans="1:6">
      <c r="A988" s="21">
        <v>38.64</v>
      </c>
      <c r="B988" s="21">
        <f>$B$3*background!B1235</f>
        <v>70.833391858515753</v>
      </c>
      <c r="C988" s="21">
        <f>$C$3*'1Md (3)'!B1245</f>
        <v>20.742849850360443</v>
      </c>
      <c r="D988" s="21">
        <f>$D$3*'2M1 (3)'!B1145</f>
        <v>6.0554589968456121</v>
      </c>
      <c r="E988" s="21">
        <f t="shared" si="15"/>
        <v>97.631700705721812</v>
      </c>
      <c r="F988" s="22">
        <v>85</v>
      </c>
    </row>
    <row r="989" spans="1:6">
      <c r="A989" s="21">
        <v>38.659999999999997</v>
      </c>
      <c r="B989" s="21">
        <f>$B$3*background!B1236</f>
        <v>70.833391858515753</v>
      </c>
      <c r="C989" s="21">
        <f>$C$3*'1Md (3)'!B1246</f>
        <v>19.735473782168157</v>
      </c>
      <c r="D989" s="21">
        <f>$D$3*'2M1 (3)'!B1146</f>
        <v>5.8375256846450023</v>
      </c>
      <c r="E989" s="21">
        <f t="shared" si="15"/>
        <v>96.406391325328912</v>
      </c>
      <c r="F989" s="22">
        <v>92</v>
      </c>
    </row>
    <row r="990" spans="1:6">
      <c r="A990" s="21">
        <v>38.68</v>
      </c>
      <c r="B990" s="21">
        <f>$B$3*background!B1237</f>
        <v>70.833391858515753</v>
      </c>
      <c r="C990" s="21">
        <f>$C$3*'1Md (3)'!B1247</f>
        <v>19.001681254407902</v>
      </c>
      <c r="D990" s="21">
        <f>$D$3*'2M1 (3)'!B1147</f>
        <v>5.6342927644983964</v>
      </c>
      <c r="E990" s="21">
        <f t="shared" si="15"/>
        <v>95.469365877422049</v>
      </c>
      <c r="F990" s="22">
        <v>84</v>
      </c>
    </row>
    <row r="991" spans="1:6">
      <c r="A991" s="21">
        <v>38.700000000000003</v>
      </c>
      <c r="B991" s="21">
        <f>$B$3*background!B1238</f>
        <v>70.833391858515753</v>
      </c>
      <c r="C991" s="21">
        <f>$C$3*'1Md (3)'!B1248</f>
        <v>18.30534759770925</v>
      </c>
      <c r="D991" s="21">
        <f>$D$3*'2M1 (3)'!B1148</f>
        <v>5.4457602364057944</v>
      </c>
      <c r="E991" s="21">
        <f t="shared" si="15"/>
        <v>94.5844996926308</v>
      </c>
      <c r="F991" s="22">
        <v>107</v>
      </c>
    </row>
    <row r="992" spans="1:6">
      <c r="A992" s="21">
        <v>38.72</v>
      </c>
      <c r="B992" s="21">
        <f>$B$3*background!B1239</f>
        <v>70.833391858515753</v>
      </c>
      <c r="C992" s="21">
        <f>$C$3*'1Md (3)'!B1249</f>
        <v>17.641790453189497</v>
      </c>
      <c r="D992" s="21">
        <f>$D$3*'2M1 (3)'!B1149</f>
        <v>5.2711930807644967</v>
      </c>
      <c r="E992" s="21">
        <f t="shared" si="15"/>
        <v>93.746375392469744</v>
      </c>
      <c r="F992" s="22">
        <v>82</v>
      </c>
    </row>
    <row r="993" spans="1:6">
      <c r="A993" s="21">
        <v>38.74</v>
      </c>
      <c r="B993" s="21">
        <f>$B$3*background!B1240</f>
        <v>70.833391858515753</v>
      </c>
      <c r="C993" s="21">
        <f>$C$3*'1Md (3)'!B1250</f>
        <v>17.013016546084085</v>
      </c>
      <c r="D993" s="21">
        <f>$D$3*'2M1 (3)'!B1150</f>
        <v>5.1087537485677519</v>
      </c>
      <c r="E993" s="21">
        <f t="shared" si="15"/>
        <v>92.955162153167592</v>
      </c>
      <c r="F993" s="22">
        <v>89</v>
      </c>
    </row>
    <row r="994" spans="1:6">
      <c r="A994" s="21">
        <v>38.76</v>
      </c>
      <c r="B994" s="21">
        <f>$B$3*background!B1241</f>
        <v>70.833391858515753</v>
      </c>
      <c r="C994" s="21">
        <f>$C$3*'1Md (3)'!B1251</f>
        <v>16.271866025793877</v>
      </c>
      <c r="D994" s="21">
        <f>$D$3*'2M1 (3)'!B1151</f>
        <v>4.9580747300142107</v>
      </c>
      <c r="E994" s="21">
        <f t="shared" si="15"/>
        <v>92.063332614323826</v>
      </c>
      <c r="F994" s="22">
        <v>92</v>
      </c>
    </row>
    <row r="995" spans="1:6">
      <c r="A995" s="21">
        <v>38.78</v>
      </c>
      <c r="B995" s="21">
        <f>$B$3*background!B1242</f>
        <v>70.833391858515753</v>
      </c>
      <c r="C995" s="21">
        <f>$C$3*'1Md (3)'!B1252</f>
        <v>15.723361128106177</v>
      </c>
      <c r="D995" s="21">
        <f>$D$3*'2M1 (3)'!B1152</f>
        <v>4.8176859858984722</v>
      </c>
      <c r="E995" s="21">
        <f t="shared" si="15"/>
        <v>91.374438972520409</v>
      </c>
      <c r="F995" s="22">
        <v>89</v>
      </c>
    </row>
    <row r="996" spans="1:6">
      <c r="A996" s="21">
        <v>38.799999999999997</v>
      </c>
      <c r="B996" s="21">
        <f>$B$3*background!B1243</f>
        <v>70.833391858515753</v>
      </c>
      <c r="C996" s="21">
        <f>$C$3*'1Md (3)'!B1253</f>
        <v>15.198936933243793</v>
      </c>
      <c r="D996" s="21">
        <f>$D$3*'2M1 (3)'!B1153</f>
        <v>4.687220006419186</v>
      </c>
      <c r="E996" s="21">
        <f t="shared" si="15"/>
        <v>90.719548798178721</v>
      </c>
      <c r="F996" s="22">
        <v>83</v>
      </c>
    </row>
    <row r="997" spans="1:6">
      <c r="A997" s="21">
        <v>38.82</v>
      </c>
      <c r="B997" s="21">
        <f>$B$3*background!B1244</f>
        <v>70.833391858515753</v>
      </c>
      <c r="C997" s="21">
        <f>$C$3*'1Md (3)'!B1254</f>
        <v>14.45109732883544</v>
      </c>
      <c r="D997" s="21">
        <f>$D$3*'2M1 (3)'!B1154</f>
        <v>4.5648392425696027</v>
      </c>
      <c r="E997" s="21">
        <f t="shared" si="15"/>
        <v>89.849328429920803</v>
      </c>
      <c r="F997" s="22">
        <v>96</v>
      </c>
    </row>
    <row r="998" spans="1:6">
      <c r="A998" s="21">
        <v>38.840000000000003</v>
      </c>
      <c r="B998" s="21">
        <f>$B$3*background!B1245</f>
        <v>70.833391858515753</v>
      </c>
      <c r="C998" s="21">
        <f>$C$3*'1Md (3)'!B1255</f>
        <v>14.010286685449838</v>
      </c>
      <c r="D998" s="21">
        <f>$D$3*'2M1 (3)'!B1155</f>
        <v>4.4494411649456707</v>
      </c>
      <c r="E998" s="21">
        <f t="shared" si="15"/>
        <v>89.293119708911263</v>
      </c>
      <c r="F998" s="22">
        <v>80</v>
      </c>
    </row>
    <row r="999" spans="1:6">
      <c r="A999" s="21">
        <v>38.86</v>
      </c>
      <c r="B999" s="21">
        <f>$B$3*background!B1246</f>
        <v>70.833391858515753</v>
      </c>
      <c r="C999" s="21">
        <f>$C$3*'1Md (3)'!B1256</f>
        <v>13.585529843947777</v>
      </c>
      <c r="D999" s="21">
        <f>$D$3*'2M1 (3)'!B1156</f>
        <v>4.3410257735473907</v>
      </c>
      <c r="E999" s="21">
        <f t="shared" si="15"/>
        <v>88.759947476010922</v>
      </c>
      <c r="F999" s="22">
        <v>92</v>
      </c>
    </row>
    <row r="1000" spans="1:6">
      <c r="A1000" s="21">
        <v>38.880000000000003</v>
      </c>
      <c r="B1000" s="21">
        <f>$B$3*background!B1247</f>
        <v>70.833391858515753</v>
      </c>
      <c r="C1000" s="21">
        <f>$C$3*'1Md (3)'!B1257</f>
        <v>13.170137720211118</v>
      </c>
      <c r="D1000" s="21">
        <f>$D$3*'2M1 (3)'!B1157</f>
        <v>4.2377555193680134</v>
      </c>
      <c r="E1000" s="21">
        <f t="shared" si="15"/>
        <v>88.241285098094878</v>
      </c>
      <c r="F1000" s="22">
        <v>93</v>
      </c>
    </row>
    <row r="1001" spans="1:6">
      <c r="A1001" s="21">
        <v>38.9</v>
      </c>
      <c r="B1001" s="21">
        <f>$B$3*background!B1248</f>
        <v>70.833391858515753</v>
      </c>
      <c r="C1001" s="21">
        <f>$C$3*'1Md (3)'!B1258</f>
        <v>12.598889936521733</v>
      </c>
      <c r="D1001" s="21">
        <f>$D$3*'2M1 (3)'!B1158</f>
        <v>4.1399979122088864</v>
      </c>
      <c r="E1001" s="21">
        <f t="shared" si="15"/>
        <v>87.572279707246366</v>
      </c>
      <c r="F1001" s="22">
        <v>92</v>
      </c>
    </row>
    <row r="1002" spans="1:6">
      <c r="A1002" s="21">
        <v>38.92</v>
      </c>
      <c r="B1002" s="21">
        <f>$B$3*background!B1249</f>
        <v>70.833391858515753</v>
      </c>
      <c r="C1002" s="21">
        <f>$C$3*'1Md (3)'!B1259</f>
        <v>12.23968611937747</v>
      </c>
      <c r="D1002" s="21">
        <f>$D$3*'2M1 (3)'!B1159</f>
        <v>4.0466504226659605</v>
      </c>
      <c r="E1002" s="21">
        <f t="shared" si="15"/>
        <v>87.119728400559183</v>
      </c>
      <c r="F1002" s="22">
        <v>83</v>
      </c>
    </row>
    <row r="1003" spans="1:6">
      <c r="A1003" s="21">
        <v>38.94</v>
      </c>
      <c r="B1003" s="21">
        <f>$B$3*background!B1250</f>
        <v>70.833391858515753</v>
      </c>
      <c r="C1003" s="21">
        <f>$C$3*'1Md (3)'!B1260</f>
        <v>11.899211737764009</v>
      </c>
      <c r="D1003" s="21">
        <f>$D$3*'2M1 (3)'!B1160</f>
        <v>3.9577130507392364</v>
      </c>
      <c r="E1003" s="21">
        <f t="shared" si="15"/>
        <v>86.690316647018989</v>
      </c>
      <c r="F1003" s="22">
        <v>81</v>
      </c>
    </row>
    <row r="1004" spans="1:6">
      <c r="A1004" s="21">
        <v>38.96</v>
      </c>
      <c r="B1004" s="21">
        <f>$B$3*background!B1251</f>
        <v>70.833391858515753</v>
      </c>
      <c r="C1004" s="21">
        <f>$C$3*'1Md (3)'!B1261</f>
        <v>11.561412989797804</v>
      </c>
      <c r="D1004" s="21">
        <f>$D$3*'2M1 (3)'!B1161</f>
        <v>3.8731857964287131</v>
      </c>
      <c r="E1004" s="21">
        <f t="shared" si="15"/>
        <v>86.26799064474227</v>
      </c>
      <c r="F1004" s="22">
        <v>81</v>
      </c>
    </row>
    <row r="1005" spans="1:6">
      <c r="A1005" s="21">
        <v>38.979999999999997</v>
      </c>
      <c r="B1005" s="21">
        <f>$B$3*background!B1252</f>
        <v>70.833391858515753</v>
      </c>
      <c r="C1005" s="21">
        <f>$C$3*'1Md (3)'!B1262</f>
        <v>11.051035871583517</v>
      </c>
      <c r="D1005" s="21">
        <f>$D$3*'2M1 (3)'!B1162</f>
        <v>3.7927011499330412</v>
      </c>
      <c r="E1005" s="21">
        <f t="shared" si="15"/>
        <v>85.677128880032313</v>
      </c>
      <c r="F1005" s="22">
        <v>93</v>
      </c>
    </row>
    <row r="1006" spans="1:6">
      <c r="A1006" s="21">
        <v>39</v>
      </c>
      <c r="B1006" s="21">
        <f>$B$3*background!B1253</f>
        <v>70.833391858515753</v>
      </c>
      <c r="C1006" s="21">
        <f>$C$3*'1Md (3)'!B1263</f>
        <v>10.766080888150638</v>
      </c>
      <c r="D1006" s="21">
        <f>$D$3*'2M1 (3)'!B1163</f>
        <v>3.7162591112522199</v>
      </c>
      <c r="E1006" s="21">
        <f t="shared" si="15"/>
        <v>85.315731857918607</v>
      </c>
      <c r="F1006" s="22">
        <v>83</v>
      </c>
    </row>
    <row r="1007" spans="1:6">
      <c r="A1007" s="21">
        <v>39.020000000000003</v>
      </c>
      <c r="B1007" s="21">
        <f>$B$3*background!B1254</f>
        <v>70.833391858515753</v>
      </c>
      <c r="C1007" s="21">
        <f>$C$3*'1Md (3)'!B1264</f>
        <v>10.514571325308474</v>
      </c>
      <c r="D1007" s="21">
        <f>$D$3*'2M1 (3)'!B1164</f>
        <v>3.6442271901876002</v>
      </c>
      <c r="E1007" s="21">
        <f t="shared" si="15"/>
        <v>84.992190374011827</v>
      </c>
      <c r="F1007" s="22">
        <v>100</v>
      </c>
    </row>
    <row r="1008" spans="1:6">
      <c r="A1008" s="21">
        <v>39.04</v>
      </c>
      <c r="B1008" s="21">
        <f>$B$3*background!B1255</f>
        <v>70.833391858515753</v>
      </c>
      <c r="C1008" s="21">
        <f>$C$3*'1Md (3)'!B1265</f>
        <v>10.322594611117781</v>
      </c>
      <c r="D1008" s="21">
        <f>$D$3*'2M1 (3)'!B1165</f>
        <v>3.5769728965405321</v>
      </c>
      <c r="E1008" s="21">
        <f t="shared" si="15"/>
        <v>84.732959366174072</v>
      </c>
      <c r="F1008" s="22">
        <v>83</v>
      </c>
    </row>
    <row r="1009" spans="1:6">
      <c r="A1009" s="21">
        <v>39.06</v>
      </c>
      <c r="B1009" s="21">
        <f>$B$3*background!B1256</f>
        <v>70.833391858515753</v>
      </c>
      <c r="C1009" s="21">
        <f>$C$3*'1Md (3)'!B1266</f>
        <v>9.9807824126806892</v>
      </c>
      <c r="D1009" s="21">
        <f>$D$3*'2M1 (3)'!B1166</f>
        <v>3.5137612107083145</v>
      </c>
      <c r="E1009" s="21">
        <f t="shared" ref="E1009:E1056" si="16">B1009+C1009+D1009</f>
        <v>84.327935481904746</v>
      </c>
      <c r="F1009" s="22">
        <v>85</v>
      </c>
    </row>
    <row r="1010" spans="1:6">
      <c r="A1010" s="21">
        <v>39.08</v>
      </c>
      <c r="B1010" s="21">
        <f>$B$3*background!B1257</f>
        <v>70.833391858515753</v>
      </c>
      <c r="C1010" s="21">
        <f>$C$3*'1Md (3)'!B1267</f>
        <v>9.8282712947870365</v>
      </c>
      <c r="D1010" s="21">
        <f>$D$3*'2M1 (3)'!B1167</f>
        <v>3.4549596424922981</v>
      </c>
      <c r="E1010" s="21">
        <f t="shared" si="16"/>
        <v>84.116622795795081</v>
      </c>
      <c r="F1010" s="22">
        <v>85</v>
      </c>
    </row>
    <row r="1011" spans="1:6">
      <c r="A1011" s="21">
        <v>39.1</v>
      </c>
      <c r="B1011" s="21">
        <f>$B$3*background!B1258</f>
        <v>70.833391858515753</v>
      </c>
      <c r="C1011" s="21">
        <f>$C$3*'1Md (3)'!B1268</f>
        <v>9.6931517956005528</v>
      </c>
      <c r="D1011" s="21">
        <f>$D$3*'2M1 (3)'!B1168</f>
        <v>3.4005681918924835</v>
      </c>
      <c r="E1011" s="21">
        <f t="shared" si="16"/>
        <v>83.927111846008799</v>
      </c>
      <c r="F1011" s="22">
        <v>88</v>
      </c>
    </row>
    <row r="1012" spans="1:6">
      <c r="A1012" s="21">
        <v>39.119999999999997</v>
      </c>
      <c r="B1012" s="21">
        <f>$B$3*background!B1259</f>
        <v>70.833391858515753</v>
      </c>
      <c r="C1012" s="21">
        <f>$C$3*'1Md (3)'!B1269</f>
        <v>9.5961600758874859</v>
      </c>
      <c r="D1012" s="21">
        <f>$D$3*'2M1 (3)'!B1169</f>
        <v>3.3505868589088701</v>
      </c>
      <c r="E1012" s="21">
        <f t="shared" si="16"/>
        <v>83.780138793312105</v>
      </c>
      <c r="F1012" s="22">
        <v>93</v>
      </c>
    </row>
    <row r="1013" spans="1:6">
      <c r="A1013" s="21">
        <v>39.14</v>
      </c>
      <c r="B1013" s="21">
        <f>$B$3*background!B1260</f>
        <v>70.833391858515753</v>
      </c>
      <c r="C1013" s="21">
        <f>$C$3*'1Md (3)'!B1270</f>
        <v>9.4155548046976332</v>
      </c>
      <c r="D1013" s="21">
        <f>$D$3*'2M1 (3)'!B1170</f>
        <v>3.3046481337401072</v>
      </c>
      <c r="E1013" s="21">
        <f t="shared" si="16"/>
        <v>83.55359479695349</v>
      </c>
      <c r="F1013" s="22">
        <v>112</v>
      </c>
    </row>
    <row r="1014" spans="1:6">
      <c r="A1014" s="21">
        <v>39.159999999999997</v>
      </c>
      <c r="B1014" s="21">
        <f>$B$3*background!B1261</f>
        <v>70.833391858515753</v>
      </c>
      <c r="C1014" s="21">
        <f>$C$3*'1Md (3)'!B1271</f>
        <v>9.3807715672832899</v>
      </c>
      <c r="D1014" s="21">
        <f>$D$3*'2M1 (3)'!B1171</f>
        <v>3.2620169967834949</v>
      </c>
      <c r="E1014" s="21">
        <f t="shared" si="16"/>
        <v>83.476180422582544</v>
      </c>
      <c r="F1014" s="22">
        <v>87</v>
      </c>
    </row>
    <row r="1015" spans="1:6">
      <c r="A1015" s="21">
        <v>39.18</v>
      </c>
      <c r="B1015" s="21">
        <f>$B$3*background!B1262</f>
        <v>70.833391858515753</v>
      </c>
      <c r="C1015" s="21">
        <f>$C$3*'1Md (3)'!B1272</f>
        <v>9.3694001242824481</v>
      </c>
      <c r="D1015" s="21">
        <f>$D$3*'2M1 (3)'!B1172</f>
        <v>3.2230609578403846</v>
      </c>
      <c r="E1015" s="21">
        <f t="shared" si="16"/>
        <v>83.425852940638592</v>
      </c>
      <c r="F1015" s="22">
        <v>96</v>
      </c>
    </row>
    <row r="1016" spans="1:6">
      <c r="A1016" s="21">
        <v>39.200000000000003</v>
      </c>
      <c r="B1016" s="21">
        <f>$B$3*background!B1263</f>
        <v>70.833391858515753</v>
      </c>
      <c r="C1016" s="21">
        <f>$C$3*'1Md (3)'!B1273</f>
        <v>9.3459883298689483</v>
      </c>
      <c r="D1016" s="21">
        <f>$D$3*'2M1 (3)'!B1173</f>
        <v>3.187044997308075</v>
      </c>
      <c r="E1016" s="21">
        <f t="shared" si="16"/>
        <v>83.366425185692776</v>
      </c>
      <c r="F1016" s="22">
        <v>95</v>
      </c>
    </row>
    <row r="1017" spans="1:6">
      <c r="A1017" s="21">
        <v>39.22</v>
      </c>
      <c r="B1017" s="21">
        <f>$B$3*background!B1264</f>
        <v>70.833391858515753</v>
      </c>
      <c r="C1017" s="21">
        <f>$C$3*'1Md (3)'!B1274</f>
        <v>9.2683949540984933</v>
      </c>
      <c r="D1017" s="21">
        <f>$D$3*'2M1 (3)'!B1174</f>
        <v>3.1539691151865661</v>
      </c>
      <c r="E1017" s="21">
        <f t="shared" si="16"/>
        <v>83.25575592780082</v>
      </c>
      <c r="F1017" s="22">
        <v>102</v>
      </c>
    </row>
    <row r="1018" spans="1:6">
      <c r="A1018" s="21">
        <v>39.24</v>
      </c>
      <c r="B1018" s="21">
        <f>$B$3*background!B1265</f>
        <v>70.833391858515753</v>
      </c>
      <c r="C1018" s="21">
        <f>$C$3*'1Md (3)'!B1275</f>
        <v>9.2851176643938516</v>
      </c>
      <c r="D1018" s="21">
        <f>$D$3*'2M1 (3)'!B1175</f>
        <v>3.1223632722704573</v>
      </c>
      <c r="E1018" s="21">
        <f t="shared" si="16"/>
        <v>83.240872795180067</v>
      </c>
      <c r="F1018" s="22">
        <v>107</v>
      </c>
    </row>
    <row r="1019" spans="1:6">
      <c r="A1019" s="21">
        <v>39.26</v>
      </c>
      <c r="B1019" s="21">
        <f>$B$3*background!B1266</f>
        <v>70.833391858515753</v>
      </c>
      <c r="C1019" s="21">
        <f>$C$3*'1Md (3)'!B1276</f>
        <v>9.2837798475702211</v>
      </c>
      <c r="D1019" s="21">
        <f>$D$3*'2M1 (3)'!B1176</f>
        <v>3.0929624881624491</v>
      </c>
      <c r="E1019" s="21">
        <f t="shared" si="16"/>
        <v>83.210134194248411</v>
      </c>
      <c r="F1019" s="22">
        <v>99</v>
      </c>
    </row>
    <row r="1020" spans="1:6">
      <c r="A1020" s="21">
        <v>39.28</v>
      </c>
      <c r="B1020" s="21">
        <f>$B$3*background!B1267</f>
        <v>70.833391858515753</v>
      </c>
      <c r="C1020" s="21">
        <f>$C$3*'1Md (3)'!B1277</f>
        <v>9.2637125952157948</v>
      </c>
      <c r="D1020" s="21">
        <f>$D$3*'2M1 (3)'!B1177</f>
        <v>3.0653992530611909</v>
      </c>
      <c r="E1020" s="21">
        <f t="shared" si="16"/>
        <v>83.162503706792734</v>
      </c>
      <c r="F1020" s="22">
        <v>122</v>
      </c>
    </row>
    <row r="1021" spans="1:6">
      <c r="A1021" s="21">
        <v>39.299999999999997</v>
      </c>
      <c r="B1021" s="21">
        <f>$B$3*background!B1268</f>
        <v>70.833391858515753</v>
      </c>
      <c r="C1021" s="21">
        <f>$C$3*'1Md (3)'!B1278</f>
        <v>9.3995010028140893</v>
      </c>
      <c r="D1021" s="21">
        <f>$D$3*'2M1 (3)'!B1178</f>
        <v>3.0382035277612838</v>
      </c>
      <c r="E1021" s="21">
        <f t="shared" si="16"/>
        <v>83.271096389091127</v>
      </c>
      <c r="F1021" s="22">
        <v>117</v>
      </c>
    </row>
    <row r="1022" spans="1:6">
      <c r="A1022" s="21">
        <v>39.32</v>
      </c>
      <c r="B1022" s="21">
        <f>$B$3*background!B1269</f>
        <v>70.833391858515753</v>
      </c>
      <c r="C1022" s="21">
        <f>$C$3*'1Md (3)'!B1279</f>
        <v>9.3232454438672647</v>
      </c>
      <c r="D1022" s="21">
        <f>$D$3*'2M1 (3)'!B1179</f>
        <v>3.012845351468127</v>
      </c>
      <c r="E1022" s="21">
        <f t="shared" si="16"/>
        <v>83.169482653851148</v>
      </c>
      <c r="F1022" s="22">
        <v>111</v>
      </c>
    </row>
    <row r="1023" spans="1:6">
      <c r="A1023" s="21">
        <v>39.340000000000003</v>
      </c>
      <c r="B1023" s="21">
        <f>$B$3*background!B1270</f>
        <v>70.833391858515753</v>
      </c>
      <c r="C1023" s="21">
        <f>$C$3*'1Md (3)'!B1280</f>
        <v>9.295820198982879</v>
      </c>
      <c r="D1023" s="21">
        <f>$D$3*'2M1 (3)'!B1180</f>
        <v>2.9885897045790202</v>
      </c>
      <c r="E1023" s="21">
        <f t="shared" si="16"/>
        <v>83.117801762077647</v>
      </c>
      <c r="F1023" s="22">
        <v>118</v>
      </c>
    </row>
    <row r="1024" spans="1:6">
      <c r="A1024" s="21">
        <v>39.36</v>
      </c>
      <c r="B1024" s="21">
        <f>$B$3*background!B1271</f>
        <v>70.833391858515753</v>
      </c>
      <c r="C1024" s="21">
        <f>$C$3*'1Md (3)'!B1281</f>
        <v>9.2088621054470234</v>
      </c>
      <c r="D1024" s="21">
        <f>$D$3*'2M1 (3)'!B1181</f>
        <v>2.9650690772926138</v>
      </c>
      <c r="E1024" s="21">
        <f t="shared" si="16"/>
        <v>83.00732304125539</v>
      </c>
      <c r="F1024" s="22">
        <v>137</v>
      </c>
    </row>
    <row r="1025" spans="1:6">
      <c r="A1025" s="21">
        <v>39.380000000000003</v>
      </c>
      <c r="B1025" s="21">
        <f>$B$3*background!B1272</f>
        <v>70.833391858515753</v>
      </c>
      <c r="C1025" s="21">
        <f>$C$3*'1Md (3)'!B1282</f>
        <v>9.0690602473778412</v>
      </c>
      <c r="D1025" s="21">
        <f>$D$3*'2M1 (3)'!B1182</f>
        <v>2.9430184892116076</v>
      </c>
      <c r="E1025" s="21">
        <f t="shared" si="16"/>
        <v>82.845470595105198</v>
      </c>
      <c r="F1025" s="22">
        <v>162</v>
      </c>
    </row>
    <row r="1026" spans="1:6">
      <c r="A1026" s="21">
        <v>39.4</v>
      </c>
      <c r="B1026" s="21">
        <f>$B$3*background!B1273</f>
        <v>70.833391858515753</v>
      </c>
      <c r="C1026" s="21">
        <f>$C$3*'1Md (3)'!B1283</f>
        <v>8.9439743743685742</v>
      </c>
      <c r="D1026" s="21">
        <f>$D$3*'2M1 (3)'!B1183</f>
        <v>2.9220704305346517</v>
      </c>
      <c r="E1026" s="21">
        <f t="shared" si="16"/>
        <v>82.699436663418979</v>
      </c>
      <c r="F1026" s="22">
        <v>179</v>
      </c>
    </row>
    <row r="1027" spans="1:6">
      <c r="A1027" s="21">
        <v>39.42</v>
      </c>
      <c r="B1027" s="21">
        <f>$B$3*background!B1274</f>
        <v>70.833391858515753</v>
      </c>
      <c r="C1027" s="21">
        <f>$C$3*'1Md (3)'!B1284</f>
        <v>8.7928010732985484</v>
      </c>
      <c r="D1027" s="21">
        <f>$D$3*'2M1 (3)'!B1184</f>
        <v>2.9029599208644465</v>
      </c>
      <c r="E1027" s="21">
        <f t="shared" si="16"/>
        <v>82.529152852678749</v>
      </c>
      <c r="F1027" s="22">
        <v>200</v>
      </c>
    </row>
    <row r="1028" spans="1:6">
      <c r="A1028" s="21">
        <v>39.44</v>
      </c>
      <c r="B1028" s="21">
        <f>$B$3*background!B1275</f>
        <v>70.833391858515753</v>
      </c>
      <c r="C1028" s="21">
        <f>$C$3*'1Md (3)'!B1285</f>
        <v>8.6436344974639674</v>
      </c>
      <c r="D1028" s="21">
        <f>$D$3*'2M1 (3)'!B1185</f>
        <v>2.885319450399642</v>
      </c>
      <c r="E1028" s="21">
        <f t="shared" si="16"/>
        <v>82.362345806379352</v>
      </c>
      <c r="F1028" s="22">
        <v>210</v>
      </c>
    </row>
    <row r="1029" spans="1:6">
      <c r="A1029" s="21">
        <v>39.46</v>
      </c>
      <c r="B1029" s="21">
        <f>$B$3*background!B1276</f>
        <v>70.833391858515753</v>
      </c>
      <c r="C1029" s="21">
        <f>$C$3*'1Md (3)'!B1286</f>
        <v>8.5105217235129285</v>
      </c>
      <c r="D1029" s="21">
        <f>$D$3*'2M1 (3)'!B1186</f>
        <v>2.8702515485442874</v>
      </c>
      <c r="E1029" s="21">
        <f t="shared" si="16"/>
        <v>82.214165130572965</v>
      </c>
      <c r="F1029" s="22">
        <v>205</v>
      </c>
    </row>
    <row r="1030" spans="1:6">
      <c r="A1030" s="21">
        <v>39.479999999999997</v>
      </c>
      <c r="B1030" s="21">
        <f>$B$3*background!B1277</f>
        <v>70.833391858515753</v>
      </c>
      <c r="C1030" s="21">
        <f>$C$3*'1Md (3)'!B1287</f>
        <v>8.3693820486201176</v>
      </c>
      <c r="D1030" s="21">
        <f>$D$3*'2M1 (3)'!B1187</f>
        <v>2.8573887054970344</v>
      </c>
      <c r="E1030" s="21">
        <f t="shared" si="16"/>
        <v>82.060162612632908</v>
      </c>
      <c r="F1030" s="22">
        <v>187</v>
      </c>
    </row>
    <row r="1031" spans="1:6">
      <c r="A1031" s="21">
        <v>39.5</v>
      </c>
      <c r="B1031" s="21">
        <f>$B$3*background!B1278</f>
        <v>70.833391858515753</v>
      </c>
      <c r="C1031" s="21">
        <f>$C$3*'1Md (3)'!B1288</f>
        <v>8.2857684971433354</v>
      </c>
      <c r="D1031" s="21">
        <f>$D$3*'2M1 (3)'!B1188</f>
        <v>2.8485684702646319</v>
      </c>
      <c r="E1031" s="21">
        <f t="shared" si="16"/>
        <v>81.967728825923729</v>
      </c>
      <c r="F1031" s="22">
        <v>183</v>
      </c>
    </row>
    <row r="1032" spans="1:6">
      <c r="A1032" s="21">
        <v>39.520000000000003</v>
      </c>
      <c r="B1032" s="21">
        <f>$B$3*background!B1279</f>
        <v>70.833391858515753</v>
      </c>
      <c r="C1032" s="21">
        <f>$C$3*'1Md (3)'!B1289</f>
        <v>8.2576743438471354</v>
      </c>
      <c r="D1032" s="21">
        <f>$D$3*'2M1 (3)'!B1189</f>
        <v>2.8415857840389798</v>
      </c>
      <c r="E1032" s="21">
        <f t="shared" si="16"/>
        <v>81.932651986401879</v>
      </c>
      <c r="F1032" s="22">
        <v>161</v>
      </c>
    </row>
    <row r="1033" spans="1:6">
      <c r="A1033" s="21">
        <v>39.54</v>
      </c>
      <c r="B1033" s="21">
        <f>$B$3*background!B1280</f>
        <v>70.833391858515753</v>
      </c>
      <c r="C1033" s="21">
        <f>$C$3*'1Md (3)'!B1290</f>
        <v>8.2824239550842638</v>
      </c>
      <c r="D1033" s="21">
        <f>$D$3*'2M1 (3)'!B1190</f>
        <v>2.837910686025479</v>
      </c>
      <c r="E1033" s="21">
        <f t="shared" si="16"/>
        <v>81.953726499625503</v>
      </c>
      <c r="F1033" s="22">
        <v>165</v>
      </c>
    </row>
    <row r="1034" spans="1:6">
      <c r="A1034" s="21">
        <v>39.56</v>
      </c>
      <c r="B1034" s="21">
        <f>$B$3*background!B1281</f>
        <v>70.833391858515753</v>
      </c>
      <c r="C1034" s="21">
        <f>$C$3*'1Md (3)'!B1291</f>
        <v>8.4556712337441589</v>
      </c>
      <c r="D1034" s="21">
        <f>$D$3*'2M1 (3)'!B1191</f>
        <v>2.8390132154295289</v>
      </c>
      <c r="E1034" s="21">
        <f t="shared" si="16"/>
        <v>82.12807630768944</v>
      </c>
      <c r="F1034" s="22">
        <v>156</v>
      </c>
    </row>
    <row r="1035" spans="1:6">
      <c r="A1035" s="21">
        <v>39.58</v>
      </c>
      <c r="B1035" s="21">
        <f>$B$3*background!B1282</f>
        <v>70.833391858515753</v>
      </c>
      <c r="C1035" s="21">
        <f>$C$3*'1Md (3)'!B1292</f>
        <v>8.6877824526437095</v>
      </c>
      <c r="D1035" s="21">
        <f>$D$3*'2M1 (3)'!B1192</f>
        <v>2.850038509470032</v>
      </c>
      <c r="E1035" s="21">
        <f t="shared" si="16"/>
        <v>82.371212820629495</v>
      </c>
      <c r="F1035" s="22">
        <v>132</v>
      </c>
    </row>
    <row r="1036" spans="1:6">
      <c r="A1036" s="21">
        <v>39.6</v>
      </c>
      <c r="B1036" s="21">
        <f>$B$3*background!B1283</f>
        <v>70.833391858515753</v>
      </c>
      <c r="C1036" s="21">
        <f>$C$3*'1Md (3)'!B1293</f>
        <v>9.0449795445525289</v>
      </c>
      <c r="D1036" s="21">
        <f>$D$3*'2M1 (3)'!B1193</f>
        <v>2.8680464897361873</v>
      </c>
      <c r="E1036" s="21">
        <f t="shared" si="16"/>
        <v>82.746417892804473</v>
      </c>
      <c r="F1036" s="22">
        <v>111</v>
      </c>
    </row>
    <row r="1037" spans="1:6">
      <c r="A1037" s="21">
        <v>39.619999999999997</v>
      </c>
      <c r="B1037" s="21">
        <f>$B$3*background!B1284</f>
        <v>70.833391858515753</v>
      </c>
      <c r="C1037" s="21">
        <f>$C$3*'1Md (3)'!B1294</f>
        <v>9.5272625094706154</v>
      </c>
      <c r="D1037" s="21">
        <f>$D$3*'2M1 (3)'!B1194</f>
        <v>2.8948747052347445</v>
      </c>
      <c r="E1037" s="21">
        <f t="shared" si="16"/>
        <v>83.255529073221112</v>
      </c>
      <c r="F1037" s="22">
        <v>100</v>
      </c>
    </row>
    <row r="1038" spans="1:6">
      <c r="A1038" s="21">
        <v>39.64</v>
      </c>
      <c r="B1038" s="21">
        <f>$B$3*background!B1285</f>
        <v>70.833391858515753</v>
      </c>
      <c r="C1038" s="21">
        <f>$C$3*'1Md (3)'!B1295</f>
        <v>10.215569265227497</v>
      </c>
      <c r="D1038" s="21">
        <f>$D$3*'2M1 (3)'!B1195</f>
        <v>2.9353007833832558</v>
      </c>
      <c r="E1038" s="21">
        <f t="shared" si="16"/>
        <v>83.984261907126509</v>
      </c>
      <c r="F1038" s="22">
        <v>89</v>
      </c>
    </row>
    <row r="1039" spans="1:6">
      <c r="A1039" s="21">
        <v>39.659999999999997</v>
      </c>
      <c r="B1039" s="21">
        <f>$B$3*background!B1286</f>
        <v>70.833391858515753</v>
      </c>
      <c r="C1039" s="21">
        <f>$C$3*'1Md (3)'!B1296</f>
        <v>11.012908092110104</v>
      </c>
      <c r="D1039" s="21">
        <f>$D$3*'2M1 (3)'!B1196</f>
        <v>2.9952048810033221</v>
      </c>
      <c r="E1039" s="21">
        <f t="shared" si="16"/>
        <v>84.84150483162918</v>
      </c>
      <c r="F1039" s="22">
        <v>94</v>
      </c>
    </row>
    <row r="1040" spans="1:6">
      <c r="A1040" s="21">
        <v>39.68</v>
      </c>
      <c r="B1040" s="21">
        <f>$B$3*background!B1287</f>
        <v>70.833391858515753</v>
      </c>
      <c r="C1040" s="21">
        <f>$C$3*'1Md (3)'!B1297</f>
        <v>11.939346242472865</v>
      </c>
      <c r="D1040" s="21">
        <f>$D$3*'2M1 (3)'!B1197</f>
        <v>3.0834072333273466</v>
      </c>
      <c r="E1040" s="21">
        <f t="shared" si="16"/>
        <v>85.856145334315968</v>
      </c>
      <c r="F1040" s="22">
        <v>97</v>
      </c>
    </row>
    <row r="1041" spans="1:6">
      <c r="A1041" s="21">
        <v>39.700000000000003</v>
      </c>
      <c r="B1041" s="21">
        <f>$B$3*background!B1288</f>
        <v>70.833391858515753</v>
      </c>
      <c r="C1041" s="21">
        <f>$C$3*'1Md (3)'!B1298</f>
        <v>13.048396389260922</v>
      </c>
      <c r="D1041" s="21">
        <f>$D$3*'2M1 (3)'!B1198</f>
        <v>3.212770683402582</v>
      </c>
      <c r="E1041" s="21">
        <f t="shared" si="16"/>
        <v>87.094558931179265</v>
      </c>
      <c r="F1041" s="22">
        <v>94</v>
      </c>
    </row>
    <row r="1042" spans="1:6">
      <c r="A1042" s="21">
        <v>39.72</v>
      </c>
      <c r="B1042" s="21">
        <f>$B$3*background!B1289</f>
        <v>70.833391858515753</v>
      </c>
      <c r="C1042" s="21">
        <f>$C$3*'1Md (3)'!B1299</f>
        <v>14.294572760470903</v>
      </c>
      <c r="D1042" s="21">
        <f>$D$3*'2M1 (3)'!B1199</f>
        <v>3.4002006820911332</v>
      </c>
      <c r="E1042" s="21">
        <f t="shared" si="16"/>
        <v>88.528165301077792</v>
      </c>
      <c r="F1042" s="22">
        <v>100</v>
      </c>
    </row>
    <row r="1043" spans="1:6">
      <c r="A1043" s="21">
        <v>39.74</v>
      </c>
      <c r="B1043" s="21">
        <f>$B$3*background!B1290</f>
        <v>70.833391858515753</v>
      </c>
      <c r="C1043" s="21">
        <f>$C$3*'1Md (3)'!B1300</f>
        <v>15.770853625344992</v>
      </c>
      <c r="D1043" s="21">
        <f>$D$3*'2M1 (3)'!B1200</f>
        <v>3.665542758665906</v>
      </c>
      <c r="E1043" s="21">
        <f t="shared" si="16"/>
        <v>90.269788242526658</v>
      </c>
      <c r="F1043" s="22">
        <v>100</v>
      </c>
    </row>
    <row r="1044" spans="1:6">
      <c r="A1044" s="21">
        <v>39.76</v>
      </c>
      <c r="B1044" s="21">
        <f>$B$3*background!B1291</f>
        <v>70.833391858515753</v>
      </c>
      <c r="C1044" s="21">
        <f>$C$3*'1Md (3)'!B1301</f>
        <v>17.386267439876448</v>
      </c>
      <c r="D1044" s="21">
        <f>$D$3*'2M1 (3)'!B1201</f>
        <v>4.0348901090227569</v>
      </c>
      <c r="E1044" s="21">
        <f t="shared" si="16"/>
        <v>92.254549407414956</v>
      </c>
      <c r="F1044" s="22">
        <v>99</v>
      </c>
    </row>
    <row r="1045" spans="1:6">
      <c r="A1045" s="21">
        <v>39.78</v>
      </c>
      <c r="B1045" s="21">
        <f>$B$3*background!B1292</f>
        <v>70.833391858515753</v>
      </c>
      <c r="C1045" s="21">
        <f>$C$3*'1Md (3)'!B1302</f>
        <v>19.223089938718427</v>
      </c>
      <c r="D1045" s="21">
        <f>$D$3*'2M1 (3)'!B1202</f>
        <v>4.5413186152831964</v>
      </c>
      <c r="E1045" s="21">
        <f t="shared" si="16"/>
        <v>94.597800412517387</v>
      </c>
      <c r="F1045" s="22">
        <v>111</v>
      </c>
    </row>
    <row r="1046" spans="1:6">
      <c r="A1046" s="21">
        <v>39.799999999999997</v>
      </c>
      <c r="B1046" s="21">
        <f>$B$3*background!B1293</f>
        <v>70.833391858515753</v>
      </c>
      <c r="C1046" s="21">
        <f>$C$3*'1Md (3)'!B1303</f>
        <v>21.279314396635485</v>
      </c>
      <c r="D1046" s="21">
        <f>$D$3*'2M1 (3)'!B1203</f>
        <v>5.2175366497673821</v>
      </c>
      <c r="E1046" s="21">
        <f t="shared" si="16"/>
        <v>97.33024290491862</v>
      </c>
      <c r="F1046" s="22">
        <v>100</v>
      </c>
    </row>
    <row r="1047" spans="1:6">
      <c r="A1047" s="21">
        <v>39.82</v>
      </c>
      <c r="B1047" s="21">
        <f>$B$3*background!B1294</f>
        <v>70.833391858515753</v>
      </c>
      <c r="C1047" s="21">
        <f>$C$3*'1Md (3)'!B1304</f>
        <v>23.579021516452936</v>
      </c>
      <c r="D1047" s="21">
        <f>$D$3*'2M1 (3)'!B1204</f>
        <v>6.0973551141995239</v>
      </c>
      <c r="E1047" s="21">
        <f t="shared" si="16"/>
        <v>100.50976848916822</v>
      </c>
      <c r="F1047" s="22">
        <v>112</v>
      </c>
    </row>
    <row r="1048" spans="1:6">
      <c r="A1048" s="21">
        <v>39.840000000000003</v>
      </c>
      <c r="B1048" s="21">
        <f>$B$3*background!B1295</f>
        <v>70.833391858515753</v>
      </c>
      <c r="C1048" s="21">
        <f>$C$3*'1Md (3)'!B1305</f>
        <v>26.143616367348844</v>
      </c>
      <c r="D1048" s="21">
        <f>$D$3*'2M1 (3)'!B1205</f>
        <v>7.2164224593105804</v>
      </c>
      <c r="E1048" s="21">
        <f t="shared" si="16"/>
        <v>104.19343068517517</v>
      </c>
      <c r="F1048" s="22">
        <v>120</v>
      </c>
    </row>
    <row r="1049" spans="1:6">
      <c r="A1049" s="21">
        <v>39.86</v>
      </c>
      <c r="B1049" s="21">
        <f>$B$3*background!B1296</f>
        <v>70.833391858515753</v>
      </c>
      <c r="C1049" s="21">
        <f>$C$3*'1Md (3)'!B1306</f>
        <v>28.973098949323195</v>
      </c>
      <c r="D1049" s="21">
        <f>$D$3*'2M1 (3)'!B1206</f>
        <v>8.5956867437775095</v>
      </c>
      <c r="E1049" s="21">
        <f t="shared" si="16"/>
        <v>108.40217755161645</v>
      </c>
      <c r="F1049" s="22">
        <v>113</v>
      </c>
    </row>
    <row r="1050" spans="1:6">
      <c r="A1050" s="21">
        <v>39.880000000000003</v>
      </c>
      <c r="B1050" s="21">
        <f>$B$3*background!B1297</f>
        <v>70.833391858515753</v>
      </c>
      <c r="C1050" s="21">
        <f>$C$3*'1Md (3)'!B1307</f>
        <v>32.139042462440123</v>
      </c>
      <c r="D1050" s="21">
        <f>$D$3*'2M1 (3)'!B1207</f>
        <v>10.248378320448913</v>
      </c>
      <c r="E1050" s="21">
        <f t="shared" si="16"/>
        <v>113.22081264140478</v>
      </c>
      <c r="F1050" s="22">
        <v>128</v>
      </c>
    </row>
    <row r="1051" spans="1:6">
      <c r="A1051" s="21">
        <v>39.9</v>
      </c>
      <c r="B1051" s="21">
        <f>$B$3*background!B1298</f>
        <v>70.833391858515753</v>
      </c>
      <c r="C1051" s="21">
        <f>$C$3*'1Md (3)'!B1308</f>
        <v>35.49228033086505</v>
      </c>
      <c r="D1051" s="21">
        <f>$D$3*'2M1 (3)'!B1208</f>
        <v>12.166411973695087</v>
      </c>
      <c r="E1051" s="21">
        <f t="shared" si="16"/>
        <v>118.4920841630759</v>
      </c>
      <c r="F1051" s="22">
        <v>140</v>
      </c>
    </row>
    <row r="1052" spans="1:6">
      <c r="A1052" s="21">
        <v>39.92</v>
      </c>
      <c r="B1052" s="21">
        <f>$B$3*background!B1299</f>
        <v>70.833391858515753</v>
      </c>
      <c r="C1052" s="21">
        <f>$C$3*'1Md (3)'!B1309</f>
        <v>39.091007586425803</v>
      </c>
      <c r="D1052" s="21">
        <f>$D$3*'2M1 (3)'!B1209</f>
        <v>14.322591978216131</v>
      </c>
      <c r="E1052" s="21">
        <f t="shared" si="16"/>
        <v>124.24699142315768</v>
      </c>
      <c r="F1052" s="22">
        <v>150</v>
      </c>
    </row>
    <row r="1053" spans="1:6">
      <c r="A1053" s="21">
        <v>39.94</v>
      </c>
      <c r="B1053" s="21">
        <f>$B$3*background!B1300</f>
        <v>70.833391858515753</v>
      </c>
      <c r="C1053" s="21">
        <f>$C$3*'1Md (3)'!B1310</f>
        <v>42.862982120646457</v>
      </c>
      <c r="D1053" s="21">
        <f>$D$3*'2M1 (3)'!B1210</f>
        <v>16.665466961823025</v>
      </c>
      <c r="E1053" s="21">
        <f t="shared" si="16"/>
        <v>130.36184094098525</v>
      </c>
      <c r="F1053" s="22">
        <v>159</v>
      </c>
    </row>
    <row r="1054" spans="1:6">
      <c r="A1054" s="21">
        <v>39.96</v>
      </c>
      <c r="B1054" s="21">
        <f>$B$3*background!B1301</f>
        <v>70.833391858515753</v>
      </c>
      <c r="C1054" s="21">
        <f>$C$3*'1Md (3)'!B1311</f>
        <v>46.8075350251152</v>
      </c>
      <c r="D1054" s="21">
        <f>$D$3*'2M1 (3)'!B1211</f>
        <v>19.116757336828197</v>
      </c>
      <c r="E1054" s="21">
        <f t="shared" si="16"/>
        <v>136.75768422045914</v>
      </c>
      <c r="F1054" s="22">
        <v>169</v>
      </c>
    </row>
    <row r="1055" spans="1:6">
      <c r="A1055" s="21">
        <v>39.979999999999997</v>
      </c>
      <c r="B1055" s="21">
        <f>$B$3*background!B1302</f>
        <v>70.833391858515753</v>
      </c>
      <c r="C1055" s="21">
        <f>$C$3*'1Md (3)'!B1312</f>
        <v>50.710615608051455</v>
      </c>
      <c r="D1055" s="21">
        <f>$D$3*'2M1 (3)'!B1212</f>
        <v>21.587158221503575</v>
      </c>
      <c r="E1055" s="21">
        <f t="shared" si="16"/>
        <v>143.13116568807078</v>
      </c>
      <c r="F1055" s="22">
        <v>181</v>
      </c>
    </row>
    <row r="1056" spans="1:6">
      <c r="A1056" s="21">
        <v>40</v>
      </c>
      <c r="B1056" s="21">
        <f>$B$3*background!B1303</f>
        <v>70.833391858515753</v>
      </c>
      <c r="C1056" s="21">
        <f>$C$3*'1Md (3)'!B1313</f>
        <v>54.556838975983496</v>
      </c>
      <c r="D1056" s="21">
        <f>$D$3*'2M1 (3)'!B1213</f>
        <v>23.968989244053578</v>
      </c>
      <c r="E1056" s="21">
        <f t="shared" si="16"/>
        <v>149.35922007855282</v>
      </c>
      <c r="F1056" s="22">
        <v>160</v>
      </c>
    </row>
    <row r="1057" spans="6:6">
      <c r="F1057" s="9"/>
    </row>
    <row r="1058" spans="6:6">
      <c r="F1058" s="9"/>
    </row>
    <row r="1059" spans="6:6">
      <c r="F1059" s="9"/>
    </row>
  </sheetData>
  <phoneticPr fontId="18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CDA3F2-DE55-40A8-A4ED-7545706A1F6C}">
  <sheetPr>
    <tabColor rgb="FFFFFF00"/>
  </sheetPr>
  <dimension ref="A1:F1056"/>
  <sheetViews>
    <sheetView zoomScale="60" zoomScaleNormal="60" workbookViewId="0">
      <selection activeCell="G17" sqref="G17"/>
    </sheetView>
  </sheetViews>
  <sheetFormatPr defaultColWidth="9" defaultRowHeight="13.2"/>
  <cols>
    <col min="1" max="5" width="16.6640625" style="9" customWidth="1"/>
    <col min="6" max="6" width="16.6640625" style="27" customWidth="1"/>
    <col min="7" max="16384" width="9" style="4"/>
  </cols>
  <sheetData>
    <row r="1" spans="1:6" ht="37.5" customHeight="1">
      <c r="A1" s="23" t="s">
        <v>54</v>
      </c>
      <c r="B1" s="18"/>
      <c r="C1" s="18"/>
      <c r="D1" s="18"/>
      <c r="E1" s="18"/>
      <c r="F1" s="35"/>
    </row>
    <row r="2" spans="1:6" ht="55.95" customHeight="1">
      <c r="A2" s="17"/>
      <c r="B2" s="19" t="s">
        <v>43</v>
      </c>
      <c r="C2" s="20" t="s">
        <v>12</v>
      </c>
      <c r="D2" s="20" t="s">
        <v>53</v>
      </c>
      <c r="E2" s="18"/>
      <c r="F2" s="35"/>
    </row>
    <row r="3" spans="1:6">
      <c r="B3" s="13">
        <v>7.083339185851576E-5</v>
      </c>
      <c r="C3" s="13">
        <v>0.67923713395752627</v>
      </c>
      <c r="D3" s="13">
        <v>0.34155464669296459</v>
      </c>
    </row>
    <row r="4" spans="1:6">
      <c r="A4" s="9" t="s">
        <v>3</v>
      </c>
      <c r="B4" s="14">
        <f>(B3/(B3+C3+D3))*100</f>
        <v>6.93858222293341E-3</v>
      </c>
      <c r="C4" s="14">
        <f>(C3/(C3+D3))*100</f>
        <v>66.540223660959356</v>
      </c>
      <c r="D4" s="14">
        <f>(D3/(C3+D3))*100</f>
        <v>33.459776339040644</v>
      </c>
    </row>
    <row r="5" spans="1:6" ht="48.45" customHeight="1">
      <c r="A5" s="20" t="s">
        <v>40</v>
      </c>
      <c r="B5" s="19" t="s">
        <v>43</v>
      </c>
      <c r="C5" s="20" t="s">
        <v>12</v>
      </c>
      <c r="D5" s="20" t="s">
        <v>53</v>
      </c>
      <c r="E5" s="20" t="s">
        <v>41</v>
      </c>
      <c r="F5" s="19" t="s">
        <v>57</v>
      </c>
    </row>
    <row r="6" spans="1:6">
      <c r="A6" s="32">
        <v>19</v>
      </c>
      <c r="B6" s="32">
        <f>$B$3*background!B253</f>
        <v>70.833391858515753</v>
      </c>
      <c r="C6" s="32">
        <f>$C$3*'1Md (3)'!B263</f>
        <v>18.695322875046955</v>
      </c>
      <c r="D6" s="32">
        <f>$D$3*'2M1 (3)'!B163</f>
        <v>1.4280399778232851</v>
      </c>
      <c r="E6" s="32">
        <f t="shared" ref="E6:E48" si="0">B6+C6+D6</f>
        <v>90.956754711385997</v>
      </c>
      <c r="F6" s="21"/>
    </row>
    <row r="7" spans="1:6">
      <c r="A7" s="32">
        <v>19.02</v>
      </c>
      <c r="B7" s="32">
        <f>$B$3*background!B254</f>
        <v>70.833391858515753</v>
      </c>
      <c r="C7" s="32">
        <f>$C$3*'1Md (3)'!B264</f>
        <v>19.61908537722919</v>
      </c>
      <c r="D7" s="32">
        <f>$D$3*'2M1 (3)'!B164</f>
        <v>1.3535810648442188</v>
      </c>
      <c r="E7" s="32">
        <f t="shared" si="0"/>
        <v>91.806058300589157</v>
      </c>
      <c r="F7" s="21"/>
    </row>
    <row r="8" spans="1:6">
      <c r="A8" s="32">
        <v>19.04</v>
      </c>
      <c r="B8" s="32">
        <f>$B$3*background!B255</f>
        <v>70.833391858515753</v>
      </c>
      <c r="C8" s="32">
        <f>$C$3*'1Md (3)'!B265</f>
        <v>20.167229744332911</v>
      </c>
      <c r="D8" s="32">
        <f>$D$3*'2M1 (3)'!B165</f>
        <v>1.2832208076254681</v>
      </c>
      <c r="E8" s="32">
        <f t="shared" si="0"/>
        <v>92.283842410474136</v>
      </c>
      <c r="F8" s="21"/>
    </row>
    <row r="9" spans="1:6">
      <c r="A9" s="32">
        <v>19.059999999999999</v>
      </c>
      <c r="B9" s="32">
        <f>$B$3*background!B256</f>
        <v>70.833391858515753</v>
      </c>
      <c r="C9" s="32">
        <f>$C$3*'1Md (3)'!B266</f>
        <v>20.192361518289342</v>
      </c>
      <c r="D9" s="32">
        <f>$D$3*'2M1 (3)'!B166</f>
        <v>1.2169592061670329</v>
      </c>
      <c r="E9" s="32">
        <f t="shared" si="0"/>
        <v>92.242712582972132</v>
      </c>
      <c r="F9" s="21"/>
    </row>
    <row r="10" spans="1:6">
      <c r="A10" s="32">
        <v>19.079999999999998</v>
      </c>
      <c r="B10" s="32">
        <f>$B$3*background!B257</f>
        <v>70.833391858515753</v>
      </c>
      <c r="C10" s="32">
        <f>$C$3*'1Md (3)'!B267</f>
        <v>19.892817942214073</v>
      </c>
      <c r="D10" s="32">
        <f>$D$3*'2M1 (3)'!B167</f>
        <v>1.1541131511755274</v>
      </c>
      <c r="E10" s="32">
        <f t="shared" si="0"/>
        <v>91.880322951905356</v>
      </c>
      <c r="F10" s="21"/>
    </row>
    <row r="11" spans="1:6">
      <c r="A11" s="32">
        <v>19.100000000000001</v>
      </c>
      <c r="B11" s="32">
        <f>$B$3*background!B258</f>
        <v>70.833391858515753</v>
      </c>
      <c r="C11" s="32">
        <f>$C$3*'1Md (3)'!B268</f>
        <v>19.07229948439338</v>
      </c>
      <c r="D11" s="32">
        <f>$D$3*'2M1 (3)'!B168</f>
        <v>1.0946826426509515</v>
      </c>
      <c r="E11" s="32">
        <f t="shared" si="0"/>
        <v>91.000373985560088</v>
      </c>
      <c r="F11" s="21"/>
    </row>
    <row r="12" spans="1:6">
      <c r="A12" s="32">
        <v>19.12</v>
      </c>
      <c r="B12" s="32">
        <f>$B$3*background!B259</f>
        <v>70.833391858515753</v>
      </c>
      <c r="C12" s="32">
        <f>$C$3*'1Md (3)'!B269</f>
        <v>18.00385947267819</v>
      </c>
      <c r="D12" s="32">
        <f>$D$3*'2M1 (3)'!B169</f>
        <v>1.0379845712999194</v>
      </c>
      <c r="E12" s="32">
        <f t="shared" si="0"/>
        <v>89.875235902493856</v>
      </c>
      <c r="F12" s="21"/>
    </row>
    <row r="13" spans="1:6">
      <c r="A13" s="32">
        <v>19.14</v>
      </c>
      <c r="B13" s="32">
        <f>$B$3*background!B260</f>
        <v>70.833391858515753</v>
      </c>
      <c r="C13" s="32">
        <f>$C$3*'1Md (3)'!B270</f>
        <v>16.570669120027812</v>
      </c>
      <c r="D13" s="32">
        <f>$D$3*'2M1 (3)'!B170</f>
        <v>0.98401893712243094</v>
      </c>
      <c r="E13" s="32">
        <f t="shared" si="0"/>
        <v>88.388079915665998</v>
      </c>
      <c r="F13" s="21"/>
    </row>
    <row r="14" spans="1:6">
      <c r="A14" s="32">
        <v>19.16</v>
      </c>
      <c r="B14" s="32">
        <f>$B$3*background!B261</f>
        <v>70.833391858515753</v>
      </c>
      <c r="C14" s="32">
        <f>$C$3*'1Md (3)'!B271</f>
        <v>15.132724107439728</v>
      </c>
      <c r="D14" s="32">
        <f>$D$3*'2M1 (3)'!B171</f>
        <v>0.93244418547179331</v>
      </c>
      <c r="E14" s="32">
        <f t="shared" si="0"/>
        <v>86.898560151427276</v>
      </c>
      <c r="F14" s="21"/>
    </row>
    <row r="15" spans="1:6">
      <c r="A15" s="32">
        <v>19.18</v>
      </c>
      <c r="B15" s="32">
        <f>$B$3*background!B262</f>
        <v>70.833391858515753</v>
      </c>
      <c r="C15" s="32">
        <f>$C$3*'1Md (3)'!B272</f>
        <v>13.649270206876489</v>
      </c>
      <c r="D15" s="32">
        <f>$D$3*'2M1 (3)'!B172</f>
        <v>0.88360187099469945</v>
      </c>
      <c r="E15" s="32">
        <f t="shared" si="0"/>
        <v>85.366263936386943</v>
      </c>
      <c r="F15" s="21"/>
    </row>
    <row r="16" spans="1:6">
      <c r="A16" s="32">
        <v>19.2</v>
      </c>
      <c r="B16" s="32">
        <f>$B$3*background!B263</f>
        <v>70.833391858515753</v>
      </c>
      <c r="C16" s="32">
        <f>$C$3*'1Md (3)'!B273</f>
        <v>12.402190828930472</v>
      </c>
      <c r="D16" s="32">
        <f>$D$3*'2M1 (3)'!B173</f>
        <v>0.83646732975107019</v>
      </c>
      <c r="E16" s="32">
        <f t="shared" si="0"/>
        <v>84.072050017197299</v>
      </c>
      <c r="F16" s="21"/>
    </row>
    <row r="17" spans="1:6">
      <c r="A17" s="32">
        <v>19.22</v>
      </c>
      <c r="B17" s="32">
        <f>$B$3*background!B264</f>
        <v>70.833391858515753</v>
      </c>
      <c r="C17" s="32">
        <f>$C$3*'1Md (3)'!B274</f>
        <v>11.74672699466146</v>
      </c>
      <c r="D17" s="32">
        <f>$D$3*'2M1 (3)'!B174</f>
        <v>0.79172367103429198</v>
      </c>
      <c r="E17" s="32">
        <f t="shared" si="0"/>
        <v>83.371842524211502</v>
      </c>
      <c r="F17" s="21"/>
    </row>
    <row r="18" spans="1:6">
      <c r="A18" s="32">
        <v>19.239999999999998</v>
      </c>
      <c r="B18" s="32">
        <f>$B$3*background!B265</f>
        <v>70.833391858515753</v>
      </c>
      <c r="C18" s="32">
        <f>$C$3*'1Md (3)'!B275</f>
        <v>11.682199466935495</v>
      </c>
      <c r="D18" s="32">
        <f>$D$3*'2M1 (3)'!B175</f>
        <v>0.74902934019767142</v>
      </c>
      <c r="E18" s="32">
        <f t="shared" si="0"/>
        <v>83.26462066564892</v>
      </c>
      <c r="F18" s="36">
        <v>96</v>
      </c>
    </row>
    <row r="19" spans="1:6">
      <c r="A19" s="32">
        <v>19.260000000000002</v>
      </c>
      <c r="B19" s="32">
        <f>$B$3*background!B266</f>
        <v>70.833391858515753</v>
      </c>
      <c r="C19" s="32">
        <f>$C$3*'1Md (3)'!B276</f>
        <v>12.656225517030586</v>
      </c>
      <c r="D19" s="32">
        <f>$D$3*'2M1 (3)'!B176</f>
        <v>0.71419076623498901</v>
      </c>
      <c r="E19" s="32">
        <f t="shared" si="0"/>
        <v>84.203808141781337</v>
      </c>
      <c r="F19" s="36">
        <v>93</v>
      </c>
    </row>
    <row r="20" spans="1:6">
      <c r="A20" s="32">
        <v>19.28</v>
      </c>
      <c r="B20" s="32">
        <f>$B$3*background!B267</f>
        <v>70.833391858515753</v>
      </c>
      <c r="C20" s="32">
        <f>$C$3*'1Md (3)'!B277</f>
        <v>14.64367337099031</v>
      </c>
      <c r="D20" s="32">
        <f>$D$3*'2M1 (3)'!B177</f>
        <v>0.69882080713380546</v>
      </c>
      <c r="E20" s="32">
        <f t="shared" si="0"/>
        <v>86.175886036639866</v>
      </c>
      <c r="F20" s="36">
        <v>102</v>
      </c>
    </row>
    <row r="21" spans="1:6">
      <c r="A21" s="32">
        <v>19.3</v>
      </c>
      <c r="B21" s="32">
        <f>$B$3*background!B268</f>
        <v>70.833391858515753</v>
      </c>
      <c r="C21" s="32">
        <f>$C$3*'1Md (3)'!B278</f>
        <v>18.127480631058461</v>
      </c>
      <c r="D21" s="32">
        <f>$D$3*'2M1 (3)'!B178</f>
        <v>0.7036025721875071</v>
      </c>
      <c r="E21" s="32">
        <f t="shared" si="0"/>
        <v>89.664475061761721</v>
      </c>
      <c r="F21" s="36">
        <v>114</v>
      </c>
    </row>
    <row r="22" spans="1:6">
      <c r="A22" s="32">
        <v>19.32</v>
      </c>
      <c r="B22" s="32">
        <f>$B$3*background!B269</f>
        <v>70.833391858515753</v>
      </c>
      <c r="C22" s="32">
        <f>$C$3*'1Md (3)'!B279</f>
        <v>23.02002570695452</v>
      </c>
      <c r="D22" s="32">
        <f>$D$3*'2M1 (3)'!B179</f>
        <v>0.75244488666460096</v>
      </c>
      <c r="E22" s="32">
        <f t="shared" si="0"/>
        <v>94.605862452134872</v>
      </c>
      <c r="F22" s="36">
        <v>115</v>
      </c>
    </row>
    <row r="23" spans="1:6">
      <c r="A23" s="32">
        <v>19.34</v>
      </c>
      <c r="B23" s="32">
        <f>$B$3*background!B270</f>
        <v>70.833391858515753</v>
      </c>
      <c r="C23" s="32">
        <f>$C$3*'1Md (3)'!B280</f>
        <v>29.626286071825422</v>
      </c>
      <c r="D23" s="32">
        <f>$D$3*'2M1 (3)'!B180</f>
        <v>0.8651579200732793</v>
      </c>
      <c r="E23" s="32">
        <f t="shared" si="0"/>
        <v>101.32483585041444</v>
      </c>
      <c r="F23" s="36">
        <v>105</v>
      </c>
    </row>
    <row r="24" spans="1:6">
      <c r="A24" s="32">
        <v>19.36</v>
      </c>
      <c r="B24" s="32">
        <f>$B$3*background!B271</f>
        <v>70.833391858515753</v>
      </c>
      <c r="C24" s="32">
        <f>$C$3*'1Md (3)'!B281</f>
        <v>38.208447259378772</v>
      </c>
      <c r="D24" s="32">
        <f>$D$3*'2M1 (3)'!B181</f>
        <v>1.060185623334962</v>
      </c>
      <c r="E24" s="32">
        <f t="shared" si="0"/>
        <v>110.10202474122949</v>
      </c>
      <c r="F24" s="36">
        <v>105</v>
      </c>
    </row>
    <row r="25" spans="1:6">
      <c r="A25" s="32">
        <v>19.38</v>
      </c>
      <c r="B25" s="32">
        <f>$B$3*background!B272</f>
        <v>70.833391858515753</v>
      </c>
      <c r="C25" s="32">
        <f>$C$3*'1Md (3)'!B282</f>
        <v>48.632699554224928</v>
      </c>
      <c r="D25" s="32">
        <f>$D$3*'2M1 (3)'!B182</f>
        <v>1.3952507317407603</v>
      </c>
      <c r="E25" s="32">
        <f t="shared" si="0"/>
        <v>120.86134214448144</v>
      </c>
      <c r="F25" s="36">
        <v>120</v>
      </c>
    </row>
    <row r="26" spans="1:6">
      <c r="A26" s="32">
        <v>19.399999999999999</v>
      </c>
      <c r="B26" s="32">
        <f>$B$3*background!B273</f>
        <v>70.833391858515753</v>
      </c>
      <c r="C26" s="32">
        <f>$C$3*'1Md (3)'!B283</f>
        <v>61.27805727711219</v>
      </c>
      <c r="D26" s="32">
        <f>$D$3*'2M1 (3)'!B183</f>
        <v>1.9410550571561178</v>
      </c>
      <c r="E26" s="32">
        <f t="shared" si="0"/>
        <v>134.05250419278406</v>
      </c>
      <c r="F26" s="36">
        <v>143</v>
      </c>
    </row>
    <row r="27" spans="1:6">
      <c r="A27" s="32">
        <v>19.420000000000002</v>
      </c>
      <c r="B27" s="32">
        <f>$B$3*background!B274</f>
        <v>70.833391858515753</v>
      </c>
      <c r="C27" s="32">
        <f>$C$3*'1Md (3)'!B284</f>
        <v>75.976748855953062</v>
      </c>
      <c r="D27" s="32">
        <f>$D$3*'2M1 (3)'!B184</f>
        <v>2.7901599088348279</v>
      </c>
      <c r="E27" s="32">
        <f t="shared" si="0"/>
        <v>149.60030062330364</v>
      </c>
      <c r="F27" s="36">
        <v>129</v>
      </c>
    </row>
    <row r="28" spans="1:6">
      <c r="A28" s="32">
        <v>19.440000000000001</v>
      </c>
      <c r="B28" s="32">
        <f>$B$3*background!B275</f>
        <v>70.833391858515753</v>
      </c>
      <c r="C28" s="32">
        <f>$C$3*'1Md (3)'!B285</f>
        <v>92.949526359283723</v>
      </c>
      <c r="D28" s="32">
        <f>$D$3*'2M1 (3)'!B185</f>
        <v>4.0638171863528925</v>
      </c>
      <c r="E28" s="32">
        <f t="shared" si="0"/>
        <v>167.84673540415235</v>
      </c>
      <c r="F28" s="36">
        <v>142</v>
      </c>
    </row>
    <row r="29" spans="1:6">
      <c r="A29" s="32">
        <v>19.46</v>
      </c>
      <c r="B29" s="32">
        <f>$B$3*background!B276</f>
        <v>70.833391858515753</v>
      </c>
      <c r="C29" s="32">
        <f>$C$3*'1Md (3)'!B286</f>
        <v>112.36280288492379</v>
      </c>
      <c r="D29" s="32">
        <f>$D$3*'2M1 (3)'!B186</f>
        <v>5.9126524889019096</v>
      </c>
      <c r="E29" s="32">
        <f t="shared" si="0"/>
        <v>189.10884723234145</v>
      </c>
      <c r="F29" s="36">
        <v>152</v>
      </c>
    </row>
    <row r="30" spans="1:6">
      <c r="A30" s="32">
        <v>19.48</v>
      </c>
      <c r="B30" s="32">
        <f>$B$3*background!B277</f>
        <v>70.833391858515753</v>
      </c>
      <c r="C30" s="32">
        <f>$C$3*'1Md (3)'!B287</f>
        <v>133.94556281642417</v>
      </c>
      <c r="D30" s="32">
        <f>$D$3*'2M1 (3)'!B187</f>
        <v>8.5146157874089141</v>
      </c>
      <c r="E30" s="32">
        <f t="shared" si="0"/>
        <v>213.29357046234884</v>
      </c>
      <c r="F30" s="36">
        <v>180</v>
      </c>
    </row>
    <row r="31" spans="1:6">
      <c r="A31" s="32">
        <v>19.5</v>
      </c>
      <c r="B31" s="32">
        <f>$B$3*background!B278</f>
        <v>70.833391858515753</v>
      </c>
      <c r="C31" s="32">
        <f>$C$3*'1Md (3)'!B288</f>
        <v>157.82618197210289</v>
      </c>
      <c r="D31" s="32">
        <f>$D$3*'2M1 (3)'!B188</f>
        <v>12.074639869889683</v>
      </c>
      <c r="E31" s="32">
        <f t="shared" si="0"/>
        <v>240.73421370050832</v>
      </c>
      <c r="F31" s="22">
        <v>204</v>
      </c>
    </row>
    <row r="32" spans="1:6">
      <c r="A32" s="32">
        <v>19.52</v>
      </c>
      <c r="B32" s="32">
        <f>$B$3*background!B279</f>
        <v>70.833391858515753</v>
      </c>
      <c r="C32" s="32">
        <f>$C$3*'1Md (3)'!B289</f>
        <v>183.9999056920222</v>
      </c>
      <c r="D32" s="32">
        <f>$D$3*'2M1 (3)'!B189</f>
        <v>16.80824571840748</v>
      </c>
      <c r="E32" s="32">
        <f t="shared" si="0"/>
        <v>271.64154326894544</v>
      </c>
      <c r="F32" s="22">
        <v>224</v>
      </c>
    </row>
    <row r="33" spans="1:6">
      <c r="A33" s="32">
        <v>19.54</v>
      </c>
      <c r="B33" s="32">
        <f>$B$3*background!B280</f>
        <v>70.833391858515753</v>
      </c>
      <c r="C33" s="32">
        <f>$C$3*'1Md (3)'!B290</f>
        <v>211.98923027100997</v>
      </c>
      <c r="D33" s="32">
        <f>$D$3*'2M1 (3)'!B190</f>
        <v>22.923098558151626</v>
      </c>
      <c r="E33" s="32">
        <f t="shared" si="0"/>
        <v>305.74572068767736</v>
      </c>
      <c r="F33" s="22">
        <v>252</v>
      </c>
    </row>
    <row r="34" spans="1:6">
      <c r="A34" s="32">
        <v>19.559999999999999</v>
      </c>
      <c r="B34" s="32">
        <f>$B$3*background!B281</f>
        <v>70.833391858515753</v>
      </c>
      <c r="C34" s="32">
        <f>$C$3*'1Md (3)'!B291</f>
        <v>241.78668410059274</v>
      </c>
      <c r="D34" s="32">
        <f>$D$3*'2M1 (3)'!B191</f>
        <v>30.632670043305225</v>
      </c>
      <c r="E34" s="32">
        <f t="shared" si="0"/>
        <v>343.25274600241369</v>
      </c>
      <c r="F34" s="22">
        <v>307</v>
      </c>
    </row>
    <row r="35" spans="1:6">
      <c r="A35" s="32">
        <v>19.579999999999998</v>
      </c>
      <c r="B35" s="32">
        <f>$B$3*background!B282</f>
        <v>70.833391858515753</v>
      </c>
      <c r="C35" s="32">
        <f>$C$3*'1Md (3)'!B292</f>
        <v>272.68789827285639</v>
      </c>
      <c r="D35" s="32">
        <f>$D$3*'2M1 (3)'!B192</f>
        <v>40.074606696485532</v>
      </c>
      <c r="E35" s="32">
        <f t="shared" si="0"/>
        <v>383.5958968278577</v>
      </c>
      <c r="F35" s="22">
        <v>352</v>
      </c>
    </row>
    <row r="36" spans="1:6">
      <c r="A36" s="32">
        <v>19.600000000000001</v>
      </c>
      <c r="B36" s="32">
        <f>$B$3*background!B283</f>
        <v>70.833391858515753</v>
      </c>
      <c r="C36" s="32">
        <f>$C$3*'1Md (3)'!B293</f>
        <v>304.36208430356379</v>
      </c>
      <c r="D36" s="32">
        <f>$D$3*'2M1 (3)'!B193</f>
        <v>51.333614070072421</v>
      </c>
      <c r="E36" s="32">
        <f t="shared" si="0"/>
        <v>426.52909023215199</v>
      </c>
      <c r="F36" s="22">
        <v>371</v>
      </c>
    </row>
    <row r="37" spans="1:6">
      <c r="A37" s="32">
        <v>19.62</v>
      </c>
      <c r="B37" s="32">
        <f>$B$3*background!B284</f>
        <v>70.833391858515753</v>
      </c>
      <c r="C37" s="32">
        <f>$C$3*'1Md (3)'!B294</f>
        <v>336.24615460866403</v>
      </c>
      <c r="D37" s="32">
        <f>$D$3*'2M1 (3)'!B194</f>
        <v>64.400470188605169</v>
      </c>
      <c r="E37" s="32">
        <f t="shared" si="0"/>
        <v>471.48001665578499</v>
      </c>
      <c r="F37" s="22">
        <v>466</v>
      </c>
    </row>
    <row r="38" spans="1:6">
      <c r="A38" s="32">
        <v>19.64</v>
      </c>
      <c r="B38" s="32">
        <f>$B$3*background!B285</f>
        <v>70.833391858515753</v>
      </c>
      <c r="C38" s="32">
        <f>$C$3*'1Md (3)'!B295</f>
        <v>367.44283693419931</v>
      </c>
      <c r="D38" s="32">
        <f>$D$3*'2M1 (3)'!B195</f>
        <v>79.174757985956035</v>
      </c>
      <c r="E38" s="32">
        <f t="shared" si="0"/>
        <v>517.45098677867111</v>
      </c>
      <c r="F38" s="22">
        <v>532</v>
      </c>
    </row>
    <row r="39" spans="1:6">
      <c r="A39" s="32">
        <v>19.66</v>
      </c>
      <c r="B39" s="32">
        <f>$B$3*background!B286</f>
        <v>70.833391858515753</v>
      </c>
      <c r="C39" s="32">
        <f>$C$3*'1Md (3)'!B296</f>
        <v>397.59756949624364</v>
      </c>
      <c r="D39" s="32">
        <f>$D$3*'2M1 (3)'!B196</f>
        <v>95.430709840661009</v>
      </c>
      <c r="E39" s="32">
        <f t="shared" si="0"/>
        <v>563.8616711954204</v>
      </c>
      <c r="F39" s="22">
        <v>590</v>
      </c>
    </row>
    <row r="40" spans="1:6">
      <c r="A40" s="32">
        <v>19.68</v>
      </c>
      <c r="B40" s="32">
        <f>$B$3*background!B287</f>
        <v>70.833391858515753</v>
      </c>
      <c r="C40" s="32">
        <f>$C$3*'1Md (3)'!B297</f>
        <v>425.41980174027788</v>
      </c>
      <c r="D40" s="32">
        <f>$D$3*'2M1 (3)'!B197</f>
        <v>112.83735930007455</v>
      </c>
      <c r="E40" s="32">
        <f t="shared" si="0"/>
        <v>609.09055289886817</v>
      </c>
      <c r="F40" s="22">
        <v>640</v>
      </c>
    </row>
    <row r="41" spans="1:6">
      <c r="A41" s="32">
        <v>19.7</v>
      </c>
      <c r="B41" s="32">
        <f>$B$3*background!B288</f>
        <v>70.833391858515753</v>
      </c>
      <c r="C41" s="32">
        <f>$C$3*'1Md (3)'!B298</f>
        <v>450.26833381184605</v>
      </c>
      <c r="D41" s="32">
        <f>$D$3*'2M1 (3)'!B198</f>
        <v>130.97186171159083</v>
      </c>
      <c r="E41" s="32">
        <f t="shared" si="0"/>
        <v>652.07358738195262</v>
      </c>
      <c r="F41" s="22">
        <v>687</v>
      </c>
    </row>
    <row r="42" spans="1:6">
      <c r="A42" s="32">
        <v>19.72</v>
      </c>
      <c r="B42" s="32">
        <f>$B$3*background!B289</f>
        <v>70.833391858515753</v>
      </c>
      <c r="C42" s="32">
        <f>$C$3*'1Md (3)'!B299</f>
        <v>471.9115458482687</v>
      </c>
      <c r="D42" s="32">
        <f>$D$3*'2M1 (3)'!B199</f>
        <v>149.3922453623891</v>
      </c>
      <c r="E42" s="32">
        <f t="shared" si="0"/>
        <v>692.13718306917349</v>
      </c>
      <c r="F42" s="22">
        <v>690</v>
      </c>
    </row>
    <row r="43" spans="1:6">
      <c r="A43" s="32">
        <v>19.739999999999998</v>
      </c>
      <c r="B43" s="32">
        <f>$B$3*background!B290</f>
        <v>70.833391858515753</v>
      </c>
      <c r="C43" s="32">
        <f>$C$3*'1Md (3)'!B300</f>
        <v>489.22801734138181</v>
      </c>
      <c r="D43" s="32">
        <f>$D$3*'2M1 (3)'!B200</f>
        <v>167.97042725995951</v>
      </c>
      <c r="E43" s="32">
        <f t="shared" si="0"/>
        <v>728.031836459857</v>
      </c>
      <c r="F43" s="22">
        <v>725</v>
      </c>
    </row>
    <row r="44" spans="1:6">
      <c r="A44" s="32">
        <v>19.760000000000002</v>
      </c>
      <c r="B44" s="32">
        <f>$B$3*background!B291</f>
        <v>70.833391858515753</v>
      </c>
      <c r="C44" s="32">
        <f>$C$3*'1Md (3)'!B301</f>
        <v>501.88016743560871</v>
      </c>
      <c r="D44" s="32">
        <f>$D$3*'2M1 (3)'!B201</f>
        <v>185.69882119655784</v>
      </c>
      <c r="E44" s="32">
        <f t="shared" si="0"/>
        <v>758.41238049068238</v>
      </c>
      <c r="F44" s="22">
        <v>695</v>
      </c>
    </row>
    <row r="45" spans="1:6">
      <c r="A45" s="32">
        <v>19.78</v>
      </c>
      <c r="B45" s="32">
        <f>$B$3*background!B292</f>
        <v>70.833391858515753</v>
      </c>
      <c r="C45" s="32">
        <f>$C$3*'1Md (3)'!B302</f>
        <v>509.75931818951602</v>
      </c>
      <c r="D45" s="32">
        <f>$D$3*'2M1 (3)'!B202</f>
        <v>201.94999128620913</v>
      </c>
      <c r="E45" s="32">
        <f t="shared" si="0"/>
        <v>782.54270133424097</v>
      </c>
      <c r="F45" s="22">
        <v>667</v>
      </c>
    </row>
    <row r="46" spans="1:6">
      <c r="A46" s="32">
        <v>19.8</v>
      </c>
      <c r="B46" s="32">
        <f>$B$3*background!B293</f>
        <v>70.833391858515753</v>
      </c>
      <c r="C46" s="32">
        <f>$C$3*'1Md (3)'!B303</f>
        <v>512.91233696534687</v>
      </c>
      <c r="D46" s="32">
        <f>$D$3*'2M1 (3)'!B203</f>
        <v>216.13065710760759</v>
      </c>
      <c r="E46" s="32">
        <f t="shared" si="0"/>
        <v>799.87638593147017</v>
      </c>
      <c r="F46" s="22">
        <v>651</v>
      </c>
    </row>
    <row r="47" spans="1:6">
      <c r="A47" s="32">
        <v>19.82</v>
      </c>
      <c r="B47" s="32">
        <f>$B$3*background!B294</f>
        <v>70.833391858515753</v>
      </c>
      <c r="C47" s="32">
        <f>$C$3*'1Md (3)'!B304</f>
        <v>511.26654538976771</v>
      </c>
      <c r="D47" s="32">
        <f>$D$3*'2M1 (3)'!B204</f>
        <v>227.68954946099089</v>
      </c>
      <c r="E47" s="32">
        <f t="shared" si="0"/>
        <v>809.78948670927434</v>
      </c>
      <c r="F47" s="22">
        <v>617</v>
      </c>
    </row>
    <row r="48" spans="1:6">
      <c r="A48" s="32">
        <v>19.84</v>
      </c>
      <c r="B48" s="32">
        <f>$B$3*background!B295</f>
        <v>70.833391858515753</v>
      </c>
      <c r="C48" s="32">
        <f>$C$3*'1Md (3)'!B305</f>
        <v>505.22541032034945</v>
      </c>
      <c r="D48" s="32">
        <f>$D$3*'2M1 (3)'!B205</f>
        <v>236.18469663353832</v>
      </c>
      <c r="E48" s="32">
        <f t="shared" si="0"/>
        <v>812.24349881240357</v>
      </c>
      <c r="F48" s="22">
        <v>560</v>
      </c>
    </row>
    <row r="49" spans="1:6">
      <c r="A49" s="32">
        <v>19.86</v>
      </c>
      <c r="B49" s="32">
        <f>$B$3*background!B296</f>
        <v>70.833391858515753</v>
      </c>
      <c r="C49" s="32">
        <f>$C$3*'1Md (3)'!B306</f>
        <v>495.21549267721741</v>
      </c>
      <c r="D49" s="32">
        <f>$D$3*'2M1 (3)'!B206</f>
        <v>241.28342439937092</v>
      </c>
      <c r="E49" s="32">
        <f t="shared" ref="E49:E112" si="1">B49+C49+D49</f>
        <v>807.33230893510404</v>
      </c>
      <c r="F49" s="22">
        <v>536</v>
      </c>
    </row>
    <row r="50" spans="1:6">
      <c r="A50" s="32">
        <v>19.88</v>
      </c>
      <c r="B50" s="32">
        <f>$B$3*background!B297</f>
        <v>70.833391858515753</v>
      </c>
      <c r="C50" s="32">
        <f>$C$3*'1Md (3)'!B307</f>
        <v>481.91263340865925</v>
      </c>
      <c r="D50" s="32">
        <f>$D$3*'2M1 (3)'!B207</f>
        <v>242.82110341878263</v>
      </c>
      <c r="E50" s="32">
        <f t="shared" si="1"/>
        <v>795.56712868595764</v>
      </c>
      <c r="F50" s="22">
        <v>526</v>
      </c>
    </row>
    <row r="51" spans="1:6">
      <c r="A51" s="32">
        <v>19.899999999999999</v>
      </c>
      <c r="B51" s="32">
        <f>$B$3*background!B298</f>
        <v>70.833391858515753</v>
      </c>
      <c r="C51" s="32">
        <f>$C$3*'1Md (3)'!B308</f>
        <v>465.72777098071936</v>
      </c>
      <c r="D51" s="32">
        <f>$D$3*'2M1 (3)'!B208</f>
        <v>240.80046612894705</v>
      </c>
      <c r="E51" s="32">
        <f t="shared" si="1"/>
        <v>777.36162896818212</v>
      </c>
      <c r="F51" s="22">
        <v>479</v>
      </c>
    </row>
    <row r="52" spans="1:6">
      <c r="A52" s="32">
        <v>19.920000000000002</v>
      </c>
      <c r="B52" s="32">
        <f>$B$3*background!B299</f>
        <v>70.833391858515753</v>
      </c>
      <c r="C52" s="32">
        <f>$C$3*'1Md (3)'!B309</f>
        <v>447.40874547788485</v>
      </c>
      <c r="D52" s="32">
        <f>$D$3*'2M1 (3)'!B209</f>
        <v>235.40048716473126</v>
      </c>
      <c r="E52" s="32">
        <f t="shared" si="1"/>
        <v>753.64262450113188</v>
      </c>
      <c r="F52" s="22">
        <v>435</v>
      </c>
    </row>
    <row r="53" spans="1:6">
      <c r="A53" s="32">
        <v>19.940000000000001</v>
      </c>
      <c r="B53" s="32">
        <f>$B$3*background!B300</f>
        <v>70.833391858515753</v>
      </c>
      <c r="C53" s="32">
        <f>$C$3*'1Md (3)'!B310</f>
        <v>427.7074724074468</v>
      </c>
      <c r="D53" s="32">
        <f>$D$3*'2M1 (3)'!B210</f>
        <v>226.98526377951003</v>
      </c>
      <c r="E53" s="32">
        <f t="shared" si="1"/>
        <v>725.52612804547266</v>
      </c>
      <c r="F53" s="22">
        <v>411</v>
      </c>
    </row>
    <row r="54" spans="1:6">
      <c r="A54" s="32">
        <v>19.96</v>
      </c>
      <c r="B54" s="32">
        <f>$B$3*background!B301</f>
        <v>70.833391858515753</v>
      </c>
      <c r="C54" s="32">
        <f>$C$3*'1Md (3)'!B311</f>
        <v>407.07021056641526</v>
      </c>
      <c r="D54" s="32">
        <f>$D$3*'2M1 (3)'!B211</f>
        <v>216.05449042139506</v>
      </c>
      <c r="E54" s="32">
        <f t="shared" si="1"/>
        <v>693.95809284632605</v>
      </c>
      <c r="F54" s="22">
        <v>369</v>
      </c>
    </row>
    <row r="55" spans="1:6">
      <c r="A55" s="32">
        <v>19.98</v>
      </c>
      <c r="B55" s="32">
        <f>$B$3*background!B302</f>
        <v>70.833391858515753</v>
      </c>
      <c r="C55" s="32">
        <f>$C$3*'1Md (3)'!B312</f>
        <v>386.140876757782</v>
      </c>
      <c r="D55" s="32">
        <f>$D$3*'2M1 (3)'!B212</f>
        <v>203.22979654736764</v>
      </c>
      <c r="E55" s="32">
        <f t="shared" si="1"/>
        <v>660.2040651636654</v>
      </c>
      <c r="F55" s="22">
        <v>370</v>
      </c>
    </row>
    <row r="56" spans="1:6">
      <c r="A56" s="32">
        <v>20</v>
      </c>
      <c r="B56" s="32">
        <f>$B$3*background!B303</f>
        <v>70.833391858515753</v>
      </c>
      <c r="C56" s="32">
        <f>$C$3*'1Md (3)'!B313</f>
        <v>365.41531408933605</v>
      </c>
      <c r="D56" s="32">
        <f>$D$3*'2M1 (3)'!B213</f>
        <v>189.1864356939397</v>
      </c>
      <c r="E56" s="32">
        <f t="shared" si="1"/>
        <v>625.43514164179146</v>
      </c>
      <c r="F56" s="22">
        <v>325</v>
      </c>
    </row>
    <row r="57" spans="1:6">
      <c r="A57" s="32">
        <v>20.02</v>
      </c>
      <c r="B57" s="32">
        <f>$B$3*background!B304</f>
        <v>70.833391858515753</v>
      </c>
      <c r="C57" s="32">
        <f>$C$3*'1Md (3)'!B314</f>
        <v>345.3764601633211</v>
      </c>
      <c r="D57" s="32">
        <f>$D$3*'2M1 (3)'!B214</f>
        <v>174.60649249055712</v>
      </c>
      <c r="E57" s="32">
        <f t="shared" si="1"/>
        <v>590.81634451239393</v>
      </c>
      <c r="F57" s="22">
        <v>322</v>
      </c>
    </row>
    <row r="58" spans="1:6">
      <c r="A58" s="32">
        <v>20.04</v>
      </c>
      <c r="B58" s="32">
        <f>$B$3*background!B305</f>
        <v>70.833391858515753</v>
      </c>
      <c r="C58" s="32">
        <f>$C$3*'1Md (3)'!B315</f>
        <v>326.18325646908329</v>
      </c>
      <c r="D58" s="32">
        <f>$D$3*'2M1 (3)'!B215</f>
        <v>160.12252614289528</v>
      </c>
      <c r="E58" s="32">
        <f t="shared" si="1"/>
        <v>557.13917447049437</v>
      </c>
      <c r="F58" s="22">
        <v>301</v>
      </c>
    </row>
    <row r="59" spans="1:6">
      <c r="A59" s="32">
        <v>20.059999999999999</v>
      </c>
      <c r="B59" s="32">
        <f>$B$3*background!B306</f>
        <v>70.833391858515753</v>
      </c>
      <c r="C59" s="32">
        <f>$C$3*'1Md (3)'!B316</f>
        <v>308.15494445958262</v>
      </c>
      <c r="D59" s="32">
        <f>$D$3*'2M1 (3)'!B216</f>
        <v>146.27590076596249</v>
      </c>
      <c r="E59" s="32">
        <f t="shared" si="1"/>
        <v>525.26423708406082</v>
      </c>
      <c r="F59" s="22">
        <v>309</v>
      </c>
    </row>
    <row r="60" spans="1:6">
      <c r="A60" s="32">
        <v>20.079999999999998</v>
      </c>
      <c r="B60" s="32">
        <f>$B$3*background!B307</f>
        <v>70.833391858515753</v>
      </c>
      <c r="C60" s="32">
        <f>$C$3*'1Md (3)'!B317</f>
        <v>291.54827577145505</v>
      </c>
      <c r="D60" s="32">
        <f>$D$3*'2M1 (3)'!B217</f>
        <v>133.47511571720355</v>
      </c>
      <c r="E60" s="32">
        <f t="shared" si="1"/>
        <v>495.85678334717437</v>
      </c>
      <c r="F60" s="22">
        <v>305</v>
      </c>
    </row>
    <row r="61" spans="1:6">
      <c r="A61" s="32">
        <v>20.100000000000001</v>
      </c>
      <c r="B61" s="32">
        <f>$B$3*background!B308</f>
        <v>70.833391858515753</v>
      </c>
      <c r="C61" s="32">
        <f>$C$3*'1Md (3)'!B318</f>
        <v>276.37411819884392</v>
      </c>
      <c r="D61" s="32">
        <f>$D$3*'2M1 (3)'!B218</f>
        <v>121.99751336973317</v>
      </c>
      <c r="E61" s="32">
        <f t="shared" si="1"/>
        <v>469.20502342709284</v>
      </c>
      <c r="F61" s="22">
        <v>278</v>
      </c>
    </row>
    <row r="62" spans="1:6">
      <c r="A62" s="32">
        <v>20.12</v>
      </c>
      <c r="B62" s="32">
        <f>$B$3*background!B309</f>
        <v>70.833391858515753</v>
      </c>
      <c r="C62" s="32">
        <f>$C$3*'1Md (3)'!B319</f>
        <v>262.74658358025408</v>
      </c>
      <c r="D62" s="32">
        <f>$D$3*'2M1 (3)'!B219</f>
        <v>111.96058852201372</v>
      </c>
      <c r="E62" s="32">
        <f t="shared" si="1"/>
        <v>445.54056396078357</v>
      </c>
      <c r="F62" s="22">
        <v>282</v>
      </c>
    </row>
    <row r="63" spans="1:6">
      <c r="A63" s="32">
        <v>20.14</v>
      </c>
      <c r="B63" s="32">
        <f>$B$3*background!B310</f>
        <v>70.833391858515753</v>
      </c>
      <c r="C63" s="32">
        <f>$C$3*'1Md (3)'!B320</f>
        <v>250.72069012353603</v>
      </c>
      <c r="D63" s="32">
        <f>$D$3*'2M1 (3)'!B220</f>
        <v>103.36434117404519</v>
      </c>
      <c r="E63" s="32">
        <f t="shared" si="1"/>
        <v>424.91842315609699</v>
      </c>
      <c r="F63" s="22">
        <v>281</v>
      </c>
    </row>
    <row r="64" spans="1:6">
      <c r="A64" s="32">
        <v>20.16</v>
      </c>
      <c r="B64" s="32">
        <f>$B$3*background!B311</f>
        <v>70.833391858515753</v>
      </c>
      <c r="C64" s="32">
        <f>$C$3*'1Md (3)'!B321</f>
        <v>240.35145603654047</v>
      </c>
      <c r="D64" s="32">
        <f>$D$3*'2M1 (3)'!B221</f>
        <v>96.106304931819693</v>
      </c>
      <c r="E64" s="32">
        <f t="shared" si="1"/>
        <v>407.29115282687593</v>
      </c>
      <c r="F64" s="22">
        <v>261</v>
      </c>
    </row>
    <row r="65" spans="1:6">
      <c r="A65" s="32">
        <v>20.18</v>
      </c>
      <c r="B65" s="32">
        <f>$B$3*background!B312</f>
        <v>70.833391858515753</v>
      </c>
      <c r="C65" s="32">
        <f>$C$3*'1Md (3)'!B322</f>
        <v>231.45956271590248</v>
      </c>
      <c r="D65" s="32">
        <f>$D$3*'2M1 (3)'!B222</f>
        <v>89.994867638542459</v>
      </c>
      <c r="E65" s="32">
        <f t="shared" si="1"/>
        <v>392.28782221296069</v>
      </c>
      <c r="F65" s="22">
        <v>257</v>
      </c>
    </row>
    <row r="66" spans="1:6">
      <c r="A66" s="32">
        <v>20.2</v>
      </c>
      <c r="B66" s="32">
        <f>$B$3*background!B313</f>
        <v>70.833391858515753</v>
      </c>
      <c r="C66" s="32">
        <f>$C$3*'1Md (3)'!B323</f>
        <v>224.04025550168444</v>
      </c>
      <c r="D66" s="32">
        <f>$D$3*'2M1 (3)'!B223</f>
        <v>84.815874530737048</v>
      </c>
      <c r="E66" s="32">
        <f t="shared" si="1"/>
        <v>379.68952189093727</v>
      </c>
      <c r="F66" s="22">
        <v>258</v>
      </c>
    </row>
    <row r="67" spans="1:6">
      <c r="A67" s="32">
        <v>20.22</v>
      </c>
      <c r="B67" s="32">
        <f>$B$3*background!B314</f>
        <v>70.833391858515753</v>
      </c>
      <c r="C67" s="32">
        <f>$C$3*'1Md (3)'!B324</f>
        <v>218.08198736260903</v>
      </c>
      <c r="D67" s="32">
        <f>$D$3*'2M1 (3)'!B224</f>
        <v>80.336385339358813</v>
      </c>
      <c r="E67" s="32">
        <f t="shared" si="1"/>
        <v>369.25176456048359</v>
      </c>
      <c r="F67" s="22">
        <v>241</v>
      </c>
    </row>
    <row r="68" spans="1:6">
      <c r="A68" s="32">
        <v>20.239999999999998</v>
      </c>
      <c r="B68" s="32">
        <f>$B$3*background!B315</f>
        <v>70.833391858515753</v>
      </c>
      <c r="C68" s="32">
        <f>$C$3*'1Md (3)'!B325</f>
        <v>213.31781810503091</v>
      </c>
      <c r="D68" s="32">
        <f>$D$3*'2M1 (3)'!B225</f>
        <v>76.3610308064994</v>
      </c>
      <c r="E68" s="32">
        <f t="shared" si="1"/>
        <v>360.51224077004605</v>
      </c>
      <c r="F68" s="22">
        <v>260</v>
      </c>
    </row>
    <row r="69" spans="1:6">
      <c r="A69" s="32">
        <v>20.260000000000002</v>
      </c>
      <c r="B69" s="32">
        <f>$B$3*background!B316</f>
        <v>70.833391858515753</v>
      </c>
      <c r="C69" s="32">
        <f>$C$3*'1Md (3)'!B326</f>
        <v>209.63499436471318</v>
      </c>
      <c r="D69" s="32">
        <f>$D$3*'2M1 (3)'!B226</f>
        <v>72.688976799903344</v>
      </c>
      <c r="E69" s="32">
        <f t="shared" si="1"/>
        <v>353.15736302313229</v>
      </c>
      <c r="F69" s="22">
        <v>263</v>
      </c>
    </row>
    <row r="70" spans="1:6">
      <c r="A70" s="32">
        <v>20.28</v>
      </c>
      <c r="B70" s="32">
        <f>$B$3*background!B317</f>
        <v>70.833391858515753</v>
      </c>
      <c r="C70" s="32">
        <f>$C$3*'1Md (3)'!B327</f>
        <v>206.86370685816649</v>
      </c>
      <c r="D70" s="32">
        <f>$D$3*'2M1 (3)'!B227</f>
        <v>69.201362302521474</v>
      </c>
      <c r="E70" s="32">
        <f t="shared" si="1"/>
        <v>346.89846101920375</v>
      </c>
      <c r="F70" s="22">
        <v>257</v>
      </c>
    </row>
    <row r="71" spans="1:6">
      <c r="A71" s="32">
        <v>20.3</v>
      </c>
      <c r="B71" s="32">
        <f>$B$3*background!B318</f>
        <v>70.833391858515753</v>
      </c>
      <c r="C71" s="32">
        <f>$C$3*'1Md (3)'!B328</f>
        <v>204.88916450975199</v>
      </c>
      <c r="D71" s="32">
        <f>$D$3*'2M1 (3)'!B228</f>
        <v>65.821679073494593</v>
      </c>
      <c r="E71" s="32">
        <f t="shared" si="1"/>
        <v>341.54423544176234</v>
      </c>
      <c r="F71" s="22">
        <v>272</v>
      </c>
    </row>
    <row r="72" spans="1:6">
      <c r="A72" s="32">
        <v>20.32</v>
      </c>
      <c r="B72" s="32">
        <f>$B$3*background!B319</f>
        <v>70.833391858515753</v>
      </c>
      <c r="C72" s="32">
        <f>$C$3*'1Md (3)'!B329</f>
        <v>203.35137163847213</v>
      </c>
      <c r="D72" s="32">
        <f>$D$3*'2M1 (3)'!B229</f>
        <v>62.502451016932362</v>
      </c>
      <c r="E72" s="32">
        <f t="shared" si="1"/>
        <v>336.68721451392025</v>
      </c>
      <c r="F72" s="22">
        <v>242</v>
      </c>
    </row>
    <row r="73" spans="1:6">
      <c r="A73" s="32">
        <v>20.34</v>
      </c>
      <c r="B73" s="32">
        <f>$B$3*background!B320</f>
        <v>70.833391858515753</v>
      </c>
      <c r="C73" s="32">
        <f>$C$3*'1Md (3)'!B330</f>
        <v>202.11923547747315</v>
      </c>
      <c r="D73" s="32">
        <f>$D$3*'2M1 (3)'!B230</f>
        <v>59.247435233948408</v>
      </c>
      <c r="E73" s="32">
        <f t="shared" si="1"/>
        <v>332.2000625699373</v>
      </c>
      <c r="F73" s="22">
        <v>247</v>
      </c>
    </row>
    <row r="74" spans="1:6">
      <c r="A74" s="32">
        <v>20.36</v>
      </c>
      <c r="B74" s="32">
        <f>$B$3*background!B321</f>
        <v>70.833391858515753</v>
      </c>
      <c r="C74" s="32">
        <f>$C$3*'1Md (3)'!B331</f>
        <v>201.06505944557111</v>
      </c>
      <c r="D74" s="32">
        <f>$D$3*'2M1 (3)'!B231</f>
        <v>56.076100339404235</v>
      </c>
      <c r="E74" s="32">
        <f t="shared" si="1"/>
        <v>327.97455164349105</v>
      </c>
      <c r="F74" s="22">
        <v>256</v>
      </c>
    </row>
    <row r="75" spans="1:6">
      <c r="A75" s="32">
        <v>20.38</v>
      </c>
      <c r="B75" s="32">
        <f>$B$3*background!B322</f>
        <v>70.833391858515753</v>
      </c>
      <c r="C75" s="32">
        <f>$C$3*'1Md (3)'!B332</f>
        <v>199.8913376780925</v>
      </c>
      <c r="D75" s="32">
        <f>$D$3*'2M1 (3)'!B232</f>
        <v>53.035580874543456</v>
      </c>
      <c r="E75" s="32">
        <f t="shared" si="1"/>
        <v>323.76031041115175</v>
      </c>
      <c r="F75" s="22">
        <v>255</v>
      </c>
    </row>
    <row r="76" spans="1:6">
      <c r="A76" s="32">
        <v>20.399999999999999</v>
      </c>
      <c r="B76" s="32">
        <f>$B$3*background!B323</f>
        <v>70.833391858515753</v>
      </c>
      <c r="C76" s="32">
        <f>$C$3*'1Md (3)'!B333</f>
        <v>198.52471256456997</v>
      </c>
      <c r="D76" s="32">
        <f>$D$3*'2M1 (3)'!B233</f>
        <v>50.168571170202725</v>
      </c>
      <c r="E76" s="32">
        <f t="shared" si="1"/>
        <v>319.52667559328842</v>
      </c>
      <c r="F76" s="22">
        <v>243</v>
      </c>
    </row>
    <row r="77" spans="1:6">
      <c r="A77" s="32">
        <v>20.420000000000002</v>
      </c>
      <c r="B77" s="32">
        <f>$B$3*background!B324</f>
        <v>70.833391858515753</v>
      </c>
      <c r="C77" s="32">
        <f>$C$3*'1Md (3)'!B334</f>
        <v>196.81303498699697</v>
      </c>
      <c r="D77" s="32">
        <f>$D$3*'2M1 (3)'!B234</f>
        <v>47.517765557218624</v>
      </c>
      <c r="E77" s="32">
        <f t="shared" si="1"/>
        <v>315.16419240273137</v>
      </c>
      <c r="F77" s="22">
        <v>255</v>
      </c>
    </row>
    <row r="78" spans="1:6">
      <c r="A78" s="32">
        <v>20.440000000000001</v>
      </c>
      <c r="B78" s="32">
        <f>$B$3*background!B325</f>
        <v>70.833391858515753</v>
      </c>
      <c r="C78" s="32">
        <f>$C$3*'1Md (3)'!B335</f>
        <v>194.70536216032679</v>
      </c>
      <c r="D78" s="32">
        <f>$D$3*'2M1 (3)'!B235</f>
        <v>45.115953281673697</v>
      </c>
      <c r="E78" s="32">
        <f t="shared" si="1"/>
        <v>310.65470730051624</v>
      </c>
      <c r="F78" s="22">
        <v>237</v>
      </c>
    </row>
    <row r="79" spans="1:6">
      <c r="A79" s="32">
        <v>20.46</v>
      </c>
      <c r="B79" s="32">
        <f>$B$3*background!B326</f>
        <v>70.833391858515753</v>
      </c>
      <c r="C79" s="32">
        <f>$C$3*'1Md (3)'!B336</f>
        <v>192.16637375359355</v>
      </c>
      <c r="D79" s="32">
        <f>$D$3*'2M1 (3)'!B236</f>
        <v>42.991483379243455</v>
      </c>
      <c r="E79" s="32">
        <f t="shared" si="1"/>
        <v>305.99124899135273</v>
      </c>
      <c r="F79" s="22">
        <v>256</v>
      </c>
    </row>
    <row r="80" spans="1:6">
      <c r="A80" s="32">
        <v>20.48</v>
      </c>
      <c r="B80" s="32">
        <f>$B$3*background!B327</f>
        <v>70.833391858515753</v>
      </c>
      <c r="C80" s="32">
        <f>$C$3*'1Md (3)'!B337</f>
        <v>189.10369351657906</v>
      </c>
      <c r="D80" s="32">
        <f>$D$3*'2M1 (3)'!B237</f>
        <v>41.11122504919868</v>
      </c>
      <c r="E80" s="32">
        <f t="shared" si="1"/>
        <v>301.0483104242935</v>
      </c>
      <c r="F80" s="22">
        <v>231</v>
      </c>
    </row>
    <row r="81" spans="1:6">
      <c r="A81" s="32">
        <v>20.5</v>
      </c>
      <c r="B81" s="32">
        <f>$B$3*background!B328</f>
        <v>70.833391858515753</v>
      </c>
      <c r="C81" s="32">
        <f>$C$3*'1Md (3)'!B338</f>
        <v>185.58999982261679</v>
      </c>
      <c r="D81" s="32">
        <f>$D$3*'2M1 (3)'!B238</f>
        <v>39.473812072952612</v>
      </c>
      <c r="E81" s="32">
        <f t="shared" si="1"/>
        <v>295.89720375408518</v>
      </c>
      <c r="F81" s="22">
        <v>220</v>
      </c>
    </row>
    <row r="82" spans="1:6">
      <c r="A82" s="32">
        <v>20.52</v>
      </c>
      <c r="B82" s="32">
        <f>$B$3*background!B329</f>
        <v>70.833391858515753</v>
      </c>
      <c r="C82" s="32">
        <f>$C$3*'1Md (3)'!B339</f>
        <v>181.68778248803079</v>
      </c>
      <c r="D82" s="32">
        <f>$D$3*'2M1 (3)'!B239</f>
        <v>38.049870750889639</v>
      </c>
      <c r="E82" s="32">
        <f t="shared" si="1"/>
        <v>290.57104509743618</v>
      </c>
      <c r="F82" s="22">
        <v>241</v>
      </c>
    </row>
    <row r="83" spans="1:6">
      <c r="A83" s="32">
        <v>20.54</v>
      </c>
      <c r="B83" s="32">
        <f>$B$3*background!B330</f>
        <v>70.833391858515753</v>
      </c>
      <c r="C83" s="32">
        <f>$C$3*'1Md (3)'!B340</f>
        <v>177.37258897599861</v>
      </c>
      <c r="D83" s="32">
        <f>$D$3*'2M1 (3)'!B240</f>
        <v>36.803537845107016</v>
      </c>
      <c r="E83" s="32">
        <f t="shared" si="1"/>
        <v>285.00951867962141</v>
      </c>
      <c r="F83" s="22">
        <v>233</v>
      </c>
    </row>
    <row r="84" spans="1:6">
      <c r="A84" s="32">
        <v>20.56</v>
      </c>
      <c r="B84" s="32">
        <f>$B$3*background!B331</f>
        <v>70.833391858515753</v>
      </c>
      <c r="C84" s="32">
        <f>$C$3*'1Md (3)'!B341</f>
        <v>172.7367955367385</v>
      </c>
      <c r="D84" s="32">
        <f>$D$3*'2M1 (3)'!B241</f>
        <v>35.688361923654483</v>
      </c>
      <c r="E84" s="32">
        <f t="shared" si="1"/>
        <v>279.25854931890876</v>
      </c>
      <c r="F84" s="22">
        <v>227</v>
      </c>
    </row>
    <row r="85" spans="1:6">
      <c r="A85" s="32">
        <v>20.58</v>
      </c>
      <c r="B85" s="32">
        <f>$B$3*background!B332</f>
        <v>70.833391858515753</v>
      </c>
      <c r="C85" s="32">
        <f>$C$3*'1Md (3)'!B342</f>
        <v>167.87345765760261</v>
      </c>
      <c r="D85" s="32">
        <f>$D$3*'2M1 (3)'!B242</f>
        <v>34.664039538222283</v>
      </c>
      <c r="E85" s="32">
        <f t="shared" si="1"/>
        <v>273.37088905434064</v>
      </c>
      <c r="F85" s="22">
        <v>240</v>
      </c>
    </row>
    <row r="86" spans="1:6">
      <c r="A86" s="32">
        <v>20.6</v>
      </c>
      <c r="B86" s="32">
        <f>$B$3*background!B333</f>
        <v>70.833391858515753</v>
      </c>
      <c r="C86" s="32">
        <f>$C$3*'1Md (3)'!B343</f>
        <v>162.92249818818621</v>
      </c>
      <c r="D86" s="32">
        <f>$D$3*'2M1 (3)'!B243</f>
        <v>33.692658123027492</v>
      </c>
      <c r="E86" s="32">
        <f t="shared" si="1"/>
        <v>267.44854816972946</v>
      </c>
      <c r="F86" s="22">
        <v>237</v>
      </c>
    </row>
    <row r="87" spans="1:6">
      <c r="A87" s="32">
        <v>20.62</v>
      </c>
      <c r="B87" s="32">
        <f>$B$3*background!B334</f>
        <v>70.833391858515753</v>
      </c>
      <c r="C87" s="32">
        <f>$C$3*'1Md (3)'!B344</f>
        <v>158.15425350780438</v>
      </c>
      <c r="D87" s="32">
        <f>$D$3*'2M1 (3)'!B244</f>
        <v>32.745527087747902</v>
      </c>
      <c r="E87" s="32">
        <f t="shared" si="1"/>
        <v>261.73317245406804</v>
      </c>
      <c r="F87" s="22">
        <v>236</v>
      </c>
    </row>
    <row r="88" spans="1:6">
      <c r="A88" s="32">
        <v>20.64</v>
      </c>
      <c r="B88" s="32">
        <f>$B$3*background!B335</f>
        <v>70.833391858515753</v>
      </c>
      <c r="C88" s="32">
        <f>$C$3*'1Md (3)'!B345</f>
        <v>153.10412541683016</v>
      </c>
      <c r="D88" s="32">
        <f>$D$3*'2M1 (3)'!B245</f>
        <v>31.795322060648076</v>
      </c>
      <c r="E88" s="32">
        <f t="shared" si="1"/>
        <v>255.73283933599396</v>
      </c>
      <c r="F88" s="22">
        <v>240</v>
      </c>
    </row>
    <row r="89" spans="1:6">
      <c r="A89" s="32">
        <v>20.66</v>
      </c>
      <c r="B89" s="32">
        <f>$B$3*background!B336</f>
        <v>70.833391858515753</v>
      </c>
      <c r="C89" s="32">
        <f>$C$3*'1Md (3)'!B346</f>
        <v>148.13007188485921</v>
      </c>
      <c r="D89" s="32">
        <f>$D$3*'2M1 (3)'!B246</f>
        <v>30.833845730207379</v>
      </c>
      <c r="E89" s="32">
        <f t="shared" si="1"/>
        <v>249.79730947358235</v>
      </c>
      <c r="F89" s="22">
        <v>264</v>
      </c>
    </row>
    <row r="90" spans="1:6">
      <c r="A90" s="32">
        <v>20.68</v>
      </c>
      <c r="B90" s="32">
        <f>$B$3*background!B337</f>
        <v>70.833391858515753</v>
      </c>
      <c r="C90" s="32">
        <f>$C$3*'1Md (3)'!B347</f>
        <v>143.35843101880758</v>
      </c>
      <c r="D90" s="32">
        <f>$D$3*'2M1 (3)'!B247</f>
        <v>29.854267003491955</v>
      </c>
      <c r="E90" s="32">
        <f t="shared" si="1"/>
        <v>244.04608988081526</v>
      </c>
      <c r="F90" s="22">
        <v>277</v>
      </c>
    </row>
    <row r="91" spans="1:6">
      <c r="A91" s="32">
        <v>20.7</v>
      </c>
      <c r="B91" s="32">
        <f>$B$3*background!B338</f>
        <v>70.833391858515753</v>
      </c>
      <c r="C91" s="32">
        <f>$C$3*'1Md (3)'!B348</f>
        <v>138.73282613655681</v>
      </c>
      <c r="D91" s="32">
        <f>$D$3*'2M1 (3)'!B248</f>
        <v>28.86307541878897</v>
      </c>
      <c r="E91" s="32">
        <f t="shared" si="1"/>
        <v>238.42929341386156</v>
      </c>
      <c r="F91" s="22">
        <v>317</v>
      </c>
    </row>
    <row r="92" spans="1:6">
      <c r="A92" s="32">
        <v>20.72</v>
      </c>
      <c r="B92" s="32">
        <f>$B$3*background!B339</f>
        <v>70.833391858515753</v>
      </c>
      <c r="C92" s="32">
        <f>$C$3*'1Md (3)'!B349</f>
        <v>134.33204874564601</v>
      </c>
      <c r="D92" s="32">
        <f>$D$3*'2M1 (3)'!B249</f>
        <v>27.872908498026067</v>
      </c>
      <c r="E92" s="32">
        <f t="shared" si="1"/>
        <v>233.03834910218782</v>
      </c>
      <c r="F92" s="22">
        <v>342</v>
      </c>
    </row>
    <row r="93" spans="1:6">
      <c r="A93" s="32">
        <v>20.74</v>
      </c>
      <c r="B93" s="32">
        <f>$B$3*background!B340</f>
        <v>70.833391858515753</v>
      </c>
      <c r="C93" s="32">
        <f>$C$3*'1Md (3)'!B350</f>
        <v>129.95708236582558</v>
      </c>
      <c r="D93" s="32">
        <f>$D$3*'2M1 (3)'!B250</f>
        <v>26.896745317777576</v>
      </c>
      <c r="E93" s="32">
        <f t="shared" si="1"/>
        <v>227.6872195421189</v>
      </c>
      <c r="F93" s="22">
        <v>351</v>
      </c>
    </row>
    <row r="94" spans="1:6">
      <c r="A94" s="32">
        <v>20.76</v>
      </c>
      <c r="B94" s="32">
        <f>$B$3*background!B341</f>
        <v>70.833391858515753</v>
      </c>
      <c r="C94" s="32">
        <f>$C$3*'1Md (3)'!B351</f>
        <v>125.89116888195585</v>
      </c>
      <c r="D94" s="32">
        <f>$D$3*'2M1 (3)'!B251</f>
        <v>25.957128484725231</v>
      </c>
      <c r="E94" s="32">
        <f t="shared" si="1"/>
        <v>222.68168922519681</v>
      </c>
      <c r="F94" s="22">
        <v>367</v>
      </c>
    </row>
    <row r="95" spans="1:6">
      <c r="A95" s="32">
        <v>20.78</v>
      </c>
      <c r="B95" s="32">
        <f>$B$3*background!B342</f>
        <v>70.833391858515753</v>
      </c>
      <c r="C95" s="32">
        <f>$C$3*'1Md (3)'!B352</f>
        <v>121.91151851409869</v>
      </c>
      <c r="D95" s="32">
        <f>$D$3*'2M1 (3)'!B252</f>
        <v>25.071477285850371</v>
      </c>
      <c r="E95" s="32">
        <f t="shared" si="1"/>
        <v>217.81638765846481</v>
      </c>
      <c r="F95" s="22">
        <v>443</v>
      </c>
    </row>
    <row r="96" spans="1:6">
      <c r="A96" s="32">
        <v>20.8</v>
      </c>
      <c r="B96" s="32">
        <f>$B$3*background!B343</f>
        <v>70.833391858515753</v>
      </c>
      <c r="C96" s="32">
        <f>$C$3*'1Md (3)'!B353</f>
        <v>118.13156386362506</v>
      </c>
      <c r="D96" s="32">
        <f>$D$3*'2M1 (3)'!B253</f>
        <v>24.257211008134345</v>
      </c>
      <c r="E96" s="32">
        <f t="shared" si="1"/>
        <v>213.22216673027515</v>
      </c>
      <c r="F96" s="22">
        <v>474</v>
      </c>
    </row>
    <row r="97" spans="1:6">
      <c r="A97" s="32">
        <v>20.82</v>
      </c>
      <c r="B97" s="32">
        <f>$B$3*background!B344</f>
        <v>70.833391858515753</v>
      </c>
      <c r="C97" s="32">
        <f>$C$3*'1Md (3)'!B354</f>
        <v>114.49356977414855</v>
      </c>
      <c r="D97" s="32">
        <f>$D$3*'2M1 (3)'!B254</f>
        <v>23.53413982108534</v>
      </c>
      <c r="E97" s="32">
        <f t="shared" si="1"/>
        <v>208.86110145374965</v>
      </c>
      <c r="F97" s="22">
        <v>520</v>
      </c>
    </row>
    <row r="98" spans="1:6">
      <c r="A98" s="32">
        <v>20.84</v>
      </c>
      <c r="B98" s="32">
        <f>$B$3*background!B345</f>
        <v>70.833391858515753</v>
      </c>
      <c r="C98" s="32">
        <f>$C$3*'1Md (3)'!B355</f>
        <v>111.01383793688413</v>
      </c>
      <c r="D98" s="32">
        <f>$D$3*'2M1 (3)'!B255</f>
        <v>22.909777926930602</v>
      </c>
      <c r="E98" s="32">
        <f t="shared" si="1"/>
        <v>204.75700772233046</v>
      </c>
      <c r="F98" s="22">
        <v>557</v>
      </c>
    </row>
    <row r="99" spans="1:6">
      <c r="A99" s="32">
        <v>20.86</v>
      </c>
      <c r="B99" s="32">
        <f>$B$3*background!B346</f>
        <v>70.833391858515753</v>
      </c>
      <c r="C99" s="32">
        <f>$C$3*'1Md (3)'!B356</f>
        <v>107.73176410560137</v>
      </c>
      <c r="D99" s="32">
        <f>$D$3*'2M1 (3)'!B256</f>
        <v>22.395055074364301</v>
      </c>
      <c r="E99" s="32">
        <f t="shared" si="1"/>
        <v>200.96021103848145</v>
      </c>
      <c r="F99" s="22">
        <v>555</v>
      </c>
    </row>
    <row r="100" spans="1:6">
      <c r="A100" s="32">
        <v>20.88</v>
      </c>
      <c r="B100" s="32">
        <f>$B$3*background!B347</f>
        <v>70.833391858515753</v>
      </c>
      <c r="C100" s="32">
        <f>$C$3*'1Md (3)'!B357</f>
        <v>104.61406566073632</v>
      </c>
      <c r="D100" s="32">
        <f>$D$3*'2M1 (3)'!B257</f>
        <v>21.98928815409306</v>
      </c>
      <c r="E100" s="32">
        <f t="shared" si="1"/>
        <v>197.43674567334511</v>
      </c>
      <c r="F100" s="22">
        <v>481</v>
      </c>
    </row>
    <row r="101" spans="1:6">
      <c r="A101" s="32">
        <v>20.9</v>
      </c>
      <c r="B101" s="32">
        <f>$B$3*background!B348</f>
        <v>70.833391858515753</v>
      </c>
      <c r="C101" s="32">
        <f>$C$3*'1Md (3)'!B358</f>
        <v>101.59893202309887</v>
      </c>
      <c r="D101" s="32">
        <f>$D$3*'2M1 (3)'!B258</f>
        <v>21.693160275410261</v>
      </c>
      <c r="E101" s="32">
        <f t="shared" si="1"/>
        <v>194.12548415702489</v>
      </c>
      <c r="F101" s="22">
        <v>409</v>
      </c>
    </row>
    <row r="102" spans="1:6">
      <c r="A102" s="32">
        <v>20.92</v>
      </c>
      <c r="B102" s="32">
        <f>$B$3*background!B349</f>
        <v>70.833391858515753</v>
      </c>
      <c r="C102" s="32">
        <f>$C$3*'1Md (3)'!B359</f>
        <v>98.727117420726444</v>
      </c>
      <c r="D102" s="32">
        <f>$D$3*'2M1 (3)'!B259</f>
        <v>21.495741689621727</v>
      </c>
      <c r="E102" s="32">
        <f t="shared" si="1"/>
        <v>191.05625096886391</v>
      </c>
      <c r="F102" s="22">
        <v>355</v>
      </c>
    </row>
    <row r="103" spans="1:6">
      <c r="A103" s="32">
        <v>20.94</v>
      </c>
      <c r="B103" s="32">
        <f>$B$3*background!B350</f>
        <v>70.833391858515753</v>
      </c>
      <c r="C103" s="32">
        <f>$C$3*'1Md (3)'!B360</f>
        <v>96.076734124024185</v>
      </c>
      <c r="D103" s="32">
        <f>$D$3*'2M1 (3)'!B260</f>
        <v>21.390542858440295</v>
      </c>
      <c r="E103" s="32">
        <f t="shared" si="1"/>
        <v>188.30066884098022</v>
      </c>
      <c r="F103" s="22">
        <v>270</v>
      </c>
    </row>
    <row r="104" spans="1:6">
      <c r="A104" s="32">
        <v>20.96</v>
      </c>
      <c r="B104" s="32">
        <f>$B$3*background!B351</f>
        <v>70.833391858515753</v>
      </c>
      <c r="C104" s="32">
        <f>$C$3*'1Md (3)'!B361</f>
        <v>93.569669862586949</v>
      </c>
      <c r="D104" s="32">
        <f>$D$3*'2M1 (3)'!B261</f>
        <v>21.357753612357769</v>
      </c>
      <c r="E104" s="32">
        <f t="shared" si="1"/>
        <v>185.76081533346047</v>
      </c>
      <c r="F104" s="22">
        <v>225</v>
      </c>
    </row>
    <row r="105" spans="1:6">
      <c r="A105" s="32">
        <v>20.98</v>
      </c>
      <c r="B105" s="32">
        <f>$B$3*background!B352</f>
        <v>70.833391858515753</v>
      </c>
      <c r="C105" s="32">
        <f>$C$3*'1Md (3)'!B362</f>
        <v>91.134604737349207</v>
      </c>
      <c r="D105" s="32">
        <f>$D$3*'2M1 (3)'!B262</f>
        <v>21.387127311973362</v>
      </c>
      <c r="E105" s="32">
        <f t="shared" si="1"/>
        <v>183.35512390783833</v>
      </c>
      <c r="F105" s="22">
        <v>208</v>
      </c>
    </row>
    <row r="106" spans="1:6">
      <c r="A106" s="32">
        <v>21</v>
      </c>
      <c r="B106" s="32">
        <f>$B$3*background!B353</f>
        <v>70.833391858515753</v>
      </c>
      <c r="C106" s="32">
        <f>$C$3*'1Md (3)'!B363</f>
        <v>88.891084483887511</v>
      </c>
      <c r="D106" s="32">
        <f>$D$3*'2M1 (3)'!B263</f>
        <v>21.455096686665264</v>
      </c>
      <c r="E106" s="32">
        <f t="shared" si="1"/>
        <v>181.17957302906851</v>
      </c>
      <c r="F106" s="22">
        <v>173</v>
      </c>
    </row>
    <row r="107" spans="1:6">
      <c r="A107" s="32">
        <v>21.02</v>
      </c>
      <c r="B107" s="32">
        <f>$B$3*background!B354</f>
        <v>70.833391858515753</v>
      </c>
      <c r="C107" s="32">
        <f>$C$3*'1Md (3)'!B364</f>
        <v>86.796317162762492</v>
      </c>
      <c r="D107" s="32">
        <f>$D$3*'2M1 (3)'!B264</f>
        <v>21.551415097032681</v>
      </c>
      <c r="E107" s="32">
        <f t="shared" si="1"/>
        <v>179.18112411831092</v>
      </c>
      <c r="F107" s="22">
        <v>145</v>
      </c>
    </row>
    <row r="108" spans="1:6">
      <c r="A108" s="32">
        <v>21.04</v>
      </c>
      <c r="B108" s="32">
        <f>$B$3*background!B355</f>
        <v>70.833391858515753</v>
      </c>
      <c r="C108" s="32">
        <f>$C$3*'1Md (3)'!B365</f>
        <v>84.75792652375597</v>
      </c>
      <c r="D108" s="32">
        <f>$D$3*'2M1 (3)'!B265</f>
        <v>21.653198381747185</v>
      </c>
      <c r="E108" s="32">
        <f t="shared" si="1"/>
        <v>177.2445167640189</v>
      </c>
      <c r="F108" s="22">
        <v>171</v>
      </c>
    </row>
    <row r="109" spans="1:6">
      <c r="A109" s="32">
        <v>21.06</v>
      </c>
      <c r="B109" s="32">
        <f>$B$3*background!B356</f>
        <v>70.833391858515753</v>
      </c>
      <c r="C109" s="32">
        <f>$C$3*'1Md (3)'!B366</f>
        <v>82.907005333721699</v>
      </c>
      <c r="D109" s="32">
        <f>$D$3*'2M1 (3)'!B266</f>
        <v>21.756689439695151</v>
      </c>
      <c r="E109" s="32">
        <f t="shared" si="1"/>
        <v>175.4970866319326</v>
      </c>
      <c r="F109" s="22">
        <v>155</v>
      </c>
    </row>
    <row r="110" spans="1:6">
      <c r="A110" s="32">
        <v>21.08</v>
      </c>
      <c r="B110" s="32">
        <f>$B$3*background!B357</f>
        <v>70.833391858515753</v>
      </c>
      <c r="C110" s="32">
        <f>$C$3*'1Md (3)'!B367</f>
        <v>81.09072523751928</v>
      </c>
      <c r="D110" s="32">
        <f>$D$3*'2M1 (3)'!B267</f>
        <v>21.845152093188627</v>
      </c>
      <c r="E110" s="32">
        <f t="shared" si="1"/>
        <v>173.76926918922368</v>
      </c>
      <c r="F110" s="22">
        <v>159</v>
      </c>
    </row>
    <row r="111" spans="1:6">
      <c r="A111" s="32">
        <v>21.1</v>
      </c>
      <c r="B111" s="32">
        <f>$B$3*background!B358</f>
        <v>70.833391858515753</v>
      </c>
      <c r="C111" s="32">
        <f>$C$3*'1Md (3)'!B368</f>
        <v>79.465990013092863</v>
      </c>
      <c r="D111" s="32">
        <f>$D$3*'2M1 (3)'!B268</f>
        <v>21.921660334047854</v>
      </c>
      <c r="E111" s="32">
        <f t="shared" si="1"/>
        <v>172.22104220565646</v>
      </c>
      <c r="F111" s="22">
        <v>155</v>
      </c>
    </row>
    <row r="112" spans="1:6">
      <c r="A112" s="32">
        <v>21.12</v>
      </c>
      <c r="B112" s="32">
        <f>$B$3*background!B359</f>
        <v>70.833391858515753</v>
      </c>
      <c r="C112" s="32">
        <f>$C$3*'1Md (3)'!B369</f>
        <v>77.926838667545113</v>
      </c>
      <c r="D112" s="32">
        <f>$D$3*'2M1 (3)'!B269</f>
        <v>21.982798615805894</v>
      </c>
      <c r="E112" s="32">
        <f t="shared" si="1"/>
        <v>170.74302914186677</v>
      </c>
      <c r="F112" s="22">
        <v>155</v>
      </c>
    </row>
    <row r="113" spans="1:6">
      <c r="A113" s="32">
        <v>21.14</v>
      </c>
      <c r="B113" s="32">
        <f>$B$3*background!B360</f>
        <v>70.833391858515753</v>
      </c>
      <c r="C113" s="32">
        <f>$C$3*'1Md (3)'!B370</f>
        <v>76.492289840626825</v>
      </c>
      <c r="D113" s="32">
        <f>$D$3*'2M1 (3)'!B270</f>
        <v>22.033348703516452</v>
      </c>
      <c r="E113" s="32">
        <f t="shared" ref="E113:E176" si="2">B113+C113+D113</f>
        <v>169.35903040265904</v>
      </c>
      <c r="F113" s="22">
        <v>152</v>
      </c>
    </row>
    <row r="114" spans="1:6">
      <c r="A114" s="32">
        <v>21.16</v>
      </c>
      <c r="B114" s="32">
        <f>$B$3*background!B361</f>
        <v>70.833391858515753</v>
      </c>
      <c r="C114" s="32">
        <f>$C$3*'1Md (3)'!B371</f>
        <v>75.067929570717894</v>
      </c>
      <c r="D114" s="32">
        <f>$D$3*'2M1 (3)'!B271</f>
        <v>22.089363665574101</v>
      </c>
      <c r="E114" s="32">
        <f t="shared" si="2"/>
        <v>167.99068509480773</v>
      </c>
      <c r="F114" s="22">
        <v>137</v>
      </c>
    </row>
    <row r="115" spans="1:6">
      <c r="A115" s="32">
        <v>21.18</v>
      </c>
      <c r="B115" s="32">
        <f>$B$3*background!B362</f>
        <v>70.833391858515753</v>
      </c>
      <c r="C115" s="32">
        <f>$C$3*'1Md (3)'!B372</f>
        <v>73.878585349158257</v>
      </c>
      <c r="D115" s="32">
        <f>$D$3*'2M1 (3)'!B272</f>
        <v>22.161090141379621</v>
      </c>
      <c r="E115" s="32">
        <f t="shared" si="2"/>
        <v>166.87306734905363</v>
      </c>
      <c r="F115" s="22">
        <v>150</v>
      </c>
    </row>
    <row r="116" spans="1:6">
      <c r="A116" s="32">
        <v>21.2</v>
      </c>
      <c r="B116" s="32">
        <f>$B$3*background!B363</f>
        <v>70.833391858515753</v>
      </c>
      <c r="C116" s="32">
        <f>$C$3*'1Md (3)'!B373</f>
        <v>72.625392837006629</v>
      </c>
      <c r="D116" s="32">
        <f>$D$3*'2M1 (3)'!B273</f>
        <v>22.27175384690814</v>
      </c>
      <c r="E116" s="32">
        <f t="shared" si="2"/>
        <v>165.73053854243051</v>
      </c>
      <c r="F116" s="22">
        <v>144</v>
      </c>
    </row>
    <row r="117" spans="1:6">
      <c r="A117" s="32">
        <v>21.22</v>
      </c>
      <c r="B117" s="32">
        <f>$B$3*background!B364</f>
        <v>70.833391858515753</v>
      </c>
      <c r="C117" s="32">
        <f>$C$3*'1Md (3)'!B374</f>
        <v>71.525707917129381</v>
      </c>
      <c r="D117" s="32">
        <f>$D$3*'2M1 (3)'!B274</f>
        <v>22.437749405200922</v>
      </c>
      <c r="E117" s="32">
        <f t="shared" si="2"/>
        <v>164.79684918084604</v>
      </c>
      <c r="F117" s="22">
        <v>133</v>
      </c>
    </row>
    <row r="118" spans="1:6">
      <c r="A118" s="32">
        <v>21.24</v>
      </c>
      <c r="B118" s="32">
        <f>$B$3*background!B365</f>
        <v>70.833391858515753</v>
      </c>
      <c r="C118" s="32">
        <f>$C$3*'1Md (3)'!B375</f>
        <v>70.411079780305087</v>
      </c>
      <c r="D118" s="32">
        <f>$D$3*'2M1 (3)'!B275</f>
        <v>22.686059633346709</v>
      </c>
      <c r="E118" s="32">
        <f t="shared" si="2"/>
        <v>163.93053127216754</v>
      </c>
      <c r="F118" s="22">
        <v>152</v>
      </c>
    </row>
    <row r="119" spans="1:6">
      <c r="A119" s="32">
        <v>21.26</v>
      </c>
      <c r="B119" s="32">
        <f>$B$3*background!B366</f>
        <v>70.833391858515753</v>
      </c>
      <c r="C119" s="32">
        <f>$C$3*'1Md (3)'!B376</f>
        <v>69.506335917873656</v>
      </c>
      <c r="D119" s="32">
        <f>$D$3*'2M1 (3)'!B276</f>
        <v>23.035128482266916</v>
      </c>
      <c r="E119" s="32">
        <f t="shared" si="2"/>
        <v>163.37485625865631</v>
      </c>
      <c r="F119" s="22">
        <v>142</v>
      </c>
    </row>
    <row r="120" spans="1:6">
      <c r="A120" s="32">
        <v>21.28</v>
      </c>
      <c r="B120" s="32">
        <f>$B$3*background!B367</f>
        <v>70.833391858515753</v>
      </c>
      <c r="C120" s="32">
        <f>$C$3*'1Md (3)'!B377</f>
        <v>68.507857330956099</v>
      </c>
      <c r="D120" s="32">
        <f>$D$3*'2M1 (3)'!B277</f>
        <v>23.503741457529664</v>
      </c>
      <c r="E120" s="32">
        <f t="shared" si="2"/>
        <v>162.84499064700151</v>
      </c>
      <c r="F120" s="22">
        <v>147</v>
      </c>
    </row>
    <row r="121" spans="1:6">
      <c r="A121" s="32">
        <v>21.3</v>
      </c>
      <c r="B121" s="32">
        <f>$B$3*background!B368</f>
        <v>70.833391858515753</v>
      </c>
      <c r="C121" s="32">
        <f>$C$3*'1Md (3)'!B378</f>
        <v>67.67035794478646</v>
      </c>
      <c r="D121" s="32">
        <f>$D$3*'2M1 (3)'!B278</f>
        <v>24.109659400762983</v>
      </c>
      <c r="E121" s="32">
        <f t="shared" si="2"/>
        <v>162.61340920406519</v>
      </c>
      <c r="F121" s="22">
        <v>141</v>
      </c>
    </row>
    <row r="122" spans="1:6">
      <c r="A122" s="32">
        <v>21.32</v>
      </c>
      <c r="B122" s="32">
        <f>$B$3*background!B369</f>
        <v>70.833391858515753</v>
      </c>
      <c r="C122" s="32">
        <f>$C$3*'1Md (3)'!B379</f>
        <v>66.874292023788243</v>
      </c>
      <c r="D122" s="32">
        <f>$D$3*'2M1 (3)'!B279</f>
        <v>24.86244584207428</v>
      </c>
      <c r="E122" s="32">
        <f t="shared" si="2"/>
        <v>162.57012972437826</v>
      </c>
      <c r="F122" s="22">
        <v>153</v>
      </c>
    </row>
    <row r="123" spans="1:6">
      <c r="A123" s="32">
        <v>21.34</v>
      </c>
      <c r="B123" s="32">
        <f>$B$3*background!B370</f>
        <v>70.833391858515753</v>
      </c>
      <c r="C123" s="32">
        <f>$C$3*'1Md (3)'!B380</f>
        <v>66.034075689082798</v>
      </c>
      <c r="D123" s="32">
        <f>$D$3*'2M1 (3)'!B280</f>
        <v>25.769273429044102</v>
      </c>
      <c r="E123" s="32">
        <f t="shared" si="2"/>
        <v>162.63674097664264</v>
      </c>
      <c r="F123" s="22">
        <v>152</v>
      </c>
    </row>
    <row r="124" spans="1:6">
      <c r="A124" s="32">
        <v>21.36</v>
      </c>
      <c r="B124" s="32">
        <f>$B$3*background!B371</f>
        <v>70.833391858515753</v>
      </c>
      <c r="C124" s="32">
        <f>$C$3*'1Md (3)'!B381</f>
        <v>65.330386018302789</v>
      </c>
      <c r="D124" s="32">
        <f>$D$3*'2M1 (3)'!B281</f>
        <v>26.82809283379229</v>
      </c>
      <c r="E124" s="32">
        <f t="shared" si="2"/>
        <v>162.99187071061081</v>
      </c>
      <c r="F124" s="22">
        <v>159</v>
      </c>
    </row>
    <row r="125" spans="1:6">
      <c r="A125" s="32">
        <v>21.38</v>
      </c>
      <c r="B125" s="32">
        <f>$B$3*background!B372</f>
        <v>70.833391858515753</v>
      </c>
      <c r="C125" s="32">
        <f>$C$3*'1Md (3)'!B382</f>
        <v>64.633488718862381</v>
      </c>
      <c r="D125" s="32">
        <f>$D$3*'2M1 (3)'!B282</f>
        <v>28.032756072678374</v>
      </c>
      <c r="E125" s="32">
        <f t="shared" si="2"/>
        <v>163.49963665005652</v>
      </c>
      <c r="F125" s="22">
        <v>139</v>
      </c>
    </row>
    <row r="126" spans="1:6">
      <c r="A126" s="32">
        <v>21.4</v>
      </c>
      <c r="B126" s="32">
        <f>$B$3*background!B373</f>
        <v>70.833391858515753</v>
      </c>
      <c r="C126" s="32">
        <f>$C$3*'1Md (3)'!B383</f>
        <v>64.011986741291238</v>
      </c>
      <c r="D126" s="32">
        <f>$D$3*'2M1 (3)'!B283</f>
        <v>29.368917850541255</v>
      </c>
      <c r="E126" s="32">
        <f t="shared" si="2"/>
        <v>164.21429645034826</v>
      </c>
      <c r="F126" s="22">
        <v>150</v>
      </c>
    </row>
    <row r="127" spans="1:6">
      <c r="A127" s="32">
        <v>21.42</v>
      </c>
      <c r="B127" s="32">
        <f>$B$3*background!B374</f>
        <v>70.833391858515753</v>
      </c>
      <c r="C127" s="32">
        <f>$C$3*'1Md (3)'!B384</f>
        <v>63.416295774810486</v>
      </c>
      <c r="D127" s="32">
        <f>$D$3*'2M1 (3)'!B284</f>
        <v>30.816084888579343</v>
      </c>
      <c r="E127" s="32">
        <f t="shared" si="2"/>
        <v>165.06577252190559</v>
      </c>
      <c r="F127" s="22">
        <v>152</v>
      </c>
    </row>
    <row r="128" spans="1:6">
      <c r="A128" s="32">
        <v>21.44</v>
      </c>
      <c r="B128" s="32">
        <f>$B$3*background!B375</f>
        <v>70.833391858515753</v>
      </c>
      <c r="C128" s="32">
        <f>$C$3*'1Md (3)'!B385</f>
        <v>62.750643383532108</v>
      </c>
      <c r="D128" s="32">
        <f>$D$3*'2M1 (3)'!B285</f>
        <v>32.349323697584062</v>
      </c>
      <c r="E128" s="32">
        <f t="shared" si="2"/>
        <v>165.93335893963192</v>
      </c>
      <c r="F128" s="22">
        <v>165</v>
      </c>
    </row>
    <row r="129" spans="1:6">
      <c r="A129" s="32">
        <v>21.46</v>
      </c>
      <c r="B129" s="32">
        <f>$B$3*background!B376</f>
        <v>70.833391858515753</v>
      </c>
      <c r="C129" s="32">
        <f>$C$3*'1Md (3)'!B386</f>
        <v>62.303026112254095</v>
      </c>
      <c r="D129" s="32">
        <f>$D$3*'2M1 (3)'!B286</f>
        <v>33.938577468646422</v>
      </c>
      <c r="E129" s="32">
        <f t="shared" si="2"/>
        <v>167.07499543941628</v>
      </c>
      <c r="F129" s="22">
        <v>160</v>
      </c>
    </row>
    <row r="130" spans="1:6">
      <c r="A130" s="32">
        <v>21.48</v>
      </c>
      <c r="B130" s="32">
        <f>$B$3*background!B377</f>
        <v>70.833391858515753</v>
      </c>
      <c r="C130" s="32">
        <f>$C$3*'1Md (3)'!B387</f>
        <v>61.679486423281091</v>
      </c>
      <c r="D130" s="32">
        <f>$D$3*'2M1 (3)'!B287</f>
        <v>35.547982963863674</v>
      </c>
      <c r="E130" s="32">
        <f t="shared" si="2"/>
        <v>168.06086124566053</v>
      </c>
      <c r="F130" s="22">
        <v>159</v>
      </c>
    </row>
    <row r="131" spans="1:6">
      <c r="A131" s="32">
        <v>21.5</v>
      </c>
      <c r="B131" s="32">
        <f>$B$3*background!B378</f>
        <v>70.833391858515753</v>
      </c>
      <c r="C131" s="32">
        <f>$C$3*'1Md (3)'!B388</f>
        <v>61.192473398233545</v>
      </c>
      <c r="D131" s="32">
        <f>$D$3*'2M1 (3)'!B288</f>
        <v>37.144750937153283</v>
      </c>
      <c r="E131" s="32">
        <f t="shared" si="2"/>
        <v>169.17061619390256</v>
      </c>
      <c r="F131" s="22">
        <v>162</v>
      </c>
    </row>
    <row r="132" spans="1:6">
      <c r="A132" s="32">
        <v>21.52</v>
      </c>
      <c r="B132" s="32">
        <f>$B$3*background!B379</f>
        <v>70.833391858515753</v>
      </c>
      <c r="C132" s="32">
        <f>$C$3*'1Md (3)'!B389</f>
        <v>60.82636458303044</v>
      </c>
      <c r="D132" s="32">
        <f>$D$3*'2M1 (3)'!B289</f>
        <v>38.688919494852179</v>
      </c>
      <c r="E132" s="32">
        <f t="shared" si="2"/>
        <v>170.34867593639837</v>
      </c>
      <c r="F132" s="22">
        <v>154</v>
      </c>
    </row>
    <row r="133" spans="1:6">
      <c r="A133" s="32">
        <v>21.54</v>
      </c>
      <c r="B133" s="32">
        <f>$B$3*background!B380</f>
        <v>70.833391858515753</v>
      </c>
      <c r="C133" s="32">
        <f>$C$3*'1Md (3)'!B390</f>
        <v>60.327804526705606</v>
      </c>
      <c r="D133" s="32">
        <f>$D$3*'2M1 (3)'!B290</f>
        <v>40.145650062997674</v>
      </c>
      <c r="E133" s="32">
        <f t="shared" si="2"/>
        <v>171.30684644821903</v>
      </c>
      <c r="F133" s="22">
        <v>150</v>
      </c>
    </row>
    <row r="134" spans="1:6">
      <c r="A134" s="32">
        <v>21.56</v>
      </c>
      <c r="B134" s="32">
        <f>$B$3*background!B381</f>
        <v>70.833391858515753</v>
      </c>
      <c r="C134" s="32">
        <f>$C$3*'1Md (3)'!B391</f>
        <v>59.878149544025732</v>
      </c>
      <c r="D134" s="32">
        <f>$D$3*'2M1 (3)'!B291</f>
        <v>41.480104067627082</v>
      </c>
      <c r="E134" s="32">
        <f t="shared" si="2"/>
        <v>172.19164547016857</v>
      </c>
      <c r="F134" s="22">
        <v>171</v>
      </c>
    </row>
    <row r="135" spans="1:6">
      <c r="A135" s="32">
        <v>21.58</v>
      </c>
      <c r="B135" s="32">
        <f>$B$3*background!B382</f>
        <v>70.833391858515753</v>
      </c>
      <c r="C135" s="32">
        <f>$C$3*'1Md (3)'!B392</f>
        <v>59.435286932685422</v>
      </c>
      <c r="D135" s="32">
        <f>$D$3*'2M1 (3)'!B292</f>
        <v>42.659150708011204</v>
      </c>
      <c r="E135" s="32">
        <f t="shared" si="2"/>
        <v>172.92782949921238</v>
      </c>
      <c r="F135" s="22">
        <v>152</v>
      </c>
    </row>
    <row r="136" spans="1:6">
      <c r="A136" s="32">
        <v>21.6</v>
      </c>
      <c r="B136" s="32">
        <f>$B$3*background!B383</f>
        <v>70.833391858515753</v>
      </c>
      <c r="C136" s="32">
        <f>$C$3*'1Md (3)'!B393</f>
        <v>58.902085782528765</v>
      </c>
      <c r="D136" s="32">
        <f>$D$3*'2M1 (3)'!B293</f>
        <v>43.655807167061269</v>
      </c>
      <c r="E136" s="32">
        <f t="shared" si="2"/>
        <v>173.39128480810581</v>
      </c>
      <c r="F136" s="22">
        <v>164</v>
      </c>
    </row>
    <row r="137" spans="1:6">
      <c r="A137" s="32">
        <v>21.62</v>
      </c>
      <c r="B137" s="32">
        <f>$B$3*background!B384</f>
        <v>70.833391858515753</v>
      </c>
      <c r="C137" s="32">
        <f>$C$3*'1Md (3)'!B394</f>
        <v>58.472807913867605</v>
      </c>
      <c r="D137" s="32">
        <f>$D$3*'2M1 (3)'!B294</f>
        <v>44.446847728802176</v>
      </c>
      <c r="E137" s="32">
        <f t="shared" si="2"/>
        <v>173.75304750118553</v>
      </c>
      <c r="F137" s="22">
        <v>152</v>
      </c>
    </row>
    <row r="138" spans="1:6">
      <c r="A138" s="32">
        <v>21.64</v>
      </c>
      <c r="B138" s="32">
        <f>$B$3*background!B385</f>
        <v>70.833391858515753</v>
      </c>
      <c r="C138" s="32">
        <f>$C$3*'1Md (3)'!B395</f>
        <v>58.048963942278114</v>
      </c>
      <c r="D138" s="32">
        <f>$D$3*'2M1 (3)'!B295</f>
        <v>45.014853106252581</v>
      </c>
      <c r="E138" s="32">
        <f t="shared" si="2"/>
        <v>173.89720890704646</v>
      </c>
      <c r="F138" s="22">
        <v>157</v>
      </c>
    </row>
    <row r="139" spans="1:6">
      <c r="A139" s="32">
        <v>21.66</v>
      </c>
      <c r="B139" s="32">
        <f>$B$3*background!B386</f>
        <v>70.833391858515753</v>
      </c>
      <c r="C139" s="32">
        <f>$C$3*'1Md (3)'!B396</f>
        <v>57.606780568071763</v>
      </c>
      <c r="D139" s="32">
        <f>$D$3*'2M1 (3)'!B296</f>
        <v>45.34752733213152</v>
      </c>
      <c r="E139" s="32">
        <f t="shared" si="2"/>
        <v>173.78769975871904</v>
      </c>
      <c r="F139" s="22">
        <v>158</v>
      </c>
    </row>
    <row r="140" spans="1:6">
      <c r="A140" s="32">
        <v>21.68</v>
      </c>
      <c r="B140" s="32">
        <f>$B$3*background!B387</f>
        <v>70.833391858515753</v>
      </c>
      <c r="C140" s="32">
        <f>$C$3*'1Md (3)'!B397</f>
        <v>57.187691256419967</v>
      </c>
      <c r="D140" s="32">
        <f>$D$3*'2M1 (3)'!B297</f>
        <v>45.440088641385309</v>
      </c>
      <c r="E140" s="32">
        <f t="shared" si="2"/>
        <v>173.46117175632102</v>
      </c>
      <c r="F140" s="22">
        <v>152</v>
      </c>
    </row>
    <row r="141" spans="1:6">
      <c r="A141" s="32">
        <v>21.7</v>
      </c>
      <c r="B141" s="32">
        <f>$B$3*background!B388</f>
        <v>70.833391858515753</v>
      </c>
      <c r="C141" s="32">
        <f>$C$3*'1Md (3)'!B398</f>
        <v>56.771998130437957</v>
      </c>
      <c r="D141" s="32">
        <f>$D$3*'2M1 (3)'!B298</f>
        <v>45.292878588660649</v>
      </c>
      <c r="E141" s="32">
        <f t="shared" si="2"/>
        <v>172.89826857761435</v>
      </c>
      <c r="F141" s="22">
        <v>147</v>
      </c>
    </row>
    <row r="142" spans="1:6">
      <c r="A142" s="32">
        <v>21.72</v>
      </c>
      <c r="B142" s="32">
        <f>$B$3*background!B389</f>
        <v>70.833391858515753</v>
      </c>
      <c r="C142" s="32">
        <f>$C$3*'1Md (3)'!B399</f>
        <v>56.270041888443352</v>
      </c>
      <c r="D142" s="32">
        <f>$D$3*'2M1 (3)'!B299</f>
        <v>44.913752930831457</v>
      </c>
      <c r="E142" s="32">
        <f t="shared" si="2"/>
        <v>172.01718667779056</v>
      </c>
      <c r="F142" s="22">
        <v>145</v>
      </c>
    </row>
    <row r="143" spans="1:6">
      <c r="A143" s="32">
        <v>21.74</v>
      </c>
      <c r="B143" s="32">
        <f>$B$3*background!B390</f>
        <v>70.833391858515753</v>
      </c>
      <c r="C143" s="32">
        <f>$C$3*'1Md (3)'!B400</f>
        <v>55.942649589875828</v>
      </c>
      <c r="D143" s="32">
        <f>$D$3*'2M1 (3)'!B300</f>
        <v>44.314666080532</v>
      </c>
      <c r="E143" s="32">
        <f t="shared" si="2"/>
        <v>171.09070752892359</v>
      </c>
      <c r="F143" s="22">
        <v>150</v>
      </c>
    </row>
    <row r="144" spans="1:6">
      <c r="A144" s="32">
        <v>21.76</v>
      </c>
      <c r="B144" s="32">
        <f>$B$3*background!B391</f>
        <v>70.833391858515753</v>
      </c>
      <c r="C144" s="32">
        <f>$C$3*'1Md (3)'!B401</f>
        <v>55.532390360965479</v>
      </c>
      <c r="D144" s="32">
        <f>$D$3*'2M1 (3)'!B301</f>
        <v>43.514745097977077</v>
      </c>
      <c r="E144" s="32">
        <f t="shared" si="2"/>
        <v>169.8805273174583</v>
      </c>
      <c r="F144" s="22">
        <v>152</v>
      </c>
    </row>
    <row r="145" spans="1:6">
      <c r="A145" s="32">
        <v>21.78</v>
      </c>
      <c r="B145" s="32">
        <f>$B$3*background!B392</f>
        <v>70.833391858515753</v>
      </c>
      <c r="C145" s="32">
        <f>$C$3*'1Md (3)'!B402</f>
        <v>55.046056573051885</v>
      </c>
      <c r="D145" s="32">
        <f>$D$3*'2M1 (3)'!B302</f>
        <v>42.537215699141811</v>
      </c>
      <c r="E145" s="32">
        <f t="shared" si="2"/>
        <v>168.41666413070945</v>
      </c>
      <c r="F145" s="22">
        <v>144</v>
      </c>
    </row>
    <row r="146" spans="1:6">
      <c r="A146" s="32">
        <v>21.8</v>
      </c>
      <c r="B146" s="32">
        <f>$B$3*background!B393</f>
        <v>70.833391858515753</v>
      </c>
      <c r="C146" s="32">
        <f>$C$3*'1Md (3)'!B403</f>
        <v>54.628325735668007</v>
      </c>
      <c r="D146" s="32">
        <f>$D$3*'2M1 (3)'!B303</f>
        <v>41.408036037174867</v>
      </c>
      <c r="E146" s="32">
        <f t="shared" si="2"/>
        <v>166.86975363135863</v>
      </c>
      <c r="F146" s="22">
        <v>153</v>
      </c>
    </row>
    <row r="147" spans="1:6">
      <c r="A147" s="32">
        <v>21.82</v>
      </c>
      <c r="B147" s="32">
        <f>$B$3*background!B394</f>
        <v>70.833391858515753</v>
      </c>
      <c r="C147" s="32">
        <f>$C$3*'1Md (3)'!B404</f>
        <v>54.309084282707971</v>
      </c>
      <c r="D147" s="32">
        <f>$D$3*'2M1 (3)'!B304</f>
        <v>40.157604475631921</v>
      </c>
      <c r="E147" s="32">
        <f t="shared" si="2"/>
        <v>165.30008061685564</v>
      </c>
      <c r="F147" s="22">
        <v>147</v>
      </c>
    </row>
    <row r="148" spans="1:6">
      <c r="A148" s="32">
        <v>21.84</v>
      </c>
      <c r="B148" s="32">
        <f>$B$3*background!B395</f>
        <v>70.833391858515753</v>
      </c>
      <c r="C148" s="32">
        <f>$C$3*'1Md (3)'!B405</f>
        <v>53.84584455734894</v>
      </c>
      <c r="D148" s="32">
        <f>$D$3*'2M1 (3)'!B305</f>
        <v>38.817002487362039</v>
      </c>
      <c r="E148" s="32">
        <f t="shared" si="2"/>
        <v>163.49623890322673</v>
      </c>
      <c r="F148" s="22">
        <v>152</v>
      </c>
    </row>
    <row r="149" spans="1:6">
      <c r="A149" s="32">
        <v>21.86</v>
      </c>
      <c r="B149" s="32">
        <f>$B$3*background!B396</f>
        <v>70.833391858515753</v>
      </c>
      <c r="C149" s="32">
        <f>$C$3*'1Md (3)'!B406</f>
        <v>53.453924731055444</v>
      </c>
      <c r="D149" s="32">
        <f>$D$3*'2M1 (3)'!B306</f>
        <v>37.419702427741122</v>
      </c>
      <c r="E149" s="32">
        <f t="shared" si="2"/>
        <v>161.70701901731232</v>
      </c>
      <c r="F149" s="22">
        <v>165</v>
      </c>
    </row>
    <row r="150" spans="1:6">
      <c r="A150" s="32">
        <v>21.88</v>
      </c>
      <c r="B150" s="32">
        <f>$B$3*background!B397</f>
        <v>70.833391858515753</v>
      </c>
      <c r="C150" s="32">
        <f>$C$3*'1Md (3)'!B407</f>
        <v>53.0660803275657</v>
      </c>
      <c r="D150" s="32">
        <f>$D$3*'2M1 (3)'!B307</f>
        <v>35.997810433558314</v>
      </c>
      <c r="E150" s="32">
        <f t="shared" si="2"/>
        <v>159.89728261963978</v>
      </c>
      <c r="F150" s="22">
        <v>141</v>
      </c>
    </row>
    <row r="151" spans="1:6">
      <c r="A151" s="32">
        <v>21.9</v>
      </c>
      <c r="B151" s="32">
        <f>$B$3*background!B398</f>
        <v>70.833391858515753</v>
      </c>
      <c r="C151" s="32">
        <f>$C$3*'1Md (3)'!B408</f>
        <v>52.625255427627266</v>
      </c>
      <c r="D151" s="32">
        <f>$D$3*'2M1 (3)'!B308</f>
        <v>34.582749532309357</v>
      </c>
      <c r="E151" s="32">
        <f t="shared" si="2"/>
        <v>158.04139681845237</v>
      </c>
      <c r="F151" s="22">
        <v>160</v>
      </c>
    </row>
    <row r="152" spans="1:6">
      <c r="A152" s="32">
        <v>21.92</v>
      </c>
      <c r="B152" s="32">
        <f>$B$3*background!B399</f>
        <v>70.833391858515753</v>
      </c>
      <c r="C152" s="32">
        <f>$C$3*'1Md (3)'!B409</f>
        <v>52.253033478218541</v>
      </c>
      <c r="D152" s="32">
        <f>$D$3*'2M1 (3)'!B309</f>
        <v>33.204234978256551</v>
      </c>
      <c r="E152" s="32">
        <f t="shared" si="2"/>
        <v>156.29066031499084</v>
      </c>
      <c r="F152" s="22">
        <v>157</v>
      </c>
    </row>
    <row r="153" spans="1:6">
      <c r="A153" s="32">
        <v>21.94</v>
      </c>
      <c r="B153" s="32">
        <f>$B$3*background!B400</f>
        <v>70.833391858515753</v>
      </c>
      <c r="C153" s="32">
        <f>$C$3*'1Md (3)'!B410</f>
        <v>51.966395407688466</v>
      </c>
      <c r="D153" s="32">
        <f>$D$3*'2M1 (3)'!B310</f>
        <v>31.888566479195251</v>
      </c>
      <c r="E153" s="32">
        <f t="shared" si="2"/>
        <v>154.68835374539947</v>
      </c>
      <c r="F153" s="22">
        <v>175</v>
      </c>
    </row>
    <row r="154" spans="1:6">
      <c r="A154" s="32">
        <v>21.96</v>
      </c>
      <c r="B154" s="32">
        <f>$B$3*background!B401</f>
        <v>70.833391858515753</v>
      </c>
      <c r="C154" s="32">
        <f>$C$3*'1Md (3)'!B411</f>
        <v>51.555456941644159</v>
      </c>
      <c r="D154" s="32">
        <f>$D$3*'2M1 (3)'!B311</f>
        <v>30.658628196453886</v>
      </c>
      <c r="E154" s="32">
        <f t="shared" si="2"/>
        <v>153.0474769966138</v>
      </c>
      <c r="F154" s="22">
        <v>198</v>
      </c>
    </row>
    <row r="155" spans="1:6">
      <c r="A155" s="32">
        <v>21.98</v>
      </c>
      <c r="B155" s="32">
        <f>$B$3*background!B402</f>
        <v>70.833391858515753</v>
      </c>
      <c r="C155" s="32">
        <f>$C$3*'1Md (3)'!B412</f>
        <v>51.213800663263527</v>
      </c>
      <c r="D155" s="32">
        <f>$D$3*'2M1 (3)'!B312</f>
        <v>29.533547190247262</v>
      </c>
      <c r="E155" s="32">
        <f t="shared" si="2"/>
        <v>151.58073971202654</v>
      </c>
      <c r="F155" s="22">
        <v>199</v>
      </c>
    </row>
    <row r="156" spans="1:6">
      <c r="A156" s="32">
        <v>22</v>
      </c>
      <c r="B156" s="32">
        <f>$B$3*background!B403</f>
        <v>70.833391858515753</v>
      </c>
      <c r="C156" s="32">
        <f>$C$3*'1Md (3)'!B413</f>
        <v>50.885729127562037</v>
      </c>
      <c r="D156" s="32">
        <f>$D$3*'2M1 (3)'!B313</f>
        <v>28.525960982503015</v>
      </c>
      <c r="E156" s="32">
        <f t="shared" si="2"/>
        <v>150.24508196858082</v>
      </c>
      <c r="F156" s="22">
        <v>209</v>
      </c>
    </row>
    <row r="157" spans="1:6">
      <c r="A157" s="32">
        <v>22.02</v>
      </c>
      <c r="B157" s="32">
        <f>$B$3*background!B404</f>
        <v>70.833391858515753</v>
      </c>
      <c r="C157" s="32">
        <f>$C$3*'1Md (3)'!B414</f>
        <v>50.658863924820217</v>
      </c>
      <c r="D157" s="32">
        <f>$D$3*'2M1 (3)'!B314</f>
        <v>27.646116212621937</v>
      </c>
      <c r="E157" s="32">
        <f t="shared" si="2"/>
        <v>149.1383719959579</v>
      </c>
      <c r="F157" s="22">
        <v>219</v>
      </c>
    </row>
    <row r="158" spans="1:6">
      <c r="A158" s="32">
        <v>22.04</v>
      </c>
      <c r="B158" s="32">
        <f>$B$3*background!B405</f>
        <v>70.833391858515753</v>
      </c>
      <c r="C158" s="32">
        <f>$C$3*'1Md (3)'!B415</f>
        <v>50.308377563698144</v>
      </c>
      <c r="D158" s="32">
        <f>$D$3*'2M1 (3)'!B315</f>
        <v>26.897428427070963</v>
      </c>
      <c r="E158" s="32">
        <f t="shared" si="2"/>
        <v>148.03919784928485</v>
      </c>
      <c r="F158" s="22">
        <v>227</v>
      </c>
    </row>
    <row r="159" spans="1:6">
      <c r="A159" s="32">
        <v>22.06</v>
      </c>
      <c r="B159" s="32">
        <f>$B$3*background!B406</f>
        <v>70.833391858515753</v>
      </c>
      <c r="C159" s="32">
        <f>$C$3*'1Md (3)'!B416</f>
        <v>49.997286956345597</v>
      </c>
      <c r="D159" s="32">
        <f>$D$3*'2M1 (3)'!B316</f>
        <v>26.279556071203391</v>
      </c>
      <c r="E159" s="32">
        <f t="shared" si="2"/>
        <v>147.11023488606475</v>
      </c>
      <c r="F159" s="22">
        <v>207</v>
      </c>
    </row>
    <row r="160" spans="1:6">
      <c r="A160" s="32">
        <v>22.08</v>
      </c>
      <c r="B160" s="32">
        <f>$B$3*background!B407</f>
        <v>70.833391858515753</v>
      </c>
      <c r="C160" s="32">
        <f>$C$3*'1Md (3)'!B417</f>
        <v>49.718799731423005</v>
      </c>
      <c r="D160" s="32">
        <f>$D$3*'2M1 (3)'!B317</f>
        <v>25.788400489258905</v>
      </c>
      <c r="E160" s="32">
        <f t="shared" si="2"/>
        <v>146.34059207919768</v>
      </c>
      <c r="F160" s="22">
        <v>209</v>
      </c>
    </row>
    <row r="161" spans="1:6">
      <c r="A161" s="32">
        <v>22.1</v>
      </c>
      <c r="B161" s="32">
        <f>$B$3*background!B408</f>
        <v>70.833391858515753</v>
      </c>
      <c r="C161" s="32">
        <f>$C$3*'1Md (3)'!B418</f>
        <v>49.507556982762218</v>
      </c>
      <c r="D161" s="32">
        <f>$D$3*'2M1 (3)'!B318</f>
        <v>25.415764369716882</v>
      </c>
      <c r="E161" s="32">
        <f t="shared" si="2"/>
        <v>145.75671321099486</v>
      </c>
      <c r="F161" s="22">
        <v>180</v>
      </c>
    </row>
    <row r="162" spans="1:6">
      <c r="A162" s="32">
        <v>22.12</v>
      </c>
      <c r="B162" s="32">
        <f>$B$3*background!B409</f>
        <v>70.833391858515753</v>
      </c>
      <c r="C162" s="32">
        <f>$C$3*'1Md (3)'!B419</f>
        <v>49.26439008880542</v>
      </c>
      <c r="D162" s="32">
        <f>$D$3*'2M1 (3)'!B319</f>
        <v>25.151059518529834</v>
      </c>
      <c r="E162" s="32">
        <f t="shared" si="2"/>
        <v>145.248841465851</v>
      </c>
      <c r="F162" s="22">
        <v>169</v>
      </c>
    </row>
    <row r="163" spans="1:6">
      <c r="A163" s="32">
        <v>22.14</v>
      </c>
      <c r="B163" s="32">
        <f>$B$3*background!B410</f>
        <v>70.833391858515753</v>
      </c>
      <c r="C163" s="32">
        <f>$C$3*'1Md (3)'!B420</f>
        <v>49.039562597465476</v>
      </c>
      <c r="D163" s="32">
        <f>$D$3*'2M1 (3)'!B320</f>
        <v>24.980965304476737</v>
      </c>
      <c r="E163" s="32">
        <f t="shared" si="2"/>
        <v>144.85391976045796</v>
      </c>
      <c r="F163" s="22">
        <v>158</v>
      </c>
    </row>
    <row r="164" spans="1:6">
      <c r="A164" s="32">
        <v>22.16</v>
      </c>
      <c r="B164" s="32">
        <f>$B$3*background!B411</f>
        <v>70.833391858515753</v>
      </c>
      <c r="C164" s="32">
        <f>$C$3*'1Md (3)'!B421</f>
        <v>48.779414775159751</v>
      </c>
      <c r="D164" s="32">
        <f>$D$3*'2M1 (3)'!B321</f>
        <v>24.892161096336569</v>
      </c>
      <c r="E164" s="32">
        <f t="shared" si="2"/>
        <v>144.50496773001208</v>
      </c>
      <c r="F164" s="22">
        <v>151</v>
      </c>
    </row>
    <row r="165" spans="1:6">
      <c r="A165" s="32">
        <v>22.18</v>
      </c>
      <c r="B165" s="32">
        <f>$B$3*background!B412</f>
        <v>70.833391858515753</v>
      </c>
      <c r="C165" s="32">
        <f>$C$3*'1Md (3)'!B422</f>
        <v>48.581756769178106</v>
      </c>
      <c r="D165" s="32">
        <f>$D$3*'2M1 (3)'!B322</f>
        <v>24.870643153594912</v>
      </c>
      <c r="E165" s="32">
        <f t="shared" si="2"/>
        <v>144.28579178128876</v>
      </c>
      <c r="F165" s="22">
        <v>134</v>
      </c>
    </row>
    <row r="166" spans="1:6">
      <c r="A166" s="32">
        <v>22.2</v>
      </c>
      <c r="B166" s="32">
        <f>$B$3*background!B413</f>
        <v>70.833391858515753</v>
      </c>
      <c r="C166" s="32">
        <f>$C$3*'1Md (3)'!B423</f>
        <v>48.477154250548651</v>
      </c>
      <c r="D166" s="32">
        <f>$D$3*'2M1 (3)'!B323</f>
        <v>24.904115508970822</v>
      </c>
      <c r="E166" s="32">
        <f t="shared" si="2"/>
        <v>144.21466161803522</v>
      </c>
      <c r="F166" s="22">
        <v>145</v>
      </c>
    </row>
    <row r="167" spans="1:6">
      <c r="A167" s="32">
        <v>22.22</v>
      </c>
      <c r="B167" s="32">
        <f>$B$3*background!B414</f>
        <v>70.833391858515753</v>
      </c>
      <c r="C167" s="32">
        <f>$C$3*'1Md (3)'!B424</f>
        <v>48.269307687557642</v>
      </c>
      <c r="D167" s="32">
        <f>$D$3*'2M1 (3)'!B324</f>
        <v>24.980965304476737</v>
      </c>
      <c r="E167" s="32">
        <f t="shared" si="2"/>
        <v>144.08366485055012</v>
      </c>
      <c r="F167" s="22">
        <v>144</v>
      </c>
    </row>
    <row r="168" spans="1:6">
      <c r="A168" s="32">
        <v>22.24</v>
      </c>
      <c r="B168" s="32">
        <f>$B$3*background!B415</f>
        <v>70.833391858515753</v>
      </c>
      <c r="C168" s="32">
        <f>$C$3*'1Md (3)'!B425</f>
        <v>48.127347126560529</v>
      </c>
      <c r="D168" s="32">
        <f>$D$3*'2M1 (3)'!B325</f>
        <v>25.091970564651952</v>
      </c>
      <c r="E168" s="32">
        <f t="shared" si="2"/>
        <v>144.05270954972823</v>
      </c>
      <c r="F168" s="22">
        <v>134</v>
      </c>
    </row>
    <row r="169" spans="1:6">
      <c r="A169" s="32">
        <v>22.26</v>
      </c>
      <c r="B169" s="32">
        <f>$B$3*background!B416</f>
        <v>70.833391858515753</v>
      </c>
      <c r="C169" s="32">
        <f>$C$3*'1Md (3)'!B426</f>
        <v>47.994895885438801</v>
      </c>
      <c r="D169" s="32">
        <f>$D$3*'2M1 (3)'!B326</f>
        <v>25.232691079089452</v>
      </c>
      <c r="E169" s="32">
        <f t="shared" si="2"/>
        <v>144.060978823044</v>
      </c>
      <c r="F169" s="22">
        <v>126</v>
      </c>
    </row>
    <row r="170" spans="1:6">
      <c r="A170" s="32">
        <v>22.28</v>
      </c>
      <c r="B170" s="32">
        <f>$B$3*background!B417</f>
        <v>70.833391858515753</v>
      </c>
      <c r="C170" s="32">
        <f>$C$3*'1Md (3)'!B427</f>
        <v>47.878067098398112</v>
      </c>
      <c r="D170" s="32">
        <f>$D$3*'2M1 (3)'!B327</f>
        <v>25.400052855969005</v>
      </c>
      <c r="E170" s="32">
        <f t="shared" si="2"/>
        <v>144.11151181288287</v>
      </c>
      <c r="F170" s="22">
        <v>140</v>
      </c>
    </row>
    <row r="171" spans="1:6">
      <c r="A171" s="32">
        <v>22.3</v>
      </c>
      <c r="B171" s="32">
        <f>$B$3*background!B418</f>
        <v>70.833391858515753</v>
      </c>
      <c r="C171" s="32">
        <f>$C$3*'1Md (3)'!B428</f>
        <v>47.782973899644055</v>
      </c>
      <c r="D171" s="32">
        <f>$D$3*'2M1 (3)'!B328</f>
        <v>25.59542211387738</v>
      </c>
      <c r="E171" s="32">
        <f t="shared" si="2"/>
        <v>144.21178787203721</v>
      </c>
      <c r="F171" s="22">
        <v>137</v>
      </c>
    </row>
    <row r="172" spans="1:6">
      <c r="A172" s="32">
        <v>22.32</v>
      </c>
      <c r="B172" s="32">
        <f>$B$3*background!B419</f>
        <v>70.833391858515753</v>
      </c>
      <c r="C172" s="32">
        <f>$C$3*'1Md (3)'!B429</f>
        <v>47.765313734161161</v>
      </c>
      <c r="D172" s="32">
        <f>$D$3*'2M1 (3)'!B329</f>
        <v>25.824263727161668</v>
      </c>
      <c r="E172" s="32">
        <f t="shared" si="2"/>
        <v>144.42296931983859</v>
      </c>
      <c r="F172" s="22">
        <v>131</v>
      </c>
    </row>
    <row r="173" spans="1:6">
      <c r="A173" s="32">
        <v>22.34</v>
      </c>
      <c r="B173" s="32">
        <f>$B$3*background!B420</f>
        <v>70.833391858515753</v>
      </c>
      <c r="C173" s="32">
        <f>$C$3*'1Md (3)'!B430</f>
        <v>47.681088329550427</v>
      </c>
      <c r="D173" s="32">
        <f>$D$3*'2M1 (3)'!B330</f>
        <v>26.094091898049108</v>
      </c>
      <c r="E173" s="32">
        <f t="shared" si="2"/>
        <v>144.60857208611529</v>
      </c>
      <c r="F173" s="22">
        <v>138</v>
      </c>
    </row>
    <row r="174" spans="1:6">
      <c r="A174" s="32">
        <v>22.36</v>
      </c>
      <c r="B174" s="32">
        <f>$B$3*background!B421</f>
        <v>70.833391858515753</v>
      </c>
      <c r="C174" s="32">
        <f>$C$3*'1Md (3)'!B431</f>
        <v>47.63286249303944</v>
      </c>
      <c r="D174" s="32">
        <f>$D$3*'2M1 (3)'!B331</f>
        <v>26.415494820587188</v>
      </c>
      <c r="E174" s="32">
        <f t="shared" si="2"/>
        <v>144.88174917214238</v>
      </c>
      <c r="F174" s="22">
        <v>143</v>
      </c>
    </row>
    <row r="175" spans="1:6">
      <c r="A175" s="32">
        <v>22.38</v>
      </c>
      <c r="B175" s="32">
        <f>$B$3*background!B422</f>
        <v>70.833391858515753</v>
      </c>
      <c r="C175" s="32">
        <f>$C$3*'1Md (3)'!B432</f>
        <v>47.558825645438077</v>
      </c>
      <c r="D175" s="32">
        <f>$D$3*'2M1 (3)'!B332</f>
        <v>26.801451571350235</v>
      </c>
      <c r="E175" s="32">
        <f t="shared" si="2"/>
        <v>145.19366907530406</v>
      </c>
      <c r="F175" s="22">
        <v>144</v>
      </c>
    </row>
    <row r="176" spans="1:6">
      <c r="A176" s="32">
        <v>22.4</v>
      </c>
      <c r="B176" s="32">
        <f>$B$3*background!B423</f>
        <v>70.833391858515753</v>
      </c>
      <c r="C176" s="32">
        <f>$C$3*'1Md (3)'!B433</f>
        <v>47.659352741263788</v>
      </c>
      <c r="D176" s="32">
        <f>$D$3*'2M1 (3)'!B333</f>
        <v>27.266990554792748</v>
      </c>
      <c r="E176" s="32">
        <f t="shared" si="2"/>
        <v>145.7597351545723</v>
      </c>
      <c r="F176" s="22">
        <v>155</v>
      </c>
    </row>
    <row r="177" spans="1:6">
      <c r="A177" s="32">
        <v>22.42</v>
      </c>
      <c r="B177" s="32">
        <f>$B$3*background!B424</f>
        <v>70.833391858515753</v>
      </c>
      <c r="C177" s="32">
        <f>$C$3*'1Md (3)'!B434</f>
        <v>47.799954827992998</v>
      </c>
      <c r="D177" s="32">
        <f>$D$3*'2M1 (3)'!B334</f>
        <v>27.826457066075825</v>
      </c>
      <c r="E177" s="32">
        <f t="shared" ref="E177:E240" si="3">B177+C177+D177</f>
        <v>146.45980375258458</v>
      </c>
      <c r="F177" s="22">
        <v>136</v>
      </c>
    </row>
    <row r="178" spans="1:6">
      <c r="A178" s="32">
        <v>22.44</v>
      </c>
      <c r="B178" s="32">
        <f>$B$3*background!B425</f>
        <v>70.833391858515753</v>
      </c>
      <c r="C178" s="32">
        <f>$C$3*'1Md (3)'!B435</f>
        <v>47.829162024753167</v>
      </c>
      <c r="D178" s="32">
        <f>$D$3*'2M1 (3)'!B335</f>
        <v>28.493513291067185</v>
      </c>
      <c r="E178" s="32">
        <f t="shared" si="3"/>
        <v>147.1560671743361</v>
      </c>
      <c r="F178" s="22">
        <v>142</v>
      </c>
    </row>
    <row r="179" spans="1:6">
      <c r="A179" s="32">
        <v>22.46</v>
      </c>
      <c r="B179" s="32">
        <f>$B$3*background!B426</f>
        <v>70.833391858515753</v>
      </c>
      <c r="C179" s="32">
        <f>$C$3*'1Md (3)'!B436</f>
        <v>47.795879405189254</v>
      </c>
      <c r="D179" s="32">
        <f>$D$3*'2M1 (3)'!B336</f>
        <v>29.282504524927933</v>
      </c>
      <c r="E179" s="32">
        <f t="shared" si="3"/>
        <v>147.91177578863295</v>
      </c>
      <c r="F179" s="22">
        <v>145</v>
      </c>
    </row>
    <row r="180" spans="1:6">
      <c r="A180" s="32">
        <v>22.48</v>
      </c>
      <c r="B180" s="32">
        <f>$B$3*background!B427</f>
        <v>70.833391858515753</v>
      </c>
      <c r="C180" s="32">
        <f>$C$3*'1Md (3)'!B437</f>
        <v>47.850897613039805</v>
      </c>
      <c r="D180" s="32">
        <f>$D$3*'2M1 (3)'!B337</f>
        <v>30.20401896170555</v>
      </c>
      <c r="E180" s="32">
        <f t="shared" si="3"/>
        <v>148.8883084332611</v>
      </c>
      <c r="F180" s="22">
        <v>152</v>
      </c>
    </row>
    <row r="181" spans="1:6">
      <c r="A181" s="32">
        <v>22.5</v>
      </c>
      <c r="B181" s="32">
        <f>$B$3*background!B428</f>
        <v>70.833391858515753</v>
      </c>
      <c r="C181" s="32">
        <f>$C$3*'1Md (3)'!B438</f>
        <v>48.044480196217705</v>
      </c>
      <c r="D181" s="32">
        <f>$D$3*'2M1 (3)'!B338</f>
        <v>31.265229248980592</v>
      </c>
      <c r="E181" s="32">
        <f t="shared" si="3"/>
        <v>150.14310130371405</v>
      </c>
      <c r="F181" s="22">
        <v>127</v>
      </c>
    </row>
    <row r="182" spans="1:6">
      <c r="A182" s="32">
        <v>22.52</v>
      </c>
      <c r="B182" s="32">
        <f>$B$3*background!B429</f>
        <v>70.833391858515753</v>
      </c>
      <c r="C182" s="32">
        <f>$C$3*'1Md (3)'!B439</f>
        <v>48.094743744130561</v>
      </c>
      <c r="D182" s="32">
        <f>$D$3*'2M1 (3)'!B339</f>
        <v>32.468526269279913</v>
      </c>
      <c r="E182" s="32">
        <f t="shared" si="3"/>
        <v>151.39666187192623</v>
      </c>
      <c r="F182" s="22">
        <v>140</v>
      </c>
    </row>
    <row r="183" spans="1:6">
      <c r="A183" s="32">
        <v>22.54</v>
      </c>
      <c r="B183" s="32">
        <f>$B$3*background!B430</f>
        <v>70.833391858515753</v>
      </c>
      <c r="C183" s="32">
        <f>$C$3*'1Md (3)'!B440</f>
        <v>48.207497108367512</v>
      </c>
      <c r="D183" s="32">
        <f>$D$3*'2M1 (3)'!B340</f>
        <v>33.815959350483652</v>
      </c>
      <c r="E183" s="32">
        <f t="shared" si="3"/>
        <v>152.85684831736694</v>
      </c>
      <c r="F183" s="22">
        <v>144</v>
      </c>
    </row>
    <row r="184" spans="1:6">
      <c r="A184" s="32">
        <v>22.56</v>
      </c>
      <c r="B184" s="32">
        <f>$B$3*background!B431</f>
        <v>70.833391858515753</v>
      </c>
      <c r="C184" s="32">
        <f>$C$3*'1Md (3)'!B441</f>
        <v>48.330439029613821</v>
      </c>
      <c r="D184" s="32">
        <f>$D$3*'2M1 (3)'!B341</f>
        <v>35.302405172891433</v>
      </c>
      <c r="E184" s="32">
        <f t="shared" si="3"/>
        <v>154.46623606102102</v>
      </c>
      <c r="F184" s="22">
        <v>138</v>
      </c>
    </row>
    <row r="185" spans="1:6">
      <c r="A185" s="32">
        <v>22.58</v>
      </c>
      <c r="B185" s="32">
        <f>$B$3*background!B432</f>
        <v>70.833391858515753</v>
      </c>
      <c r="C185" s="32">
        <f>$C$3*'1Md (3)'!B442</f>
        <v>48.467644930673238</v>
      </c>
      <c r="D185" s="32">
        <f>$D$3*'2M1 (3)'!B342</f>
        <v>36.916933987809074</v>
      </c>
      <c r="E185" s="32">
        <f t="shared" si="3"/>
        <v>156.21797077699807</v>
      </c>
      <c r="F185" s="22">
        <v>136</v>
      </c>
    </row>
    <row r="186" spans="1:6">
      <c r="A186" s="32">
        <v>22.6</v>
      </c>
      <c r="B186" s="32">
        <f>$B$3*background!B433</f>
        <v>70.833391858515753</v>
      </c>
      <c r="C186" s="32">
        <f>$C$3*'1Md (3)'!B443</f>
        <v>48.668699122324675</v>
      </c>
      <c r="D186" s="32">
        <f>$D$3*'2M1 (3)'!B343</f>
        <v>38.645542054722171</v>
      </c>
      <c r="E186" s="32">
        <f t="shared" si="3"/>
        <v>158.14763303556259</v>
      </c>
      <c r="F186" s="22">
        <v>140</v>
      </c>
    </row>
    <row r="187" spans="1:6">
      <c r="A187" s="32">
        <v>22.62</v>
      </c>
      <c r="B187" s="32">
        <f>$B$3*background!B434</f>
        <v>70.833391858515753</v>
      </c>
      <c r="C187" s="32">
        <f>$C$3*'1Md (3)'!B444</f>
        <v>48.840546117215929</v>
      </c>
      <c r="D187" s="32">
        <f>$D$3*'2M1 (3)'!B344</f>
        <v>40.469443868062605</v>
      </c>
      <c r="E187" s="32">
        <f t="shared" si="3"/>
        <v>160.14338184379429</v>
      </c>
      <c r="F187" s="22">
        <v>149</v>
      </c>
    </row>
    <row r="188" spans="1:6">
      <c r="A188" s="32">
        <v>22.64</v>
      </c>
      <c r="B188" s="32">
        <f>$B$3*background!B435</f>
        <v>70.833391858515753</v>
      </c>
      <c r="C188" s="32">
        <f>$C$3*'1Md (3)'!B445</f>
        <v>49.030732514724036</v>
      </c>
      <c r="D188" s="32">
        <f>$D$3*'2M1 (3)'!B345</f>
        <v>42.365413711855254</v>
      </c>
      <c r="E188" s="32">
        <f t="shared" si="3"/>
        <v>162.22953808509504</v>
      </c>
      <c r="F188" s="22">
        <v>155</v>
      </c>
    </row>
    <row r="189" spans="1:6">
      <c r="A189" s="32">
        <v>22.66</v>
      </c>
      <c r="B189" s="32">
        <f>$B$3*background!B436</f>
        <v>70.833391858515753</v>
      </c>
      <c r="C189" s="32">
        <f>$C$3*'1Md (3)'!B446</f>
        <v>49.229748994973583</v>
      </c>
      <c r="D189" s="32">
        <f>$D$3*'2M1 (3)'!B346</f>
        <v>44.304760995777904</v>
      </c>
      <c r="E189" s="32">
        <f t="shared" si="3"/>
        <v>164.36790184926724</v>
      </c>
      <c r="F189" s="22">
        <v>135</v>
      </c>
    </row>
    <row r="190" spans="1:6">
      <c r="A190" s="32">
        <v>22.68</v>
      </c>
      <c r="B190" s="32">
        <f>$B$3*background!B437</f>
        <v>70.833391858515753</v>
      </c>
      <c r="C190" s="32">
        <f>$C$3*'1Md (3)'!B447</f>
        <v>49.396841329927142</v>
      </c>
      <c r="D190" s="32">
        <f>$D$3*'2M1 (3)'!B347</f>
        <v>46.260844457388515</v>
      </c>
      <c r="E190" s="32">
        <f t="shared" si="3"/>
        <v>166.49107764583141</v>
      </c>
      <c r="F190" s="22">
        <v>151</v>
      </c>
    </row>
    <row r="191" spans="1:6">
      <c r="A191" s="32">
        <v>22.7</v>
      </c>
      <c r="B191" s="32">
        <f>$B$3*background!B438</f>
        <v>70.833391858515753</v>
      </c>
      <c r="C191" s="32">
        <f>$C$3*'1Md (3)'!B448</f>
        <v>49.630498904008526</v>
      </c>
      <c r="D191" s="32">
        <f>$D$3*'2M1 (3)'!B348</f>
        <v>48.200533295957861</v>
      </c>
      <c r="E191" s="32">
        <f t="shared" si="3"/>
        <v>168.66442405848213</v>
      </c>
      <c r="F191" s="22">
        <v>158</v>
      </c>
    </row>
    <row r="192" spans="1:6">
      <c r="A192" s="32">
        <v>22.72</v>
      </c>
      <c r="B192" s="32">
        <f>$B$3*background!B439</f>
        <v>70.833391858515753</v>
      </c>
      <c r="C192" s="32">
        <f>$C$3*'1Md (3)'!B449</f>
        <v>50.003400090551217</v>
      </c>
      <c r="D192" s="32">
        <f>$D$3*'2M1 (3)'!B349</f>
        <v>50.091038265403419</v>
      </c>
      <c r="E192" s="32">
        <f t="shared" si="3"/>
        <v>170.92783021447039</v>
      </c>
      <c r="F192" s="22">
        <v>164</v>
      </c>
    </row>
    <row r="193" spans="1:6">
      <c r="A193" s="32">
        <v>22.74</v>
      </c>
      <c r="B193" s="32">
        <f>$B$3*background!B440</f>
        <v>70.833391858515753</v>
      </c>
      <c r="C193" s="32">
        <f>$C$3*'1Md (3)'!B450</f>
        <v>50.233661478962816</v>
      </c>
      <c r="D193" s="32">
        <f>$D$3*'2M1 (3)'!B350</f>
        <v>51.897179237115807</v>
      </c>
      <c r="E193" s="32">
        <f t="shared" si="3"/>
        <v>172.96423257459438</v>
      </c>
      <c r="F193" s="22">
        <v>168</v>
      </c>
    </row>
    <row r="194" spans="1:6">
      <c r="A194" s="32">
        <v>22.76</v>
      </c>
      <c r="B194" s="32">
        <f>$B$3*background!B441</f>
        <v>70.833391858515753</v>
      </c>
      <c r="C194" s="32">
        <f>$C$3*'1Md (3)'!B451</f>
        <v>50.45848897030276</v>
      </c>
      <c r="D194" s="32">
        <f>$D$3*'2M1 (3)'!B351</f>
        <v>53.59026562077284</v>
      </c>
      <c r="E194" s="32">
        <f t="shared" si="3"/>
        <v>174.88214644959135</v>
      </c>
      <c r="F194" s="22">
        <v>168</v>
      </c>
    </row>
    <row r="195" spans="1:6">
      <c r="A195" s="32">
        <v>22.78</v>
      </c>
      <c r="B195" s="32">
        <f>$B$3*background!B442</f>
        <v>70.833391858515753</v>
      </c>
      <c r="C195" s="32">
        <f>$C$3*'1Md (3)'!B452</f>
        <v>50.742410092297</v>
      </c>
      <c r="D195" s="32">
        <f>$D$3*'2M1 (3)'!B352</f>
        <v>55.138532834232045</v>
      </c>
      <c r="E195" s="32">
        <f t="shared" si="3"/>
        <v>176.7143347850448</v>
      </c>
      <c r="F195" s="22">
        <v>174</v>
      </c>
    </row>
    <row r="196" spans="1:6">
      <c r="A196" s="32">
        <v>22.8</v>
      </c>
      <c r="B196" s="32">
        <f>$B$3*background!B443</f>
        <v>70.833391858515753</v>
      </c>
      <c r="C196" s="32">
        <f>$C$3*'1Md (3)'!B453</f>
        <v>51.043991379774141</v>
      </c>
      <c r="D196" s="32">
        <f>$D$3*'2M1 (3)'!B353</f>
        <v>56.510216295350986</v>
      </c>
      <c r="E196" s="32">
        <f t="shared" si="3"/>
        <v>178.38759953364087</v>
      </c>
      <c r="F196" s="22">
        <v>180</v>
      </c>
    </row>
    <row r="197" spans="1:6">
      <c r="A197" s="32">
        <v>22.82</v>
      </c>
      <c r="B197" s="32">
        <f>$B$3*background!B444</f>
        <v>70.833391858515753</v>
      </c>
      <c r="C197" s="32">
        <f>$C$3*'1Md (3)'!B454</f>
        <v>51.49500483672194</v>
      </c>
      <c r="D197" s="32">
        <f>$D$3*'2M1 (3)'!B354</f>
        <v>57.683456506741322</v>
      </c>
      <c r="E197" s="32">
        <f t="shared" si="3"/>
        <v>180.01185320197902</v>
      </c>
      <c r="F197" s="22">
        <v>169</v>
      </c>
    </row>
    <row r="198" spans="1:6">
      <c r="A198" s="32">
        <v>22.84</v>
      </c>
      <c r="B198" s="32">
        <f>$B$3*background!B445</f>
        <v>70.833391858515753</v>
      </c>
      <c r="C198" s="32">
        <f>$C$3*'1Md (3)'!B455</f>
        <v>51.779605195850145</v>
      </c>
      <c r="D198" s="32">
        <f>$D$3*'2M1 (3)'!B355</f>
        <v>58.635369307074619</v>
      </c>
      <c r="E198" s="32">
        <f t="shared" si="3"/>
        <v>181.24836636144053</v>
      </c>
      <c r="F198" s="22">
        <v>184</v>
      </c>
    </row>
    <row r="199" spans="1:6">
      <c r="A199" s="32">
        <v>22.86</v>
      </c>
      <c r="B199" s="32">
        <f>$B$3*background!B446</f>
        <v>70.833391858515753</v>
      </c>
      <c r="C199" s="32">
        <f>$C$3*'1Md (3)'!B456</f>
        <v>52.076431823389576</v>
      </c>
      <c r="D199" s="32">
        <f>$D$3*'2M1 (3)'!B356</f>
        <v>59.34887696401622</v>
      </c>
      <c r="E199" s="32">
        <f t="shared" si="3"/>
        <v>182.25870064592155</v>
      </c>
      <c r="F199" s="22">
        <v>192</v>
      </c>
    </row>
    <row r="200" spans="1:6">
      <c r="A200" s="32">
        <v>22.88</v>
      </c>
      <c r="B200" s="32">
        <f>$B$3*background!B447</f>
        <v>70.833391858515753</v>
      </c>
      <c r="C200" s="32">
        <f>$C$3*'1Md (3)'!B457</f>
        <v>52.421484287440009</v>
      </c>
      <c r="D200" s="32">
        <f>$D$3*'2M1 (3)'!B357</f>
        <v>59.810317291698411</v>
      </c>
      <c r="E200" s="32">
        <f t="shared" si="3"/>
        <v>183.06519343765416</v>
      </c>
      <c r="F200" s="22">
        <v>191</v>
      </c>
    </row>
    <row r="201" spans="1:6">
      <c r="A201" s="32">
        <v>22.9</v>
      </c>
      <c r="B201" s="32">
        <f>$B$3*background!B448</f>
        <v>70.833391858515753</v>
      </c>
      <c r="C201" s="32">
        <f>$C$3*'1Md (3)'!B458</f>
        <v>52.931591375042103</v>
      </c>
      <c r="D201" s="32">
        <f>$D$3*'2M1 (3)'!B358</f>
        <v>60.01354230648073</v>
      </c>
      <c r="E201" s="32">
        <f t="shared" si="3"/>
        <v>183.77852554003857</v>
      </c>
      <c r="F201" s="22">
        <v>195</v>
      </c>
    </row>
    <row r="202" spans="1:6">
      <c r="A202" s="32">
        <v>22.92</v>
      </c>
      <c r="B202" s="32">
        <f>$B$3*background!B449</f>
        <v>70.833391858515753</v>
      </c>
      <c r="C202" s="32">
        <f>$C$3*'1Md (3)'!B459</f>
        <v>53.257625199341717</v>
      </c>
      <c r="D202" s="32">
        <f>$D$3*'2M1 (3)'!B359</f>
        <v>59.955136461896231</v>
      </c>
      <c r="E202" s="32">
        <f t="shared" si="3"/>
        <v>184.04615351975372</v>
      </c>
      <c r="F202" s="22">
        <v>193</v>
      </c>
    </row>
    <row r="203" spans="1:6">
      <c r="A203" s="32">
        <v>22.94</v>
      </c>
      <c r="B203" s="32">
        <f>$B$3*background!B450</f>
        <v>70.833391858515753</v>
      </c>
      <c r="C203" s="32">
        <f>$C$3*'1Md (3)'!B460</f>
        <v>53.649545025635213</v>
      </c>
      <c r="D203" s="32">
        <f>$D$3*'2M1 (3)'!B360</f>
        <v>59.63783219511847</v>
      </c>
      <c r="E203" s="32">
        <f t="shared" si="3"/>
        <v>184.12076907926945</v>
      </c>
      <c r="F203" s="22">
        <v>177</v>
      </c>
    </row>
    <row r="204" spans="1:6">
      <c r="A204" s="32">
        <v>22.96</v>
      </c>
      <c r="B204" s="32">
        <f>$B$3*background!B451</f>
        <v>70.833391858515753</v>
      </c>
      <c r="C204" s="32">
        <f>$C$3*'1Md (3)'!B461</f>
        <v>54.043502563330577</v>
      </c>
      <c r="D204" s="32">
        <f>$D$3*'2M1 (3)'!B361</f>
        <v>59.068460599081298</v>
      </c>
      <c r="E204" s="32">
        <f t="shared" si="3"/>
        <v>183.94535502092762</v>
      </c>
      <c r="F204" s="22">
        <v>196</v>
      </c>
    </row>
    <row r="205" spans="1:6">
      <c r="A205" s="32">
        <v>22.98</v>
      </c>
      <c r="B205" s="32">
        <f>$B$3*background!B452</f>
        <v>70.833391858515753</v>
      </c>
      <c r="C205" s="32">
        <f>$C$3*'1Md (3)'!B462</f>
        <v>54.444931709499478</v>
      </c>
      <c r="D205" s="32">
        <f>$D$3*'2M1 (3)'!B362</f>
        <v>58.260000750359055</v>
      </c>
      <c r="E205" s="32">
        <f t="shared" si="3"/>
        <v>183.53832431837429</v>
      </c>
      <c r="F205" s="22">
        <v>199</v>
      </c>
    </row>
    <row r="206" spans="1:6">
      <c r="A206" s="32">
        <v>23</v>
      </c>
      <c r="B206" s="32">
        <f>$B$3*background!B453</f>
        <v>70.833391858515753</v>
      </c>
      <c r="C206" s="32">
        <f>$C$3*'1Md (3)'!B463</f>
        <v>54.919039229001825</v>
      </c>
      <c r="D206" s="32">
        <f>$D$3*'2M1 (3)'!B363</f>
        <v>57.229188826639685</v>
      </c>
      <c r="E206" s="32">
        <f t="shared" si="3"/>
        <v>182.98161991415725</v>
      </c>
      <c r="F206" s="22">
        <v>182</v>
      </c>
    </row>
    <row r="207" spans="1:6">
      <c r="A207" s="32">
        <v>23.02</v>
      </c>
      <c r="B207" s="32">
        <f>$B$3*background!B454</f>
        <v>70.833391858515753</v>
      </c>
      <c r="C207" s="32">
        <f>$C$3*'1Md (3)'!B464</f>
        <v>55.344241674859241</v>
      </c>
      <c r="D207" s="32">
        <f>$D$3*'2M1 (3)'!B364</f>
        <v>55.995493442784699</v>
      </c>
      <c r="E207" s="32">
        <f t="shared" si="3"/>
        <v>182.17312697615969</v>
      </c>
      <c r="F207" s="22">
        <v>190</v>
      </c>
    </row>
    <row r="208" spans="1:6">
      <c r="A208" s="32">
        <v>23.04</v>
      </c>
      <c r="B208" s="32">
        <f>$B$3*background!B455</f>
        <v>70.833391858515753</v>
      </c>
      <c r="C208" s="32">
        <f>$C$3*'1Md (3)'!B465</f>
        <v>55.785066574797682</v>
      </c>
      <c r="D208" s="32">
        <f>$D$3*'2M1 (3)'!B365</f>
        <v>54.584189642649363</v>
      </c>
      <c r="E208" s="32">
        <f t="shared" si="3"/>
        <v>181.2026480759628</v>
      </c>
      <c r="F208" s="22">
        <v>192</v>
      </c>
    </row>
    <row r="209" spans="1:6">
      <c r="A209" s="32">
        <v>23.06</v>
      </c>
      <c r="B209" s="32">
        <f>$B$3*background!B456</f>
        <v>70.833391858515753</v>
      </c>
      <c r="C209" s="32">
        <f>$C$3*'1Md (3)'!B466</f>
        <v>56.22521223760215</v>
      </c>
      <c r="D209" s="32">
        <f>$D$3*'2M1 (3)'!B366</f>
        <v>53.019527806148893</v>
      </c>
      <c r="E209" s="32">
        <f t="shared" si="3"/>
        <v>180.07813190226679</v>
      </c>
      <c r="F209" s="22">
        <v>198</v>
      </c>
    </row>
    <row r="210" spans="1:6">
      <c r="A210" s="32">
        <v>23.08</v>
      </c>
      <c r="B210" s="32">
        <f>$B$3*background!B457</f>
        <v>70.833391858515753</v>
      </c>
      <c r="C210" s="32">
        <f>$C$3*'1Md (3)'!B467</f>
        <v>56.620528249565432</v>
      </c>
      <c r="D210" s="32">
        <f>$D$3*'2M1 (3)'!B367</f>
        <v>51.335321843305884</v>
      </c>
      <c r="E210" s="32">
        <f t="shared" si="3"/>
        <v>178.78924195138705</v>
      </c>
      <c r="F210" s="22">
        <v>188</v>
      </c>
    </row>
    <row r="211" spans="1:6">
      <c r="A211" s="32">
        <v>23.1</v>
      </c>
      <c r="B211" s="32">
        <f>$B$3*background!B458</f>
        <v>70.833391858515753</v>
      </c>
      <c r="C211" s="32">
        <f>$C$3*'1Md (3)'!B468</f>
        <v>57.086484923460297</v>
      </c>
      <c r="D211" s="32">
        <f>$D$3*'2M1 (3)'!B368</f>
        <v>49.56094545373594</v>
      </c>
      <c r="E211" s="32">
        <f t="shared" si="3"/>
        <v>177.480822235712</v>
      </c>
      <c r="F211" s="22">
        <v>170</v>
      </c>
    </row>
    <row r="212" spans="1:6">
      <c r="A212" s="32">
        <v>23.12</v>
      </c>
      <c r="B212" s="32">
        <f>$B$3*background!B459</f>
        <v>70.833391858515753</v>
      </c>
      <c r="C212" s="32">
        <f>$C$3*'1Md (3)'!B469</f>
        <v>57.551762360221204</v>
      </c>
      <c r="D212" s="32">
        <f>$D$3*'2M1 (3)'!B369</f>
        <v>47.728163219581489</v>
      </c>
      <c r="E212" s="32">
        <f t="shared" si="3"/>
        <v>176.11331743831843</v>
      </c>
      <c r="F212" s="22">
        <v>168</v>
      </c>
    </row>
    <row r="213" spans="1:6">
      <c r="A213" s="32">
        <v>23.14</v>
      </c>
      <c r="B213" s="32">
        <f>$B$3*background!B460</f>
        <v>70.833391858515753</v>
      </c>
      <c r="C213" s="32">
        <f>$C$3*'1Md (3)'!B470</f>
        <v>58.160358832247148</v>
      </c>
      <c r="D213" s="32">
        <f>$D$3*'2M1 (3)'!B370</f>
        <v>45.870789050865149</v>
      </c>
      <c r="E213" s="32">
        <f t="shared" si="3"/>
        <v>174.86453974162805</v>
      </c>
      <c r="F213" s="22">
        <v>166</v>
      </c>
    </row>
    <row r="214" spans="1:6">
      <c r="A214" s="32">
        <v>23.16</v>
      </c>
      <c r="B214" s="32">
        <f>$B$3*background!B461</f>
        <v>70.833391858515753</v>
      </c>
      <c r="C214" s="32">
        <f>$C$3*'1Md (3)'!B471</f>
        <v>58.593712123712045</v>
      </c>
      <c r="D214" s="32">
        <f>$D$3*'2M1 (3)'!B371</f>
        <v>44.020245975082666</v>
      </c>
      <c r="E214" s="32">
        <f t="shared" si="3"/>
        <v>173.44734995731048</v>
      </c>
      <c r="F214" s="22">
        <v>165</v>
      </c>
    </row>
    <row r="215" spans="1:6">
      <c r="A215" s="32">
        <v>23.18</v>
      </c>
      <c r="B215" s="32">
        <f>$B$3*background!B462</f>
        <v>70.833391858515753</v>
      </c>
      <c r="C215" s="32">
        <f>$C$3*'1Md (3)'!B472</f>
        <v>59.090913705768955</v>
      </c>
      <c r="D215" s="32">
        <f>$D$3*'2M1 (3)'!B372</f>
        <v>42.208981683669869</v>
      </c>
      <c r="E215" s="32">
        <f t="shared" si="3"/>
        <v>172.13328724795457</v>
      </c>
      <c r="F215" s="22">
        <v>175</v>
      </c>
    </row>
    <row r="216" spans="1:6">
      <c r="A216" s="32">
        <v>23.2</v>
      </c>
      <c r="B216" s="32">
        <f>$B$3*background!B463</f>
        <v>70.833391858515753</v>
      </c>
      <c r="C216" s="32">
        <f>$C$3*'1Md (3)'!B473</f>
        <v>59.604416979040842</v>
      </c>
      <c r="D216" s="32">
        <f>$D$3*'2M1 (3)'!B373</f>
        <v>40.468077649475831</v>
      </c>
      <c r="E216" s="32">
        <f t="shared" si="3"/>
        <v>170.90588648703243</v>
      </c>
      <c r="F216" s="22">
        <v>164</v>
      </c>
    </row>
    <row r="217" spans="1:6">
      <c r="A217" s="32">
        <v>23.22</v>
      </c>
      <c r="B217" s="32">
        <f>$B$3*background!B464</f>
        <v>70.833391858515753</v>
      </c>
      <c r="C217" s="32">
        <f>$C$3*'1Md (3)'!B474</f>
        <v>60.117920252312736</v>
      </c>
      <c r="D217" s="32">
        <f>$D$3*'2M1 (3)'!B374</f>
        <v>38.825541353529367</v>
      </c>
      <c r="E217" s="32">
        <f t="shared" si="3"/>
        <v>169.77685346435786</v>
      </c>
      <c r="F217" s="22">
        <v>164</v>
      </c>
    </row>
    <row r="218" spans="1:6">
      <c r="A218" s="32">
        <v>23.24</v>
      </c>
      <c r="B218" s="32">
        <f>$B$3*background!B465</f>
        <v>70.833391858515753</v>
      </c>
      <c r="C218" s="32">
        <f>$C$3*'1Md (3)'!B475</f>
        <v>60.839270088575624</v>
      </c>
      <c r="D218" s="32">
        <f>$D$3*'2M1 (3)'!B375</f>
        <v>37.308355612919215</v>
      </c>
      <c r="E218" s="32">
        <f t="shared" si="3"/>
        <v>168.98101756001057</v>
      </c>
      <c r="F218" s="22">
        <v>164</v>
      </c>
    </row>
    <row r="219" spans="1:6">
      <c r="A219" s="32">
        <v>23.26</v>
      </c>
      <c r="B219" s="32">
        <f>$B$3*background!B466</f>
        <v>70.833391858515753</v>
      </c>
      <c r="C219" s="32">
        <f>$C$3*'1Md (3)'!B476</f>
        <v>61.273981854308438</v>
      </c>
      <c r="D219" s="32">
        <f>$D$3*'2M1 (3)'!B376</f>
        <v>35.939746143620511</v>
      </c>
      <c r="E219" s="32">
        <f t="shared" si="3"/>
        <v>168.04711985644471</v>
      </c>
      <c r="F219" s="22">
        <v>139</v>
      </c>
    </row>
    <row r="220" spans="1:6">
      <c r="A220" s="32">
        <v>23.28</v>
      </c>
      <c r="B220" s="32">
        <f>$B$3*background!B467</f>
        <v>70.833391858515753</v>
      </c>
      <c r="C220" s="32">
        <f>$C$3*'1Md (3)'!B477</f>
        <v>61.824163932814038</v>
      </c>
      <c r="D220" s="32">
        <f>$D$3*'2M1 (3)'!B377</f>
        <v>34.740547779081503</v>
      </c>
      <c r="E220" s="32">
        <f t="shared" si="3"/>
        <v>167.39810357041131</v>
      </c>
      <c r="F220" s="22">
        <v>166</v>
      </c>
    </row>
    <row r="221" spans="1:6">
      <c r="A221" s="32">
        <v>23.3</v>
      </c>
      <c r="B221" s="32">
        <f>$B$3*background!B468</f>
        <v>70.833391858515753</v>
      </c>
      <c r="C221" s="32">
        <f>$C$3*'1Md (3)'!B478</f>
        <v>62.394723125338366</v>
      </c>
      <c r="D221" s="32">
        <f>$D$3*'2M1 (3)'!B378</f>
        <v>33.726813587696789</v>
      </c>
      <c r="E221" s="32">
        <f t="shared" si="3"/>
        <v>166.95492857155091</v>
      </c>
      <c r="F221" s="22">
        <v>160</v>
      </c>
    </row>
    <row r="222" spans="1:6">
      <c r="A222" s="32">
        <v>23.32</v>
      </c>
      <c r="B222" s="32">
        <f>$B$3*background!B469</f>
        <v>70.833391858515753</v>
      </c>
      <c r="C222" s="32">
        <f>$C$3*'1Md (3)'!B479</f>
        <v>63.158185663906622</v>
      </c>
      <c r="D222" s="32">
        <f>$D$3*'2M1 (3)'!B379</f>
        <v>32.911864200687376</v>
      </c>
      <c r="E222" s="32">
        <f t="shared" si="3"/>
        <v>166.90344172310975</v>
      </c>
      <c r="F222" s="22">
        <v>176</v>
      </c>
    </row>
    <row r="223" spans="1:6">
      <c r="A223" s="32">
        <v>23.34</v>
      </c>
      <c r="B223" s="32">
        <f>$B$3*background!B470</f>
        <v>70.833391858515753</v>
      </c>
      <c r="C223" s="32">
        <f>$C$3*'1Md (3)'!B480</f>
        <v>63.707688505278263</v>
      </c>
      <c r="D223" s="32">
        <f>$D$3*'2M1 (3)'!B380</f>
        <v>32.30526314816067</v>
      </c>
      <c r="E223" s="32">
        <f t="shared" si="3"/>
        <v>166.84634351195467</v>
      </c>
      <c r="F223" s="22">
        <v>173</v>
      </c>
    </row>
    <row r="224" spans="1:6">
      <c r="A224" s="32">
        <v>23.36</v>
      </c>
      <c r="B224" s="32">
        <f>$B$3*background!B471</f>
        <v>70.833391858515753</v>
      </c>
      <c r="C224" s="32">
        <f>$C$3*'1Md (3)'!B481</f>
        <v>64.561489582662873</v>
      </c>
      <c r="D224" s="32">
        <f>$D$3*'2M1 (3)'!B381</f>
        <v>31.909401312643528</v>
      </c>
      <c r="E224" s="32">
        <f t="shared" si="3"/>
        <v>167.30428275382215</v>
      </c>
      <c r="F224" s="22">
        <v>167</v>
      </c>
    </row>
    <row r="225" spans="1:6">
      <c r="A225" s="32">
        <v>23.38</v>
      </c>
      <c r="B225" s="32">
        <f>$B$3*background!B472</f>
        <v>70.833391858515753</v>
      </c>
      <c r="C225" s="32">
        <f>$C$3*'1Md (3)'!B482</f>
        <v>65.189783931573587</v>
      </c>
      <c r="D225" s="32">
        <f>$D$3*'2M1 (3)'!B382</f>
        <v>31.725986467369403</v>
      </c>
      <c r="E225" s="32">
        <f t="shared" si="3"/>
        <v>167.74916225745875</v>
      </c>
      <c r="F225" s="22">
        <v>178</v>
      </c>
    </row>
    <row r="226" spans="1:6">
      <c r="A226" s="32">
        <v>23.4</v>
      </c>
      <c r="B226" s="32">
        <f>$B$3*background!B473</f>
        <v>70.833391858515753</v>
      </c>
      <c r="C226" s="32">
        <f>$C$3*'1Md (3)'!B483</f>
        <v>65.765097784035618</v>
      </c>
      <c r="D226" s="32">
        <f>$D$3*'2M1 (3)'!B383</f>
        <v>31.752627729811454</v>
      </c>
      <c r="E226" s="32">
        <f t="shared" si="3"/>
        <v>168.35111737236284</v>
      </c>
      <c r="F226" s="22">
        <v>188</v>
      </c>
    </row>
    <row r="227" spans="1:6">
      <c r="A227" s="32">
        <v>23.42</v>
      </c>
      <c r="B227" s="32">
        <f>$B$3*background!B474</f>
        <v>70.833391858515753</v>
      </c>
      <c r="C227" s="32">
        <f>$C$3*'1Md (3)'!B484</f>
        <v>66.561163705033835</v>
      </c>
      <c r="D227" s="32">
        <f>$D$3*'2M1 (3)'!B384</f>
        <v>31.978736905922194</v>
      </c>
      <c r="E227" s="32">
        <f t="shared" si="3"/>
        <v>169.37329246947181</v>
      </c>
      <c r="F227" s="22">
        <v>180</v>
      </c>
    </row>
    <row r="228" spans="1:6">
      <c r="A228" s="32">
        <v>23.44</v>
      </c>
      <c r="B228" s="32">
        <f>$B$3*background!B475</f>
        <v>70.833391858515753</v>
      </c>
      <c r="C228" s="32">
        <f>$C$3*'1Md (3)'!B485</f>
        <v>67.245834736063017</v>
      </c>
      <c r="D228" s="32">
        <f>$D$3*'2M1 (3)'!B385</f>
        <v>32.394067356300845</v>
      </c>
      <c r="E228" s="32">
        <f t="shared" si="3"/>
        <v>170.47329395087959</v>
      </c>
      <c r="F228" s="22">
        <v>180</v>
      </c>
    </row>
    <row r="229" spans="1:6">
      <c r="A229" s="32">
        <v>23.46</v>
      </c>
      <c r="B229" s="32">
        <f>$B$3*background!B476</f>
        <v>70.833391858515753</v>
      </c>
      <c r="C229" s="32">
        <f>$C$3*'1Md (3)'!B486</f>
        <v>67.937298138431771</v>
      </c>
      <c r="D229" s="32">
        <f>$D$3*'2M1 (3)'!B386</f>
        <v>32.983249121846207</v>
      </c>
      <c r="E229" s="32">
        <f t="shared" si="3"/>
        <v>171.75393911879371</v>
      </c>
      <c r="F229" s="22">
        <v>180</v>
      </c>
    </row>
    <row r="230" spans="1:6">
      <c r="A230" s="32">
        <v>23.48</v>
      </c>
      <c r="B230" s="32">
        <f>$B$3*background!B477</f>
        <v>70.833391858515753</v>
      </c>
      <c r="C230" s="32">
        <f>$C$3*'1Md (3)'!B487</f>
        <v>68.643025520613648</v>
      </c>
      <c r="D230" s="32">
        <f>$D$3*'2M1 (3)'!B387</f>
        <v>33.727838251636868</v>
      </c>
      <c r="E230" s="32">
        <f t="shared" si="3"/>
        <v>173.20425563076628</v>
      </c>
      <c r="F230" s="22">
        <v>185</v>
      </c>
    </row>
    <row r="231" spans="1:6">
      <c r="A231" s="32">
        <v>23.5</v>
      </c>
      <c r="B231" s="32">
        <f>$B$3*background!B478</f>
        <v>70.833391858515753</v>
      </c>
      <c r="C231" s="32">
        <f>$C$3*'1Md (3)'!B488</f>
        <v>69.372526202484025</v>
      </c>
      <c r="D231" s="32">
        <f>$D$3*'2M1 (3)'!B388</f>
        <v>34.605633693637785</v>
      </c>
      <c r="E231" s="32">
        <f t="shared" si="3"/>
        <v>174.81155175463755</v>
      </c>
      <c r="F231" s="22">
        <v>215</v>
      </c>
    </row>
    <row r="232" spans="1:6">
      <c r="A232" s="32">
        <v>23.52</v>
      </c>
      <c r="B232" s="32">
        <f>$B$3*background!B479</f>
        <v>70.833391858515753</v>
      </c>
      <c r="C232" s="32">
        <f>$C$3*'1Md (3)'!B489</f>
        <v>70.047687913637816</v>
      </c>
      <c r="D232" s="32">
        <f>$D$3*'2M1 (3)'!B389</f>
        <v>35.593068177227146</v>
      </c>
      <c r="E232" s="32">
        <f t="shared" si="3"/>
        <v>176.47414794938069</v>
      </c>
      <c r="F232" s="22">
        <v>229</v>
      </c>
    </row>
    <row r="233" spans="1:6">
      <c r="A233" s="32">
        <v>23.54</v>
      </c>
      <c r="B233" s="32">
        <f>$B$3*background!B480</f>
        <v>70.833391858515753</v>
      </c>
      <c r="C233" s="32">
        <f>$C$3*'1Md (3)'!B490</f>
        <v>70.956507198872984</v>
      </c>
      <c r="D233" s="32">
        <f>$D$3*'2M1 (3)'!B390</f>
        <v>36.66486665854967</v>
      </c>
      <c r="E233" s="32">
        <f t="shared" si="3"/>
        <v>178.45476571593841</v>
      </c>
      <c r="F233" s="22">
        <v>215</v>
      </c>
    </row>
    <row r="234" spans="1:6">
      <c r="A234" s="32">
        <v>23.56</v>
      </c>
      <c r="B234" s="32">
        <f>$B$3*background!B481</f>
        <v>70.833391858515753</v>
      </c>
      <c r="C234" s="32">
        <f>$C$3*'1Md (3)'!B491</f>
        <v>71.735592191522258</v>
      </c>
      <c r="D234" s="32">
        <f>$D$3*'2M1 (3)'!B391</f>
        <v>37.794729429809998</v>
      </c>
      <c r="E234" s="32">
        <f t="shared" si="3"/>
        <v>180.363713479848</v>
      </c>
      <c r="F234" s="22">
        <v>213</v>
      </c>
    </row>
    <row r="235" spans="1:6">
      <c r="A235" s="32">
        <v>23.58</v>
      </c>
      <c r="B235" s="32">
        <f>$B$3*background!B482</f>
        <v>70.833391858515753</v>
      </c>
      <c r="C235" s="32">
        <f>$C$3*'1Md (3)'!B492</f>
        <v>72.532337349654441</v>
      </c>
      <c r="D235" s="32">
        <f>$D$3*'2M1 (3)'!B392</f>
        <v>38.952258127452453</v>
      </c>
      <c r="E235" s="32">
        <f t="shared" si="3"/>
        <v>182.31798733562266</v>
      </c>
      <c r="F235" s="22">
        <v>216</v>
      </c>
    </row>
    <row r="236" spans="1:6">
      <c r="A236" s="32">
        <v>23.6</v>
      </c>
      <c r="B236" s="32">
        <f>$B$3*background!B483</f>
        <v>70.833391858515753</v>
      </c>
      <c r="C236" s="32">
        <f>$C$3*'1Md (3)'!B493</f>
        <v>73.293082939686869</v>
      </c>
      <c r="D236" s="32">
        <f>$D$3*'2M1 (3)'!B393</f>
        <v>40.112177707621761</v>
      </c>
      <c r="E236" s="32">
        <f t="shared" si="3"/>
        <v>184.23865250582438</v>
      </c>
      <c r="F236" s="22">
        <v>223</v>
      </c>
    </row>
    <row r="237" spans="1:6">
      <c r="A237" s="32">
        <v>23.62</v>
      </c>
      <c r="B237" s="32">
        <f>$B$3*background!B484</f>
        <v>70.833391858515753</v>
      </c>
      <c r="C237" s="32">
        <f>$C$3*'1Md (3)'!B494</f>
        <v>74.127865377320674</v>
      </c>
      <c r="D237" s="32">
        <f>$D$3*'2M1 (3)'!B394</f>
        <v>41.247163798582484</v>
      </c>
      <c r="E237" s="32">
        <f t="shared" si="3"/>
        <v>186.2084210344189</v>
      </c>
      <c r="F237" s="22">
        <v>222</v>
      </c>
    </row>
    <row r="238" spans="1:6">
      <c r="A238" s="32">
        <v>23.64</v>
      </c>
      <c r="B238" s="32">
        <f>$B$3*background!B485</f>
        <v>70.833391858515753</v>
      </c>
      <c r="C238" s="32">
        <f>$C$3*'1Md (3)'!B495</f>
        <v>74.990496537446731</v>
      </c>
      <c r="D238" s="32">
        <f>$D$3*'2M1 (3)'!B395</f>
        <v>42.329208919305792</v>
      </c>
      <c r="E238" s="32">
        <f t="shared" si="3"/>
        <v>188.15309731526827</v>
      </c>
      <c r="F238" s="22">
        <v>201</v>
      </c>
    </row>
    <row r="239" spans="1:6">
      <c r="A239" s="32">
        <v>23.66</v>
      </c>
      <c r="B239" s="32">
        <f>$B$3*background!B486</f>
        <v>70.833391858515753</v>
      </c>
      <c r="C239" s="32">
        <f>$C$3*'1Md (3)'!B496</f>
        <v>76.014106898320719</v>
      </c>
      <c r="D239" s="32">
        <f>$D$3*'2M1 (3)'!B396</f>
        <v>43.334062689876497</v>
      </c>
      <c r="E239" s="32">
        <f t="shared" si="3"/>
        <v>190.18156144671298</v>
      </c>
      <c r="F239" s="22">
        <v>213</v>
      </c>
    </row>
    <row r="240" spans="1:6">
      <c r="A240" s="32">
        <v>23.68</v>
      </c>
      <c r="B240" s="32">
        <f>$B$3*background!B487</f>
        <v>70.833391858515753</v>
      </c>
      <c r="C240" s="32">
        <f>$C$3*'1Md (3)'!B497</f>
        <v>76.844813913150773</v>
      </c>
      <c r="D240" s="32">
        <f>$D$3*'2M1 (3)'!B397</f>
        <v>44.239182503612852</v>
      </c>
      <c r="E240" s="32">
        <f t="shared" si="3"/>
        <v>191.91738827527936</v>
      </c>
      <c r="F240" s="22">
        <v>204</v>
      </c>
    </row>
    <row r="241" spans="1:6">
      <c r="A241" s="32">
        <v>23.7</v>
      </c>
      <c r="B241" s="32">
        <f>$B$3*background!B488</f>
        <v>70.833391858515753</v>
      </c>
      <c r="C241" s="32">
        <f>$C$3*'1Md (3)'!B498</f>
        <v>77.771972601002801</v>
      </c>
      <c r="D241" s="32">
        <f>$D$3*'2M1 (3)'!B398</f>
        <v>45.023733527066589</v>
      </c>
      <c r="E241" s="32">
        <f t="shared" ref="E241:E304" si="4">B241+C241+D241</f>
        <v>193.62909798658515</v>
      </c>
      <c r="F241" s="22">
        <v>200</v>
      </c>
    </row>
    <row r="242" spans="1:6">
      <c r="A242" s="32">
        <v>23.72</v>
      </c>
      <c r="B242" s="32">
        <f>$B$3*background!B489</f>
        <v>70.833391858515753</v>
      </c>
      <c r="C242" s="32">
        <f>$C$3*'1Md (3)'!B499</f>
        <v>78.706602897328352</v>
      </c>
      <c r="D242" s="32">
        <f>$D$3*'2M1 (3)'!B399</f>
        <v>45.669613363962995</v>
      </c>
      <c r="E242" s="32">
        <f t="shared" si="4"/>
        <v>195.20960811980711</v>
      </c>
      <c r="F242" s="22">
        <v>219</v>
      </c>
    </row>
    <row r="243" spans="1:6">
      <c r="A243" s="32">
        <v>23.74</v>
      </c>
      <c r="B243" s="32">
        <f>$B$3*background!B490</f>
        <v>70.833391858515753</v>
      </c>
      <c r="C243" s="32">
        <f>$C$3*'1Md (3)'!B500</f>
        <v>79.668402679012218</v>
      </c>
      <c r="D243" s="32">
        <f>$D$3*'2M1 (3)'!B400</f>
        <v>46.162818273787629</v>
      </c>
      <c r="E243" s="32">
        <f t="shared" si="4"/>
        <v>196.66461281131561</v>
      </c>
      <c r="F243" s="22">
        <v>221</v>
      </c>
    </row>
    <row r="244" spans="1:6">
      <c r="A244" s="32">
        <v>23.76</v>
      </c>
      <c r="B244" s="32">
        <f>$B$3*background!B491</f>
        <v>70.833391858515753</v>
      </c>
      <c r="C244" s="32">
        <f>$C$3*'1Md (3)'!B501</f>
        <v>80.844162157892697</v>
      </c>
      <c r="D244" s="32">
        <f>$D$3*'2M1 (3)'!B401</f>
        <v>46.491393843906259</v>
      </c>
      <c r="E244" s="32">
        <f t="shared" si="4"/>
        <v>198.16894786031472</v>
      </c>
      <c r="F244" s="22">
        <v>220</v>
      </c>
    </row>
    <row r="245" spans="1:6">
      <c r="A245" s="32">
        <v>23.78</v>
      </c>
      <c r="B245" s="32">
        <f>$B$3*background!B492</f>
        <v>70.833391858515753</v>
      </c>
      <c r="C245" s="32">
        <f>$C$3*'1Md (3)'!B502</f>
        <v>81.839923796274419</v>
      </c>
      <c r="D245" s="32">
        <f>$D$3*'2M1 (3)'!B402</f>
        <v>46.647142762798254</v>
      </c>
      <c r="E245" s="32">
        <f t="shared" si="4"/>
        <v>199.32045841758844</v>
      </c>
      <c r="F245" s="22">
        <v>212</v>
      </c>
    </row>
    <row r="246" spans="1:6">
      <c r="A246" s="32">
        <v>23.8</v>
      </c>
      <c r="B246" s="32">
        <f>$B$3*background!B493</f>
        <v>70.833391858515753</v>
      </c>
      <c r="C246" s="32">
        <f>$C$3*'1Md (3)'!B503</f>
        <v>82.736516813098362</v>
      </c>
      <c r="D246" s="32">
        <f>$D$3*'2M1 (3)'!B403</f>
        <v>46.625624820056593</v>
      </c>
      <c r="E246" s="32">
        <f t="shared" si="4"/>
        <v>200.19553349167072</v>
      </c>
      <c r="F246" s="22">
        <v>229</v>
      </c>
    </row>
    <row r="247" spans="1:6">
      <c r="A247" s="32">
        <v>23.82</v>
      </c>
      <c r="B247" s="32">
        <f>$B$3*background!B494</f>
        <v>70.833391858515753</v>
      </c>
      <c r="C247" s="32">
        <f>$C$3*'1Md (3)'!B504</f>
        <v>83.759447936838384</v>
      </c>
      <c r="D247" s="32">
        <f>$D$3*'2M1 (3)'!B404</f>
        <v>46.42513224244783</v>
      </c>
      <c r="E247" s="32">
        <f t="shared" si="4"/>
        <v>201.01797203780197</v>
      </c>
      <c r="F247" s="22">
        <v>217</v>
      </c>
    </row>
    <row r="248" spans="1:6">
      <c r="A248" s="32">
        <v>23.84</v>
      </c>
      <c r="B248" s="32">
        <f>$B$3*background!B495</f>
        <v>70.833391858515753</v>
      </c>
      <c r="C248" s="32">
        <f>$C$3*'1Md (3)'!B505</f>
        <v>84.805473123132984</v>
      </c>
      <c r="D248" s="32">
        <f>$D$3*'2M1 (3)'!B405</f>
        <v>46.047714357852108</v>
      </c>
      <c r="E248" s="32">
        <f t="shared" si="4"/>
        <v>201.68657933950084</v>
      </c>
      <c r="F248" s="22">
        <v>210</v>
      </c>
    </row>
    <row r="249" spans="1:6">
      <c r="A249" s="32">
        <v>23.86</v>
      </c>
      <c r="B249" s="32">
        <f>$B$3*background!B496</f>
        <v>70.833391858515753</v>
      </c>
      <c r="C249" s="32">
        <f>$C$3*'1Md (3)'!B506</f>
        <v>86.054590212480875</v>
      </c>
      <c r="D249" s="32">
        <f>$D$3*'2M1 (3)'!B406</f>
        <v>45.497811376676424</v>
      </c>
      <c r="E249" s="32">
        <f t="shared" si="4"/>
        <v>202.38579344767305</v>
      </c>
      <c r="F249" s="22">
        <v>222</v>
      </c>
    </row>
    <row r="250" spans="1:6">
      <c r="A250" s="32">
        <v>23.88</v>
      </c>
      <c r="B250" s="32">
        <f>$B$3*background!B497</f>
        <v>70.833391858515753</v>
      </c>
      <c r="C250" s="32">
        <f>$C$3*'1Md (3)'!B507</f>
        <v>87.051710325130529</v>
      </c>
      <c r="D250" s="32">
        <f>$D$3*'2M1 (3)'!B407</f>
        <v>44.784303719734822</v>
      </c>
      <c r="E250" s="32">
        <f t="shared" si="4"/>
        <v>202.66940590338109</v>
      </c>
      <c r="F250" s="22">
        <v>214</v>
      </c>
    </row>
    <row r="251" spans="1:6">
      <c r="A251" s="32">
        <v>23.9</v>
      </c>
      <c r="B251" s="32">
        <f>$B$3*background!B498</f>
        <v>70.833391858515753</v>
      </c>
      <c r="C251" s="32">
        <f>$C$3*'1Md (3)'!B508</f>
        <v>88.143923636534225</v>
      </c>
      <c r="D251" s="32">
        <f>$D$3*'2M1 (3)'!B408</f>
        <v>43.916413362488001</v>
      </c>
      <c r="E251" s="32">
        <f t="shared" si="4"/>
        <v>202.89372885753801</v>
      </c>
      <c r="F251" s="22">
        <v>222</v>
      </c>
    </row>
    <row r="252" spans="1:6">
      <c r="A252" s="32">
        <v>23.92</v>
      </c>
      <c r="B252" s="32">
        <f>$B$3*background!B499</f>
        <v>70.833391858515753</v>
      </c>
      <c r="C252" s="32">
        <f>$C$3*'1Md (3)'!B509</f>
        <v>89.232061525134185</v>
      </c>
      <c r="D252" s="32">
        <f>$D$3*'2M1 (3)'!B409</f>
        <v>42.907119381510292</v>
      </c>
      <c r="E252" s="32">
        <f t="shared" si="4"/>
        <v>202.97257276516021</v>
      </c>
      <c r="F252" s="22">
        <v>205</v>
      </c>
    </row>
    <row r="253" spans="1:6">
      <c r="A253" s="32">
        <v>23.94</v>
      </c>
      <c r="B253" s="32">
        <f>$B$3*background!B500</f>
        <v>70.833391858515753</v>
      </c>
      <c r="C253" s="32">
        <f>$C$3*'1Md (3)'!B510</f>
        <v>90.266539680151496</v>
      </c>
      <c r="D253" s="32">
        <f>$D$3*'2M1 (3)'!B410</f>
        <v>41.770767071962801</v>
      </c>
      <c r="E253" s="32">
        <f t="shared" si="4"/>
        <v>202.87069861063006</v>
      </c>
      <c r="F253" s="22">
        <v>210</v>
      </c>
    </row>
    <row r="254" spans="1:6">
      <c r="A254" s="32">
        <v>23.96</v>
      </c>
      <c r="B254" s="32">
        <f>$B$3*background!B501</f>
        <v>70.833391858515753</v>
      </c>
      <c r="C254" s="32">
        <f>$C$3*'1Md (3)'!B511</f>
        <v>91.47218559292611</v>
      </c>
      <c r="D254" s="32">
        <f>$D$3*'2M1 (3)'!B411</f>
        <v>40.524434166180171</v>
      </c>
      <c r="E254" s="32">
        <f t="shared" si="4"/>
        <v>202.83001161762206</v>
      </c>
      <c r="F254" s="22">
        <v>232</v>
      </c>
    </row>
    <row r="255" spans="1:6">
      <c r="A255" s="32">
        <v>23.98</v>
      </c>
      <c r="B255" s="32">
        <f>$B$3*background!B502</f>
        <v>70.833391858515753</v>
      </c>
      <c r="C255" s="32">
        <f>$C$3*'1Md (3)'!B512</f>
        <v>92.575266698473129</v>
      </c>
      <c r="D255" s="32">
        <f>$D$3*'2M1 (3)'!B412</f>
        <v>39.183149068616899</v>
      </c>
      <c r="E255" s="32">
        <f t="shared" si="4"/>
        <v>202.59180762560578</v>
      </c>
      <c r="F255" s="22">
        <v>222</v>
      </c>
    </row>
    <row r="256" spans="1:6">
      <c r="A256" s="32">
        <v>24</v>
      </c>
      <c r="B256" s="32">
        <f>$B$3*background!B503</f>
        <v>70.833391858515753</v>
      </c>
      <c r="C256" s="32">
        <f>$C$3*'1Md (3)'!B513</f>
        <v>93.687177886761603</v>
      </c>
      <c r="D256" s="32">
        <f>$D$3*'2M1 (3)'!B413</f>
        <v>37.766038839487784</v>
      </c>
      <c r="E256" s="32">
        <f t="shared" si="4"/>
        <v>202.28660858476513</v>
      </c>
      <c r="F256" s="22">
        <v>221</v>
      </c>
    </row>
    <row r="257" spans="1:6">
      <c r="A257" s="32">
        <v>24.02</v>
      </c>
      <c r="B257" s="32">
        <f>$B$3*background!B504</f>
        <v>70.833391858515753</v>
      </c>
      <c r="C257" s="32">
        <f>$C$3*'1Md (3)'!B514</f>
        <v>94.7827873838351</v>
      </c>
      <c r="D257" s="32">
        <f>$D$3*'2M1 (3)'!B414</f>
        <v>36.291547429714264</v>
      </c>
      <c r="E257" s="32">
        <f t="shared" si="4"/>
        <v>201.90772667206511</v>
      </c>
      <c r="F257" s="22">
        <v>226</v>
      </c>
    </row>
    <row r="258" spans="1:6">
      <c r="A258" s="32">
        <v>24.04</v>
      </c>
      <c r="B258" s="32">
        <f>$B$3*background!B505</f>
        <v>70.833391858515753</v>
      </c>
      <c r="C258" s="32">
        <f>$C$3*'1Md (3)'!B515</f>
        <v>95.881793066578368</v>
      </c>
      <c r="D258" s="32">
        <f>$D$3*'2M1 (3)'!B415</f>
        <v>34.777094126277653</v>
      </c>
      <c r="E258" s="32">
        <f t="shared" si="4"/>
        <v>201.49227905137178</v>
      </c>
      <c r="F258" s="22">
        <v>238</v>
      </c>
    </row>
    <row r="259" spans="1:6">
      <c r="A259" s="32">
        <v>24.06</v>
      </c>
      <c r="B259" s="32">
        <f>$B$3*background!B506</f>
        <v>70.833391858515753</v>
      </c>
      <c r="C259" s="32">
        <f>$C$3*'1Md (3)'!B516</f>
        <v>96.958383923901053</v>
      </c>
      <c r="D259" s="32">
        <f>$D$3*'2M1 (3)'!B416</f>
        <v>33.240439770806006</v>
      </c>
      <c r="E259" s="32">
        <f t="shared" si="4"/>
        <v>201.03221555322281</v>
      </c>
      <c r="F259" s="22">
        <v>237</v>
      </c>
    </row>
    <row r="260" spans="1:6">
      <c r="A260" s="32">
        <v>24.08</v>
      </c>
      <c r="B260" s="32">
        <f>$B$3*background!B507</f>
        <v>70.833391858515753</v>
      </c>
      <c r="C260" s="32">
        <f>$C$3*'1Md (3)'!B517</f>
        <v>98.064861215117858</v>
      </c>
      <c r="D260" s="32">
        <f>$D$3*'2M1 (3)'!B417</f>
        <v>31.698320540987272</v>
      </c>
      <c r="E260" s="32">
        <f t="shared" si="4"/>
        <v>200.59657361462089</v>
      </c>
      <c r="F260" s="22">
        <v>254</v>
      </c>
    </row>
    <row r="261" spans="1:6">
      <c r="A261" s="32">
        <v>24.1</v>
      </c>
      <c r="B261" s="32">
        <f>$B$3*background!B508</f>
        <v>70.833391858515753</v>
      </c>
      <c r="C261" s="32">
        <f>$C$3*'1Md (3)'!B518</f>
        <v>99.129905041163269</v>
      </c>
      <c r="D261" s="32">
        <f>$D$3*'2M1 (3)'!B418</f>
        <v>30.170205051682945</v>
      </c>
      <c r="E261" s="32">
        <f t="shared" si="4"/>
        <v>200.13350195136198</v>
      </c>
      <c r="F261" s="22">
        <v>270</v>
      </c>
    </row>
    <row r="262" spans="1:6">
      <c r="A262" s="32">
        <v>24.12</v>
      </c>
      <c r="B262" s="32">
        <f>$B$3*background!B509</f>
        <v>70.833391858515753</v>
      </c>
      <c r="C262" s="32">
        <f>$C$3*'1Md (3)'!B519</f>
        <v>100.1623454847787</v>
      </c>
      <c r="D262" s="32">
        <f>$D$3*'2M1 (3)'!B419</f>
        <v>28.667706160880599</v>
      </c>
      <c r="E262" s="32">
        <f t="shared" si="4"/>
        <v>199.66344350417506</v>
      </c>
      <c r="F262" s="22">
        <v>290</v>
      </c>
    </row>
    <row r="263" spans="1:6">
      <c r="A263" s="32">
        <v>24.14</v>
      </c>
      <c r="B263" s="32">
        <f>$B$3*background!B510</f>
        <v>70.833391858515753</v>
      </c>
      <c r="C263" s="32">
        <f>$C$3*'1Md (3)'!B520</f>
        <v>101.1825596599829</v>
      </c>
      <c r="D263" s="32">
        <f>$D$3*'2M1 (3)'!B420</f>
        <v>27.2061938276814</v>
      </c>
      <c r="E263" s="32">
        <f t="shared" si="4"/>
        <v>199.22214534618004</v>
      </c>
      <c r="F263" s="22">
        <v>285</v>
      </c>
    </row>
    <row r="264" spans="1:6">
      <c r="A264" s="32">
        <v>24.16</v>
      </c>
      <c r="B264" s="32">
        <f>$B$3*background!B511</f>
        <v>70.833391858515753</v>
      </c>
      <c r="C264" s="32">
        <f>$C$3*'1Md (3)'!B521</f>
        <v>102.07779420253891</v>
      </c>
      <c r="D264" s="32">
        <f>$D$3*'2M1 (3)'!B421</f>
        <v>25.798305574013</v>
      </c>
      <c r="E264" s="32">
        <f t="shared" si="4"/>
        <v>198.70949163506765</v>
      </c>
      <c r="F264" s="22">
        <v>289</v>
      </c>
    </row>
    <row r="265" spans="1:6">
      <c r="A265" s="32">
        <v>24.18</v>
      </c>
      <c r="B265" s="32">
        <f>$B$3*background!B512</f>
        <v>70.833391858515753</v>
      </c>
      <c r="C265" s="32">
        <f>$C$3*'1Md (3)'!B522</f>
        <v>103.03008466434737</v>
      </c>
      <c r="D265" s="32">
        <f>$D$3*'2M1 (3)'!B422</f>
        <v>24.455654257862957</v>
      </c>
      <c r="E265" s="32">
        <f t="shared" si="4"/>
        <v>198.31913078072608</v>
      </c>
      <c r="F265" s="22">
        <v>299</v>
      </c>
    </row>
    <row r="266" spans="1:6">
      <c r="A266" s="32">
        <v>24.2</v>
      </c>
      <c r="B266" s="32">
        <f>$B$3*background!B513</f>
        <v>70.833391858515753</v>
      </c>
      <c r="C266" s="32">
        <f>$C$3*'1Md (3)'!B523</f>
        <v>104.07678908777592</v>
      </c>
      <c r="D266" s="32">
        <f>$D$3*'2M1 (3)'!B423</f>
        <v>23.186437190751903</v>
      </c>
      <c r="E266" s="32">
        <f t="shared" si="4"/>
        <v>198.09661813704361</v>
      </c>
      <c r="F266" s="22">
        <v>305</v>
      </c>
    </row>
    <row r="267" spans="1:6">
      <c r="A267" s="32">
        <v>24.22</v>
      </c>
      <c r="B267" s="32">
        <f>$B$3*background!B514</f>
        <v>70.833391858515753</v>
      </c>
      <c r="C267" s="32">
        <f>$C$3*'1Md (3)'!B524</f>
        <v>104.95843888765279</v>
      </c>
      <c r="D267" s="32">
        <f>$D$3*'2M1 (3)'!B424</f>
        <v>21.998851684200464</v>
      </c>
      <c r="E267" s="32">
        <f t="shared" si="4"/>
        <v>197.79068243036903</v>
      </c>
      <c r="F267" s="22">
        <v>318</v>
      </c>
    </row>
    <row r="268" spans="1:6">
      <c r="A268" s="32">
        <v>24.24</v>
      </c>
      <c r="B268" s="32">
        <f>$B$3*background!B515</f>
        <v>70.833391858515753</v>
      </c>
      <c r="C268" s="32">
        <f>$C$3*'1Md (3)'!B525</f>
        <v>105.71646752914938</v>
      </c>
      <c r="D268" s="32">
        <f>$D$3*'2M1 (3)'!B425</f>
        <v>20.898704167202425</v>
      </c>
      <c r="E268" s="32">
        <f t="shared" si="4"/>
        <v>197.44856355486758</v>
      </c>
      <c r="F268" s="22">
        <v>307</v>
      </c>
    </row>
    <row r="269" spans="1:6">
      <c r="A269" s="32">
        <v>24.26</v>
      </c>
      <c r="B269" s="32">
        <f>$B$3*background!B516</f>
        <v>70.833391858515753</v>
      </c>
      <c r="C269" s="32">
        <f>$C$3*'1Md (3)'!B526</f>
        <v>106.75298339556858</v>
      </c>
      <c r="D269" s="32">
        <f>$D$3*'2M1 (3)'!B426</f>
        <v>19.890434850164795</v>
      </c>
      <c r="E269" s="32">
        <f t="shared" si="4"/>
        <v>197.47681010424913</v>
      </c>
      <c r="F269" s="22">
        <v>312</v>
      </c>
    </row>
    <row r="270" spans="1:6">
      <c r="A270" s="32">
        <v>24.28</v>
      </c>
      <c r="B270" s="32">
        <f>$B$3*background!B517</f>
        <v>70.833391858515753</v>
      </c>
      <c r="C270" s="32">
        <f>$C$3*'1Md (3)'!B527</f>
        <v>107.49403110871624</v>
      </c>
      <c r="D270" s="32">
        <f>$D$3*'2M1 (3)'!B427</f>
        <v>18.978483943494577</v>
      </c>
      <c r="E270" s="32">
        <f t="shared" si="4"/>
        <v>197.30590691072658</v>
      </c>
      <c r="F270" s="22">
        <v>311</v>
      </c>
    </row>
    <row r="271" spans="1:6">
      <c r="A271" s="32">
        <v>24.3</v>
      </c>
      <c r="B271" s="32">
        <f>$B$3*background!B518</f>
        <v>70.833391858515753</v>
      </c>
      <c r="C271" s="32">
        <f>$C$3*'1Md (3)'!B528</f>
        <v>108.1868529853529</v>
      </c>
      <c r="D271" s="32">
        <f>$D$3*'2M1 (3)'!B428</f>
        <v>18.161485228605006</v>
      </c>
      <c r="E271" s="32">
        <f t="shared" si="4"/>
        <v>197.18173007247367</v>
      </c>
      <c r="F271" s="22">
        <v>303</v>
      </c>
    </row>
    <row r="272" spans="1:6">
      <c r="A272" s="32">
        <v>24.32</v>
      </c>
      <c r="B272" s="32">
        <f>$B$3*background!B519</f>
        <v>70.833391858515753</v>
      </c>
      <c r="C272" s="32">
        <f>$C$3*'1Md (3)'!B529</f>
        <v>108.95031552392118</v>
      </c>
      <c r="D272" s="32">
        <f>$D$3*'2M1 (3)'!B429</f>
        <v>17.440463369436156</v>
      </c>
      <c r="E272" s="32">
        <f t="shared" si="4"/>
        <v>197.22417075187309</v>
      </c>
      <c r="F272" s="22">
        <v>291</v>
      </c>
    </row>
    <row r="273" spans="1:6">
      <c r="A273" s="32">
        <v>24.34</v>
      </c>
      <c r="B273" s="32">
        <f>$B$3*background!B520</f>
        <v>70.833391858515753</v>
      </c>
      <c r="C273" s="32">
        <f>$C$3*'1Md (3)'!B530</f>
        <v>109.42102685775373</v>
      </c>
      <c r="D273" s="32">
        <f>$D$3*'2M1 (3)'!B430</f>
        <v>16.813369038107876</v>
      </c>
      <c r="E273" s="32">
        <f t="shared" si="4"/>
        <v>197.06778775437735</v>
      </c>
      <c r="F273" s="22">
        <v>307</v>
      </c>
    </row>
    <row r="274" spans="1:6">
      <c r="A274" s="32">
        <v>24.36</v>
      </c>
      <c r="B274" s="32">
        <f>$B$3*background!B521</f>
        <v>70.833391858515753</v>
      </c>
      <c r="C274" s="32">
        <f>$C$3*'1Md (3)'!B531</f>
        <v>109.93249241962376</v>
      </c>
      <c r="D274" s="32">
        <f>$D$3*'2M1 (3)'!B431</f>
        <v>16.280543789266851</v>
      </c>
      <c r="E274" s="32">
        <f t="shared" si="4"/>
        <v>197.04642806740637</v>
      </c>
      <c r="F274" s="22">
        <v>297</v>
      </c>
    </row>
    <row r="275" spans="1:6">
      <c r="A275" s="32">
        <v>24.38</v>
      </c>
      <c r="B275" s="32">
        <f>$B$3*background!B522</f>
        <v>70.833391858515753</v>
      </c>
      <c r="C275" s="32">
        <f>$C$3*'1Md (3)'!B532</f>
        <v>110.38350587657155</v>
      </c>
      <c r="D275" s="32">
        <f>$D$3*'2M1 (3)'!B432</f>
        <v>15.832765647452373</v>
      </c>
      <c r="E275" s="32">
        <f t="shared" si="4"/>
        <v>197.04966338253965</v>
      </c>
      <c r="F275" s="22">
        <v>279</v>
      </c>
    </row>
    <row r="276" spans="1:6">
      <c r="A276" s="32">
        <v>24.4</v>
      </c>
      <c r="B276" s="32">
        <f>$B$3*background!B523</f>
        <v>70.833391858515753</v>
      </c>
      <c r="C276" s="32">
        <f>$C$3*'1Md (3)'!B533</f>
        <v>110.75844477451609</v>
      </c>
      <c r="D276" s="32">
        <f>$D$3*'2M1 (3)'!B433</f>
        <v>15.469009948724366</v>
      </c>
      <c r="E276" s="32">
        <f t="shared" si="4"/>
        <v>197.06084658175621</v>
      </c>
      <c r="F276" s="22">
        <v>265</v>
      </c>
    </row>
    <row r="277" spans="1:6">
      <c r="A277" s="32">
        <v>24.42</v>
      </c>
      <c r="B277" s="32">
        <f>$B$3*background!B524</f>
        <v>70.833391858515753</v>
      </c>
      <c r="C277" s="32">
        <f>$C$3*'1Md (3)'!B534</f>
        <v>111.18432645750748</v>
      </c>
      <c r="D277" s="32">
        <f>$D$3*'2M1 (3)'!B434</f>
        <v>15.185178037322514</v>
      </c>
      <c r="E277" s="32">
        <f t="shared" si="4"/>
        <v>197.20289635334575</v>
      </c>
      <c r="F277" s="22">
        <v>285</v>
      </c>
    </row>
    <row r="278" spans="1:6">
      <c r="A278" s="32">
        <v>24.44</v>
      </c>
      <c r="B278" s="32">
        <f>$B$3*background!B525</f>
        <v>70.833391858515753</v>
      </c>
      <c r="C278" s="32">
        <f>$C$3*'1Md (3)'!B535</f>
        <v>111.43224801140198</v>
      </c>
      <c r="D278" s="32">
        <f>$D$3*'2M1 (3)'!B435</f>
        <v>14.971364828492716</v>
      </c>
      <c r="E278" s="32">
        <f t="shared" si="4"/>
        <v>197.23700469841043</v>
      </c>
      <c r="F278" s="22">
        <v>255</v>
      </c>
    </row>
    <row r="279" spans="1:6">
      <c r="A279" s="32">
        <v>24.46</v>
      </c>
      <c r="B279" s="32">
        <f>$B$3*background!B526</f>
        <v>70.833391858515753</v>
      </c>
      <c r="C279" s="32">
        <f>$C$3*'1Md (3)'!B536</f>
        <v>111.50153019906564</v>
      </c>
      <c r="D279" s="32">
        <f>$D$3*'2M1 (3)'!B436</f>
        <v>14.823471666474664</v>
      </c>
      <c r="E279" s="32">
        <f t="shared" si="4"/>
        <v>197.15839372405605</v>
      </c>
      <c r="F279" s="22">
        <v>281</v>
      </c>
    </row>
    <row r="280" spans="1:6">
      <c r="A280" s="32">
        <v>24.48</v>
      </c>
      <c r="B280" s="32">
        <f>$B$3*background!B527</f>
        <v>70.833391858515753</v>
      </c>
      <c r="C280" s="32">
        <f>$C$3*'1Md (3)'!B537</f>
        <v>111.59866110922158</v>
      </c>
      <c r="D280" s="32">
        <f>$D$3*'2M1 (3)'!B437</f>
        <v>14.732959685101028</v>
      </c>
      <c r="E280" s="32">
        <f t="shared" si="4"/>
        <v>197.16501265283836</v>
      </c>
      <c r="F280" s="22">
        <v>230</v>
      </c>
    </row>
    <row r="281" spans="1:6">
      <c r="A281" s="32">
        <v>24.5</v>
      </c>
      <c r="B281" s="32">
        <f>$B$3*background!B528</f>
        <v>70.833391858515753</v>
      </c>
      <c r="C281" s="32">
        <f>$C$3*'1Md (3)'!B538</f>
        <v>111.61835898610634</v>
      </c>
      <c r="D281" s="32">
        <f>$D$3*'2M1 (3)'!B438</f>
        <v>14.698462665785037</v>
      </c>
      <c r="E281" s="32">
        <f t="shared" si="4"/>
        <v>197.15021351040713</v>
      </c>
      <c r="F281" s="22">
        <v>239</v>
      </c>
    </row>
    <row r="282" spans="1:6">
      <c r="A282" s="32">
        <v>24.52</v>
      </c>
      <c r="B282" s="32">
        <f>$B$3*background!B529</f>
        <v>70.833391858515753</v>
      </c>
      <c r="C282" s="32">
        <f>$C$3*'1Md (3)'!B539</f>
        <v>111.67473566822481</v>
      </c>
      <c r="D282" s="32">
        <f>$D$3*'2M1 (3)'!B439</f>
        <v>14.70802619589244</v>
      </c>
      <c r="E282" s="32">
        <f t="shared" si="4"/>
        <v>197.21615372263301</v>
      </c>
      <c r="F282" s="22">
        <v>239</v>
      </c>
    </row>
    <row r="283" spans="1:6">
      <c r="A283" s="32">
        <v>24.54</v>
      </c>
      <c r="B283" s="32">
        <f>$B$3*background!B530</f>
        <v>70.833391858515753</v>
      </c>
      <c r="C283" s="32">
        <f>$C$3*'1Md (3)'!B540</f>
        <v>111.4560213110905</v>
      </c>
      <c r="D283" s="32">
        <f>$D$3*'2M1 (3)'!B440</f>
        <v>14.757551619662921</v>
      </c>
      <c r="E283" s="32">
        <f t="shared" si="4"/>
        <v>197.04696478926917</v>
      </c>
      <c r="F283" s="22">
        <v>220</v>
      </c>
    </row>
    <row r="284" spans="1:6">
      <c r="A284" s="32">
        <v>24.56</v>
      </c>
      <c r="B284" s="32">
        <f>$B$3*background!B531</f>
        <v>70.833391858515753</v>
      </c>
      <c r="C284" s="32">
        <f>$C$3*'1Md (3)'!B541</f>
        <v>111.27262728492195</v>
      </c>
      <c r="D284" s="32">
        <f>$D$3*'2M1 (3)'!B441</f>
        <v>14.841232508102697</v>
      </c>
      <c r="E284" s="32">
        <f t="shared" si="4"/>
        <v>196.94725165154043</v>
      </c>
      <c r="F284" s="22">
        <v>243</v>
      </c>
    </row>
    <row r="285" spans="1:6">
      <c r="A285" s="32">
        <v>24.58</v>
      </c>
      <c r="B285" s="32">
        <f>$B$3*background!B532</f>
        <v>70.833391858515753</v>
      </c>
      <c r="C285" s="32">
        <f>$C$3*'1Md (3)'!B542</f>
        <v>111.0240264938935</v>
      </c>
      <c r="D285" s="32">
        <f>$D$3*'2M1 (3)'!B442</f>
        <v>14.955311760098148</v>
      </c>
      <c r="E285" s="32">
        <f t="shared" si="4"/>
        <v>196.81273011250738</v>
      </c>
      <c r="F285" s="22">
        <v>217</v>
      </c>
    </row>
    <row r="286" spans="1:6">
      <c r="A286" s="32">
        <v>24.6</v>
      </c>
      <c r="B286" s="32">
        <f>$B$3*background!B533</f>
        <v>70.833391858515753</v>
      </c>
      <c r="C286" s="32">
        <f>$C$3*'1Md (3)'!B543</f>
        <v>110.77814265140088</v>
      </c>
      <c r="D286" s="32">
        <f>$D$3*'2M1 (3)'!B443</f>
        <v>15.09398294665549</v>
      </c>
      <c r="E286" s="32">
        <f t="shared" si="4"/>
        <v>196.70551745657212</v>
      </c>
      <c r="F286" s="22">
        <v>224</v>
      </c>
    </row>
    <row r="287" spans="1:6">
      <c r="A287" s="32">
        <v>24.62</v>
      </c>
      <c r="B287" s="32">
        <f>$B$3*background!B534</f>
        <v>70.833391858515753</v>
      </c>
      <c r="C287" s="32">
        <f>$C$3*'1Md (3)'!B544</f>
        <v>110.38350587657155</v>
      </c>
      <c r="D287" s="32">
        <f>$D$3*'2M1 (3)'!B444</f>
        <v>15.254513630601185</v>
      </c>
      <c r="E287" s="32">
        <f t="shared" si="4"/>
        <v>196.47141136568848</v>
      </c>
      <c r="F287" s="22">
        <v>225</v>
      </c>
    </row>
    <row r="288" spans="1:6">
      <c r="A288" s="32">
        <v>24.64</v>
      </c>
      <c r="B288" s="32">
        <f>$B$3*background!B535</f>
        <v>70.833391858515753</v>
      </c>
      <c r="C288" s="32">
        <f>$C$3*'1Md (3)'!B545</f>
        <v>109.82177676678867</v>
      </c>
      <c r="D288" s="32">
        <f>$D$3*'2M1 (3)'!B445</f>
        <v>15.434512929408378</v>
      </c>
      <c r="E288" s="32">
        <f t="shared" si="4"/>
        <v>196.08968155471283</v>
      </c>
      <c r="F288" s="22">
        <v>219</v>
      </c>
    </row>
    <row r="289" spans="1:6">
      <c r="A289" s="32">
        <v>24.66</v>
      </c>
      <c r="B289" s="32">
        <f>$B$3*background!B536</f>
        <v>70.833391858515753</v>
      </c>
      <c r="C289" s="32">
        <f>$C$3*'1Md (3)'!B546</f>
        <v>109.30487730784701</v>
      </c>
      <c r="D289" s="32">
        <f>$D$3*'2M1 (3)'!B446</f>
        <v>15.63295617913699</v>
      </c>
      <c r="E289" s="32">
        <f t="shared" si="4"/>
        <v>195.77122534549974</v>
      </c>
      <c r="F289" s="22">
        <v>218</v>
      </c>
    </row>
    <row r="290" spans="1:6">
      <c r="A290" s="32">
        <v>24.68</v>
      </c>
      <c r="B290" s="32">
        <f>$B$3*background!B537</f>
        <v>70.833391858515753</v>
      </c>
      <c r="C290" s="32">
        <f>$C$3*'1Md (3)'!B547</f>
        <v>108.73431811532268</v>
      </c>
      <c r="D290" s="32">
        <f>$D$3*'2M1 (3)'!B447</f>
        <v>15.852575816960565</v>
      </c>
      <c r="E290" s="32">
        <f t="shared" si="4"/>
        <v>195.42028579079897</v>
      </c>
      <c r="F290" s="22">
        <v>198</v>
      </c>
    </row>
    <row r="291" spans="1:6">
      <c r="A291" s="32">
        <v>24.7</v>
      </c>
      <c r="B291" s="32">
        <f>$B$3*background!B538</f>
        <v>70.833391858515753</v>
      </c>
      <c r="C291" s="32">
        <f>$C$3*'1Md (3)'!B548</f>
        <v>108.09787292080446</v>
      </c>
      <c r="D291" s="32">
        <f>$D$3*'2M1 (3)'!B448</f>
        <v>16.090297851058871</v>
      </c>
      <c r="E291" s="32">
        <f t="shared" si="4"/>
        <v>195.02156263037907</v>
      </c>
      <c r="F291" s="22">
        <v>236</v>
      </c>
    </row>
    <row r="292" spans="1:6">
      <c r="A292" s="32">
        <v>24.72</v>
      </c>
      <c r="B292" s="32">
        <f>$B$3*background!B539</f>
        <v>70.833391858515753</v>
      </c>
      <c r="C292" s="32">
        <f>$C$3*'1Md (3)'!B549</f>
        <v>107.40640951843571</v>
      </c>
      <c r="D292" s="32">
        <f>$D$3*'2M1 (3)'!B449</f>
        <v>16.350562491838907</v>
      </c>
      <c r="E292" s="32">
        <f t="shared" si="4"/>
        <v>194.59036386879035</v>
      </c>
      <c r="F292" s="22">
        <v>229</v>
      </c>
    </row>
    <row r="293" spans="1:6">
      <c r="A293" s="32">
        <v>24.74</v>
      </c>
      <c r="B293" s="32">
        <f>$B$3*background!B540</f>
        <v>70.833391858515753</v>
      </c>
      <c r="C293" s="32">
        <f>$C$3*'1Md (3)'!B550</f>
        <v>106.62800376292039</v>
      </c>
      <c r="D293" s="32">
        <f>$D$3*'2M1 (3)'!B450</f>
        <v>16.636102176474228</v>
      </c>
      <c r="E293" s="32">
        <f t="shared" si="4"/>
        <v>194.09749779791036</v>
      </c>
      <c r="F293" s="22">
        <v>242</v>
      </c>
    </row>
    <row r="294" spans="1:6">
      <c r="A294" s="32">
        <v>24.76</v>
      </c>
      <c r="B294" s="32">
        <f>$B$3*background!B541</f>
        <v>70.833391858515753</v>
      </c>
      <c r="C294" s="32">
        <f>$C$3*'1Md (3)'!B551</f>
        <v>105.84076792466362</v>
      </c>
      <c r="D294" s="32">
        <f>$D$3*'2M1 (3)'!B451</f>
        <v>16.956821989718922</v>
      </c>
      <c r="E294" s="32">
        <f t="shared" si="4"/>
        <v>193.63098177289831</v>
      </c>
      <c r="F294" s="22">
        <v>232</v>
      </c>
    </row>
    <row r="295" spans="1:6">
      <c r="A295" s="32">
        <v>24.78</v>
      </c>
      <c r="B295" s="32">
        <f>$B$3*background!B542</f>
        <v>70.833391858515753</v>
      </c>
      <c r="C295" s="32">
        <f>$C$3*'1Md (3)'!B552</f>
        <v>105.01549480690522</v>
      </c>
      <c r="D295" s="32">
        <f>$D$3*'2M1 (3)'!B452</f>
        <v>17.311355712986217</v>
      </c>
      <c r="E295" s="32">
        <f t="shared" si="4"/>
        <v>193.16024237840722</v>
      </c>
      <c r="F295" s="22">
        <v>219</v>
      </c>
    </row>
    <row r="296" spans="1:6">
      <c r="A296" s="32">
        <v>24.8</v>
      </c>
      <c r="B296" s="32">
        <f>$B$3*background!B543</f>
        <v>70.833391858515753</v>
      </c>
      <c r="C296" s="32">
        <f>$C$3*'1Md (3)'!B553</f>
        <v>104.14335432690376</v>
      </c>
      <c r="D296" s="32">
        <f>$D$3*'2M1 (3)'!B453</f>
        <v>17.706192884563286</v>
      </c>
      <c r="E296" s="32">
        <f t="shared" si="4"/>
        <v>192.68293906998281</v>
      </c>
      <c r="F296" s="22">
        <v>251</v>
      </c>
    </row>
    <row r="297" spans="1:6">
      <c r="A297" s="32">
        <v>24.82</v>
      </c>
      <c r="B297" s="32">
        <f>$B$3*background!B544</f>
        <v>70.833391858515753</v>
      </c>
      <c r="C297" s="32">
        <f>$C$3*'1Md (3)'!B554</f>
        <v>103.23385580453464</v>
      </c>
      <c r="D297" s="32">
        <f>$D$3*'2M1 (3)'!B454</f>
        <v>18.151238589204219</v>
      </c>
      <c r="E297" s="32">
        <f t="shared" si="4"/>
        <v>192.21848625225462</v>
      </c>
      <c r="F297" s="22">
        <v>233</v>
      </c>
    </row>
    <row r="298" spans="1:6">
      <c r="A298" s="32">
        <v>24.84</v>
      </c>
      <c r="B298" s="32">
        <f>$B$3*background!B545</f>
        <v>70.833391858515753</v>
      </c>
      <c r="C298" s="32">
        <f>$C$3*'1Md (3)'!B555</f>
        <v>102.29650855967324</v>
      </c>
      <c r="D298" s="32">
        <f>$D$3*'2M1 (3)'!B455</f>
        <v>18.660155012776734</v>
      </c>
      <c r="E298" s="32">
        <f t="shared" si="4"/>
        <v>191.79005543096571</v>
      </c>
      <c r="F298" s="22">
        <v>241</v>
      </c>
    </row>
    <row r="299" spans="1:6">
      <c r="A299" s="32">
        <v>24.86</v>
      </c>
      <c r="B299" s="32">
        <f>$B$3*background!B546</f>
        <v>70.833391858515753</v>
      </c>
      <c r="C299" s="32">
        <f>$C$3*'1Md (3)'!B556</f>
        <v>101.19410669126017</v>
      </c>
      <c r="D299" s="32">
        <f>$D$3*'2M1 (3)'!B456</f>
        <v>19.229185054167214</v>
      </c>
      <c r="E299" s="32">
        <f t="shared" si="4"/>
        <v>191.25668360394315</v>
      </c>
      <c r="F299" s="22">
        <v>244</v>
      </c>
    </row>
    <row r="300" spans="1:6">
      <c r="A300" s="32">
        <v>24.88</v>
      </c>
      <c r="B300" s="32">
        <f>$B$3*background!B547</f>
        <v>70.833391858515753</v>
      </c>
      <c r="C300" s="32">
        <f>$C$3*'1Md (3)'!B557</f>
        <v>100.30430604577582</v>
      </c>
      <c r="D300" s="32">
        <f>$D$3*'2M1 (3)'!B457</f>
        <v>19.870966235303293</v>
      </c>
      <c r="E300" s="32">
        <f t="shared" si="4"/>
        <v>191.00866413959486</v>
      </c>
      <c r="F300" s="22">
        <v>229</v>
      </c>
    </row>
    <row r="301" spans="1:6">
      <c r="A301" s="32">
        <v>24.9</v>
      </c>
      <c r="B301" s="32">
        <f>$B$3*background!B548</f>
        <v>70.833391858515753</v>
      </c>
      <c r="C301" s="32">
        <f>$C$3*'1Md (3)'!B558</f>
        <v>99.297676613250758</v>
      </c>
      <c r="D301" s="32">
        <f>$D$3*'2M1 (3)'!B458</f>
        <v>20.593354313058914</v>
      </c>
      <c r="E301" s="32">
        <f t="shared" si="4"/>
        <v>190.72442278482544</v>
      </c>
      <c r="F301" s="22">
        <v>239</v>
      </c>
    </row>
    <row r="302" spans="1:6">
      <c r="A302" s="32">
        <v>24.92</v>
      </c>
      <c r="B302" s="32">
        <f>$B$3*background!B549</f>
        <v>70.833391858515753</v>
      </c>
      <c r="C302" s="32">
        <f>$C$3*'1Md (3)'!B559</f>
        <v>98.276783200912618</v>
      </c>
      <c r="D302" s="32">
        <f>$D$3*'2M1 (3)'!B459</f>
        <v>21.402155716427856</v>
      </c>
      <c r="E302" s="32">
        <f t="shared" si="4"/>
        <v>190.51233077585624</v>
      </c>
      <c r="F302" s="22">
        <v>244</v>
      </c>
    </row>
    <row r="303" spans="1:6">
      <c r="A303" s="32">
        <v>24.94</v>
      </c>
      <c r="B303" s="32">
        <f>$B$3*background!B550</f>
        <v>70.833391858515753</v>
      </c>
      <c r="C303" s="32">
        <f>$C$3*'1Md (3)'!B560</f>
        <v>97.11053304190753</v>
      </c>
      <c r="D303" s="32">
        <f>$D$3*'2M1 (3)'!B460</f>
        <v>22.303518429050587</v>
      </c>
      <c r="E303" s="32">
        <f t="shared" si="4"/>
        <v>190.24744332947387</v>
      </c>
      <c r="F303" s="22">
        <v>242</v>
      </c>
    </row>
    <row r="304" spans="1:6">
      <c r="A304" s="32">
        <v>24.96</v>
      </c>
      <c r="B304" s="32">
        <f>$B$3*background!B551</f>
        <v>70.833391858515753</v>
      </c>
      <c r="C304" s="32">
        <f>$C$3*'1Md (3)'!B561</f>
        <v>96.077413361158136</v>
      </c>
      <c r="D304" s="32">
        <f>$D$3*'2M1 (3)'!B461</f>
        <v>23.301882661334123</v>
      </c>
      <c r="E304" s="32">
        <f t="shared" si="4"/>
        <v>190.21268788100801</v>
      </c>
      <c r="F304" s="22">
        <v>242</v>
      </c>
    </row>
    <row r="305" spans="1:6">
      <c r="A305" s="32">
        <v>24.98</v>
      </c>
      <c r="B305" s="32">
        <f>$B$3*background!B552</f>
        <v>70.833391858515753</v>
      </c>
      <c r="C305" s="32">
        <f>$C$3*'1Md (3)'!B562</f>
        <v>95.106104259598879</v>
      </c>
      <c r="D305" s="32">
        <f>$D$3*'2M1 (3)'!B462</f>
        <v>24.401347069038774</v>
      </c>
      <c r="E305" s="32">
        <f t="shared" ref="E305:E368" si="5">B305+C305+D305</f>
        <v>190.34084318715338</v>
      </c>
      <c r="F305" s="22">
        <v>232</v>
      </c>
    </row>
    <row r="306" spans="1:6">
      <c r="A306" s="32">
        <v>25</v>
      </c>
      <c r="B306" s="32">
        <f>$B$3*background!B553</f>
        <v>70.833391858515753</v>
      </c>
      <c r="C306" s="32">
        <f>$C$3*'1Md (3)'!B563</f>
        <v>94.107625672681309</v>
      </c>
      <c r="D306" s="32">
        <f>$D$3*'2M1 (3)'!B463</f>
        <v>25.606693417218249</v>
      </c>
      <c r="E306" s="32">
        <f t="shared" si="5"/>
        <v>190.54771094841533</v>
      </c>
      <c r="F306" s="22">
        <v>240</v>
      </c>
    </row>
    <row r="307" spans="1:6">
      <c r="A307" s="32">
        <v>25.02</v>
      </c>
      <c r="B307" s="32">
        <f>$B$3*background!B554</f>
        <v>70.833391858515753</v>
      </c>
      <c r="C307" s="32">
        <f>$C$3*'1Md (3)'!B564</f>
        <v>92.933903905202698</v>
      </c>
      <c r="D307" s="32">
        <f>$D$3*'2M1 (3)'!B464</f>
        <v>26.913823050112224</v>
      </c>
      <c r="E307" s="32">
        <f t="shared" si="5"/>
        <v>190.68111881383066</v>
      </c>
      <c r="F307" s="22">
        <v>240</v>
      </c>
    </row>
    <row r="308" spans="1:6">
      <c r="A308" s="32">
        <v>25.04</v>
      </c>
      <c r="B308" s="32">
        <f>$B$3*background!B555</f>
        <v>70.833391858515753</v>
      </c>
      <c r="C308" s="32">
        <f>$C$3*'1Md (3)'!B565</f>
        <v>91.928632946945569</v>
      </c>
      <c r="D308" s="32">
        <f>$D$3*'2M1 (3)'!B465</f>
        <v>28.322735967720703</v>
      </c>
      <c r="E308" s="32">
        <f t="shared" si="5"/>
        <v>191.08476077318204</v>
      </c>
      <c r="F308" s="22">
        <v>222</v>
      </c>
    </row>
    <row r="309" spans="1:6">
      <c r="A309" s="32">
        <v>25.06</v>
      </c>
      <c r="B309" s="32">
        <f>$B$3*background!B556</f>
        <v>70.833391858515753</v>
      </c>
      <c r="C309" s="32">
        <f>$C$3*'1Md (3)'!B566</f>
        <v>90.927437411492164</v>
      </c>
      <c r="D309" s="32">
        <f>$D$3*'2M1 (3)'!B466</f>
        <v>29.82933351428337</v>
      </c>
      <c r="E309" s="32">
        <f t="shared" si="5"/>
        <v>191.59016278429129</v>
      </c>
      <c r="F309" s="22">
        <v>224</v>
      </c>
    </row>
    <row r="310" spans="1:6">
      <c r="A310" s="32">
        <v>25.08</v>
      </c>
      <c r="B310" s="32">
        <f>$B$3*background!B557</f>
        <v>70.833391858515753</v>
      </c>
      <c r="C310" s="32">
        <f>$C$3*'1Md (3)'!B567</f>
        <v>89.999599486506199</v>
      </c>
      <c r="D310" s="32">
        <f>$D$3*'2M1 (3)'!B467</f>
        <v>31.430200143333295</v>
      </c>
      <c r="E310" s="32">
        <f t="shared" si="5"/>
        <v>192.26319148835523</v>
      </c>
      <c r="F310" s="22">
        <v>225</v>
      </c>
    </row>
    <row r="311" spans="1:6">
      <c r="A311" s="32">
        <v>25.1</v>
      </c>
      <c r="B311" s="32">
        <f>$B$3*background!B558</f>
        <v>70.833391858515753</v>
      </c>
      <c r="C311" s="32">
        <f>$C$3*'1Md (3)'!B568</f>
        <v>89.054780633171276</v>
      </c>
      <c r="D311" s="32">
        <f>$D$3*'2M1 (3)'!B468</f>
        <v>33.123628081637015</v>
      </c>
      <c r="E311" s="32">
        <f t="shared" si="5"/>
        <v>193.01180057332405</v>
      </c>
      <c r="F311" s="22">
        <v>237</v>
      </c>
    </row>
    <row r="312" spans="1:6">
      <c r="A312" s="32">
        <v>25.12</v>
      </c>
      <c r="B312" s="32">
        <f>$B$3*background!B559</f>
        <v>70.833391858515753</v>
      </c>
      <c r="C312" s="32">
        <f>$C$3*'1Md (3)'!B569</f>
        <v>88.111320254104271</v>
      </c>
      <c r="D312" s="32">
        <f>$D$3*'2M1 (3)'!B469</f>
        <v>34.88844094109956</v>
      </c>
      <c r="E312" s="32">
        <f t="shared" si="5"/>
        <v>193.8331530537196</v>
      </c>
      <c r="F312" s="22">
        <v>230</v>
      </c>
    </row>
    <row r="313" spans="1:6">
      <c r="A313" s="32">
        <v>25.14</v>
      </c>
      <c r="B313" s="32">
        <f>$B$3*background!B560</f>
        <v>70.833391858515753</v>
      </c>
      <c r="C313" s="32">
        <f>$C$3*'1Md (3)'!B570</f>
        <v>87.0822759961586</v>
      </c>
      <c r="D313" s="32">
        <f>$D$3*'2M1 (3)'!B470</f>
        <v>36.71746607414039</v>
      </c>
      <c r="E313" s="32">
        <f t="shared" si="5"/>
        <v>194.63313392881474</v>
      </c>
      <c r="F313" s="22">
        <v>223</v>
      </c>
    </row>
    <row r="314" spans="1:6">
      <c r="A314" s="32">
        <v>25.16</v>
      </c>
      <c r="B314" s="32">
        <f>$B$3*background!B561</f>
        <v>70.833391858515753</v>
      </c>
      <c r="C314" s="32">
        <f>$C$3*'1Md (3)'!B571</f>
        <v>86.255644404132312</v>
      </c>
      <c r="D314" s="32">
        <f>$D$3*'2M1 (3)'!B471</f>
        <v>38.59943217741862</v>
      </c>
      <c r="E314" s="32">
        <f t="shared" si="5"/>
        <v>195.68846844006669</v>
      </c>
      <c r="F314" s="22">
        <v>236</v>
      </c>
    </row>
    <row r="315" spans="1:6">
      <c r="A315" s="32">
        <v>25.18</v>
      </c>
      <c r="B315" s="32">
        <f>$B$3*background!B562</f>
        <v>70.833391858515753</v>
      </c>
      <c r="C315" s="32">
        <f>$C$3*'1Md (3)'!B572</f>
        <v>85.433767472043698</v>
      </c>
      <c r="D315" s="32">
        <f>$D$3*'2M1 (3)'!B472</f>
        <v>40.527849712647097</v>
      </c>
      <c r="E315" s="32">
        <f t="shared" si="5"/>
        <v>196.79500904320656</v>
      </c>
      <c r="F315" s="22">
        <v>228</v>
      </c>
    </row>
    <row r="316" spans="1:6">
      <c r="A316" s="32">
        <v>25.2</v>
      </c>
      <c r="B316" s="32">
        <f>$B$3*background!B563</f>
        <v>70.833391858515753</v>
      </c>
      <c r="C316" s="32">
        <f>$C$3*'1Md (3)'!B573</f>
        <v>84.590834188802404</v>
      </c>
      <c r="D316" s="32">
        <f>$D$3*'2M1 (3)'!B473</f>
        <v>42.467880105863138</v>
      </c>
      <c r="E316" s="32">
        <f t="shared" si="5"/>
        <v>197.89210615318129</v>
      </c>
      <c r="F316" s="22">
        <v>268</v>
      </c>
    </row>
    <row r="317" spans="1:6">
      <c r="A317" s="32">
        <v>25.22</v>
      </c>
      <c r="B317" s="32">
        <f>$B$3*background!B564</f>
        <v>70.833391858515753</v>
      </c>
      <c r="C317" s="32">
        <f>$C$3*'1Md (3)'!B574</f>
        <v>83.77846657658921</v>
      </c>
      <c r="D317" s="32">
        <f>$D$3*'2M1 (3)'!B474</f>
        <v>44.415424701306421</v>
      </c>
      <c r="E317" s="32">
        <f t="shared" si="5"/>
        <v>199.0272831364114</v>
      </c>
      <c r="F317" s="22">
        <v>258</v>
      </c>
    </row>
    <row r="318" spans="1:6">
      <c r="A318" s="32">
        <v>25.24</v>
      </c>
      <c r="B318" s="32">
        <f>$B$3*background!B565</f>
        <v>70.833391858515753</v>
      </c>
      <c r="C318" s="32">
        <f>$C$3*'1Md (3)'!B575</f>
        <v>83.000060821073873</v>
      </c>
      <c r="D318" s="32">
        <f>$D$3*'2M1 (3)'!B475</f>
        <v>46.34794089229522</v>
      </c>
      <c r="E318" s="32">
        <f t="shared" si="5"/>
        <v>200.18139357188485</v>
      </c>
      <c r="F318" s="22">
        <v>266</v>
      </c>
    </row>
    <row r="319" spans="1:6">
      <c r="A319" s="32">
        <v>25.26</v>
      </c>
      <c r="B319" s="32">
        <f>$B$3*background!B566</f>
        <v>70.833391858515753</v>
      </c>
      <c r="C319" s="32">
        <f>$C$3*'1Md (3)'!B576</f>
        <v>82.098033907178277</v>
      </c>
      <c r="D319" s="32">
        <f>$D$3*'2M1 (3)'!B476</f>
        <v>48.257572921955585</v>
      </c>
      <c r="E319" s="32">
        <f t="shared" si="5"/>
        <v>201.18899868764962</v>
      </c>
      <c r="F319" s="22">
        <v>290</v>
      </c>
    </row>
    <row r="320" spans="1:6">
      <c r="A320" s="32">
        <v>25.28</v>
      </c>
      <c r="B320" s="32">
        <f>$B$3*background!B567</f>
        <v>70.833391858515753</v>
      </c>
      <c r="C320" s="32">
        <f>$C$3*'1Md (3)'!B577</f>
        <v>81.475173455339231</v>
      </c>
      <c r="D320" s="32">
        <f>$D$3*'2M1 (3)'!B477</f>
        <v>50.10914066167814</v>
      </c>
      <c r="E320" s="32">
        <f t="shared" si="5"/>
        <v>202.41770597553312</v>
      </c>
      <c r="F320" s="22">
        <v>320</v>
      </c>
    </row>
    <row r="321" spans="1:6">
      <c r="A321" s="32">
        <v>25.3</v>
      </c>
      <c r="B321" s="32">
        <f>$B$3*background!B568</f>
        <v>70.833391858515753</v>
      </c>
      <c r="C321" s="32">
        <f>$C$3*'1Md (3)'!B578</f>
        <v>80.797974032783571</v>
      </c>
      <c r="D321" s="32">
        <f>$D$3*'2M1 (3)'!B478</f>
        <v>51.885907933774945</v>
      </c>
      <c r="E321" s="32">
        <f t="shared" si="5"/>
        <v>203.51727382507426</v>
      </c>
      <c r="F321" s="22">
        <v>312</v>
      </c>
    </row>
    <row r="322" spans="1:6">
      <c r="A322" s="32">
        <v>25.32</v>
      </c>
      <c r="B322" s="32">
        <f>$B$3*background!B569</f>
        <v>70.833391858515753</v>
      </c>
      <c r="C322" s="32">
        <f>$C$3*'1Md (3)'!B579</f>
        <v>80.160849601131417</v>
      </c>
      <c r="D322" s="32">
        <f>$D$3*'2M1 (3)'!B479</f>
        <v>53.58377608248567</v>
      </c>
      <c r="E322" s="32">
        <f t="shared" si="5"/>
        <v>204.57801754213284</v>
      </c>
      <c r="F322" s="22">
        <v>302</v>
      </c>
    </row>
    <row r="323" spans="1:6">
      <c r="A323" s="32">
        <v>25.34</v>
      </c>
      <c r="B323" s="32">
        <f>$B$3*background!B570</f>
        <v>70.833391858515753</v>
      </c>
      <c r="C323" s="32">
        <f>$C$3*'1Md (3)'!B580</f>
        <v>79.567875583186506</v>
      </c>
      <c r="D323" s="32">
        <f>$D$3*'2M1 (3)'!B480</f>
        <v>55.170980525667879</v>
      </c>
      <c r="E323" s="32">
        <f t="shared" si="5"/>
        <v>205.57224796737015</v>
      </c>
      <c r="F323" s="22">
        <v>294</v>
      </c>
    </row>
    <row r="324" spans="1:6">
      <c r="A324" s="32">
        <v>25.36</v>
      </c>
      <c r="B324" s="32">
        <f>$B$3*background!B571</f>
        <v>70.833391858515753</v>
      </c>
      <c r="C324" s="32">
        <f>$C$3*'1Md (3)'!B581</f>
        <v>78.864185912406498</v>
      </c>
      <c r="D324" s="32">
        <f>$D$3*'2M1 (3)'!B481</f>
        <v>56.635225296040616</v>
      </c>
      <c r="E324" s="32">
        <f t="shared" si="5"/>
        <v>206.33280306696287</v>
      </c>
      <c r="F324" s="22">
        <v>277</v>
      </c>
    </row>
    <row r="325" spans="1:6">
      <c r="A325" s="32">
        <v>25.38</v>
      </c>
      <c r="B325" s="32">
        <f>$B$3*background!B572</f>
        <v>70.833391858515753</v>
      </c>
      <c r="C325" s="32">
        <f>$C$3*'1Md (3)'!B582</f>
        <v>78.362908907545844</v>
      </c>
      <c r="D325" s="32">
        <f>$D$3*'2M1 (3)'!B482</f>
        <v>57.961481989149405</v>
      </c>
      <c r="E325" s="32">
        <f t="shared" si="5"/>
        <v>207.157782755211</v>
      </c>
      <c r="F325" s="22">
        <v>292</v>
      </c>
    </row>
    <row r="326" spans="1:6">
      <c r="A326" s="32">
        <v>25.4</v>
      </c>
      <c r="B326" s="32">
        <f>$B$3*background!B573</f>
        <v>70.833391858515753</v>
      </c>
      <c r="C326" s="32">
        <f>$C$3*'1Md (3)'!B583</f>
        <v>77.903065367856598</v>
      </c>
      <c r="D326" s="32">
        <f>$D$3*'2M1 (3)'!B483</f>
        <v>59.136771528419885</v>
      </c>
      <c r="E326" s="32">
        <f t="shared" si="5"/>
        <v>207.87322875479225</v>
      </c>
      <c r="F326" s="22">
        <v>291</v>
      </c>
    </row>
    <row r="327" spans="1:6">
      <c r="A327" s="32">
        <v>25.42</v>
      </c>
      <c r="B327" s="32">
        <f>$B$3*background!B574</f>
        <v>70.833391858515753</v>
      </c>
      <c r="C327" s="32">
        <f>$C$3*'1Md (3)'!B584</f>
        <v>77.553937481002436</v>
      </c>
      <c r="D327" s="32">
        <f>$D$3*'2M1 (3)'!B484</f>
        <v>60.148456391924455</v>
      </c>
      <c r="E327" s="32">
        <f t="shared" si="5"/>
        <v>208.53578573144267</v>
      </c>
      <c r="F327" s="22">
        <v>258</v>
      </c>
    </row>
    <row r="328" spans="1:6">
      <c r="A328" s="32">
        <v>25.44</v>
      </c>
      <c r="B328" s="32">
        <f>$B$3*background!B575</f>
        <v>70.833391858515753</v>
      </c>
      <c r="C328" s="32">
        <f>$C$3*'1Md (3)'!B585</f>
        <v>77.037038022060756</v>
      </c>
      <c r="D328" s="32">
        <f>$D$3*'2M1 (3)'!B485</f>
        <v>60.987656158849063</v>
      </c>
      <c r="E328" s="32">
        <f t="shared" si="5"/>
        <v>208.85808603942559</v>
      </c>
      <c r="F328" s="22">
        <v>250</v>
      </c>
    </row>
    <row r="329" spans="1:6">
      <c r="A329" s="32">
        <v>25.46</v>
      </c>
      <c r="B329" s="32">
        <f>$B$3*background!B576</f>
        <v>70.833391858515753</v>
      </c>
      <c r="C329" s="32">
        <f>$C$3*'1Md (3)'!B586</f>
        <v>76.721871991904464</v>
      </c>
      <c r="D329" s="32">
        <f>$D$3*'2M1 (3)'!B486</f>
        <v>61.64412418979294</v>
      </c>
      <c r="E329" s="32">
        <f t="shared" si="5"/>
        <v>209.19938804021314</v>
      </c>
      <c r="F329" s="22">
        <v>246</v>
      </c>
    </row>
    <row r="330" spans="1:6">
      <c r="A330" s="32">
        <v>25.48</v>
      </c>
      <c r="B330" s="32">
        <f>$B$3*background!B577</f>
        <v>70.833391858515753</v>
      </c>
      <c r="C330" s="32">
        <f>$C$3*'1Md (3)'!B587</f>
        <v>76.455611035393119</v>
      </c>
      <c r="D330" s="32">
        <f>$D$3*'2M1 (3)'!B487</f>
        <v>62.119226703342861</v>
      </c>
      <c r="E330" s="32">
        <f t="shared" si="5"/>
        <v>209.40822959725173</v>
      </c>
      <c r="F330" s="22">
        <v>263</v>
      </c>
    </row>
    <row r="331" spans="1:6">
      <c r="A331" s="32">
        <v>25.5</v>
      </c>
      <c r="B331" s="32">
        <f>$B$3*background!B578</f>
        <v>70.833391858515753</v>
      </c>
      <c r="C331" s="32">
        <f>$C$3*'1Md (3)'!B588</f>
        <v>76.233500492589002</v>
      </c>
      <c r="D331" s="32">
        <f>$D$3*'2M1 (3)'!B488</f>
        <v>62.408523489091792</v>
      </c>
      <c r="E331" s="32">
        <f t="shared" si="5"/>
        <v>209.47541584019655</v>
      </c>
      <c r="F331" s="22">
        <v>252</v>
      </c>
    </row>
    <row r="332" spans="1:6">
      <c r="A332" s="32">
        <v>25.52</v>
      </c>
      <c r="B332" s="32">
        <f>$B$3*background!B579</f>
        <v>70.833391858515753</v>
      </c>
      <c r="C332" s="32">
        <f>$C$3*'1Md (3)'!B589</f>
        <v>76.056898837760045</v>
      </c>
      <c r="D332" s="32">
        <f>$D$3*'2M1 (3)'!B489</f>
        <v>62.508599000572836</v>
      </c>
      <c r="E332" s="32">
        <f t="shared" si="5"/>
        <v>209.39888969684864</v>
      </c>
      <c r="F332" s="22">
        <v>239</v>
      </c>
    </row>
    <row r="333" spans="1:6">
      <c r="A333" s="32">
        <v>25.54</v>
      </c>
      <c r="B333" s="32">
        <f>$B$3*background!B580</f>
        <v>70.833391858515753</v>
      </c>
      <c r="C333" s="32">
        <f>$C$3*'1Md (3)'!B590</f>
        <v>75.853806934706739</v>
      </c>
      <c r="D333" s="32">
        <f>$D$3*'2M1 (3)'!B490</f>
        <v>62.422185674959508</v>
      </c>
      <c r="E333" s="32">
        <f t="shared" si="5"/>
        <v>209.10938446818199</v>
      </c>
      <c r="F333" s="22">
        <v>242</v>
      </c>
    </row>
    <row r="334" spans="1:6">
      <c r="A334" s="32">
        <v>25.56</v>
      </c>
      <c r="B334" s="32">
        <f>$B$3*background!B581</f>
        <v>70.833391858515753</v>
      </c>
      <c r="C334" s="32">
        <f>$C$3*'1Md (3)'!B591</f>
        <v>75.777053138569542</v>
      </c>
      <c r="D334" s="32">
        <f>$D$3*'2M1 (3)'!B491</f>
        <v>62.159188597005937</v>
      </c>
      <c r="E334" s="32">
        <f t="shared" si="5"/>
        <v>208.76963359409123</v>
      </c>
      <c r="F334" s="22">
        <v>231</v>
      </c>
    </row>
    <row r="335" spans="1:6">
      <c r="A335" s="32">
        <v>25.58</v>
      </c>
      <c r="B335" s="32">
        <f>$B$3*background!B582</f>
        <v>70.833391858515753</v>
      </c>
      <c r="C335" s="32">
        <f>$C$3*'1Md (3)'!B592</f>
        <v>75.745808230407505</v>
      </c>
      <c r="D335" s="32">
        <f>$D$3*'2M1 (3)'!B492</f>
        <v>61.725072641059171</v>
      </c>
      <c r="E335" s="32">
        <f t="shared" si="5"/>
        <v>208.30427272998242</v>
      </c>
      <c r="F335" s="22">
        <v>236</v>
      </c>
    </row>
    <row r="336" spans="1:6">
      <c r="A336" s="32">
        <v>25.6</v>
      </c>
      <c r="B336" s="32">
        <f>$B$3*background!B583</f>
        <v>70.833391858515753</v>
      </c>
      <c r="C336" s="32">
        <f>$C$3*'1Md (3)'!B593</f>
        <v>75.755996787416862</v>
      </c>
      <c r="D336" s="32">
        <f>$D$3*'2M1 (3)'!B493</f>
        <v>61.128035118639872</v>
      </c>
      <c r="E336" s="32">
        <f t="shared" si="5"/>
        <v>207.71742376457249</v>
      </c>
      <c r="F336" s="22">
        <v>207</v>
      </c>
    </row>
    <row r="337" spans="1:6">
      <c r="A337" s="32">
        <v>25.62</v>
      </c>
      <c r="B337" s="32">
        <f>$B$3*background!B584</f>
        <v>70.833391858515753</v>
      </c>
      <c r="C337" s="32">
        <f>$C$3*'1Md (3)'!B594</f>
        <v>75.810335758133462</v>
      </c>
      <c r="D337" s="32">
        <f>$D$3*'2M1 (3)'!B494</f>
        <v>60.38447065278929</v>
      </c>
      <c r="E337" s="32">
        <f t="shared" si="5"/>
        <v>207.02819826943852</v>
      </c>
      <c r="F337" s="22">
        <v>198</v>
      </c>
    </row>
    <row r="338" spans="1:6">
      <c r="A338" s="32">
        <v>25.64</v>
      </c>
      <c r="B338" s="32">
        <f>$B$3*background!B585</f>
        <v>70.833391858515753</v>
      </c>
      <c r="C338" s="32">
        <f>$C$3*'1Md (3)'!B595</f>
        <v>75.904070482619602</v>
      </c>
      <c r="D338" s="32">
        <f>$D$3*'2M1 (3)'!B495</f>
        <v>59.504967437554903</v>
      </c>
      <c r="E338" s="32">
        <f t="shared" si="5"/>
        <v>206.24242977869028</v>
      </c>
      <c r="F338" s="22">
        <v>222</v>
      </c>
    </row>
    <row r="339" spans="1:6">
      <c r="A339" s="32">
        <v>25.66</v>
      </c>
      <c r="B339" s="32">
        <f>$B$3*background!B586</f>
        <v>70.833391858515753</v>
      </c>
      <c r="C339" s="32">
        <f>$C$3*'1Md (3)'!B596</f>
        <v>76.03923867227715</v>
      </c>
      <c r="D339" s="32">
        <f>$D$3*'2M1 (3)'!B496</f>
        <v>58.513775852851921</v>
      </c>
      <c r="E339" s="32">
        <f t="shared" si="5"/>
        <v>205.38640638364481</v>
      </c>
      <c r="F339" s="22">
        <v>211</v>
      </c>
    </row>
    <row r="340" spans="1:6">
      <c r="A340" s="32">
        <v>25.68</v>
      </c>
      <c r="B340" s="32">
        <f>$B$3*background!B587</f>
        <v>70.833391858515753</v>
      </c>
      <c r="C340" s="32">
        <f>$C$3*'1Md (3)'!B597</f>
        <v>76.175765336202616</v>
      </c>
      <c r="D340" s="32">
        <f>$D$3*'2M1 (3)'!B497</f>
        <v>57.415336109087349</v>
      </c>
      <c r="E340" s="32">
        <f t="shared" si="5"/>
        <v>204.42449330380572</v>
      </c>
      <c r="F340" s="22">
        <v>198</v>
      </c>
    </row>
    <row r="341" spans="1:6">
      <c r="A341" s="32">
        <v>25.7</v>
      </c>
      <c r="B341" s="32">
        <f>$B$3*background!B588</f>
        <v>70.833391858515753</v>
      </c>
      <c r="C341" s="32">
        <f>$C$3*'1Md (3)'!B598</f>
        <v>76.408743673150042</v>
      </c>
      <c r="D341" s="32">
        <f>$D$3*'2M1 (3)'!B498</f>
        <v>56.229458375769369</v>
      </c>
      <c r="E341" s="32">
        <f t="shared" si="5"/>
        <v>203.47159390743514</v>
      </c>
      <c r="F341" s="22">
        <v>197</v>
      </c>
    </row>
    <row r="342" spans="1:6">
      <c r="A342" s="32">
        <v>25.72</v>
      </c>
      <c r="B342" s="32">
        <f>$B$3*background!B589</f>
        <v>70.833391858515753</v>
      </c>
      <c r="C342" s="32">
        <f>$C$3*'1Md (3)'!B599</f>
        <v>76.688589372340545</v>
      </c>
      <c r="D342" s="32">
        <f>$D$3*'2M1 (3)'!B499</f>
        <v>54.983125469986753</v>
      </c>
      <c r="E342" s="32">
        <f t="shared" si="5"/>
        <v>202.50510670084304</v>
      </c>
      <c r="F342" s="22">
        <v>199</v>
      </c>
    </row>
    <row r="343" spans="1:6">
      <c r="A343" s="32">
        <v>25.74</v>
      </c>
      <c r="B343" s="32">
        <f>$B$3*background!B590</f>
        <v>70.833391858515753</v>
      </c>
      <c r="C343" s="32">
        <f>$C$3*'1Md (3)'!B600</f>
        <v>77.013264722372242</v>
      </c>
      <c r="D343" s="32">
        <f>$D$3*'2M1 (3)'!B500</f>
        <v>53.69375667872081</v>
      </c>
      <c r="E343" s="32">
        <f t="shared" si="5"/>
        <v>201.54041325960881</v>
      </c>
      <c r="F343" s="22">
        <v>191</v>
      </c>
    </row>
    <row r="344" spans="1:6">
      <c r="A344" s="32">
        <v>25.76</v>
      </c>
      <c r="B344" s="32">
        <f>$B$3*background!B591</f>
        <v>70.833391858515753</v>
      </c>
      <c r="C344" s="32">
        <f>$C$3*'1Md (3)'!B601</f>
        <v>77.38752438318285</v>
      </c>
      <c r="D344" s="32">
        <f>$D$3*'2M1 (3)'!B501</f>
        <v>52.384577717946677</v>
      </c>
      <c r="E344" s="32">
        <f t="shared" si="5"/>
        <v>200.60549395964529</v>
      </c>
      <c r="F344" s="22">
        <v>200</v>
      </c>
    </row>
    <row r="345" spans="1:6">
      <c r="A345" s="32">
        <v>25.78</v>
      </c>
      <c r="B345" s="32">
        <f>$B$3*background!B592</f>
        <v>70.833391858515753</v>
      </c>
      <c r="C345" s="32">
        <f>$C$3*'1Md (3)'!B602</f>
        <v>77.747520064180321</v>
      </c>
      <c r="D345" s="32">
        <f>$D$3*'2M1 (3)'!B502</f>
        <v>51.073690983939073</v>
      </c>
      <c r="E345" s="32">
        <f t="shared" si="5"/>
        <v>199.65460290663515</v>
      </c>
      <c r="F345" s="22">
        <v>186</v>
      </c>
    </row>
    <row r="346" spans="1:6">
      <c r="A346" s="32">
        <v>25.8</v>
      </c>
      <c r="B346" s="32">
        <f>$B$3*background!B593</f>
        <v>70.833391858515753</v>
      </c>
      <c r="C346" s="32">
        <f>$C$3*'1Md (3)'!B603</f>
        <v>78.240646223433487</v>
      </c>
      <c r="D346" s="32">
        <f>$D$3*'2M1 (3)'!B503</f>
        <v>49.781931310146284</v>
      </c>
      <c r="E346" s="32">
        <f t="shared" si="5"/>
        <v>198.85596939209555</v>
      </c>
      <c r="F346" s="22">
        <v>179</v>
      </c>
    </row>
    <row r="347" spans="1:6">
      <c r="A347" s="32">
        <v>25.82</v>
      </c>
      <c r="B347" s="32">
        <f>$B$3*background!B594</f>
        <v>70.833391858515753</v>
      </c>
      <c r="C347" s="32">
        <f>$C$3*'1Md (3)'!B604</f>
        <v>78.828865581440709</v>
      </c>
      <c r="D347" s="32">
        <f>$D$3*'2M1 (3)'!B504</f>
        <v>48.533890631130191</v>
      </c>
      <c r="E347" s="32">
        <f t="shared" si="5"/>
        <v>198.19614807108667</v>
      </c>
      <c r="F347" s="22">
        <v>175</v>
      </c>
    </row>
    <row r="348" spans="1:6">
      <c r="A348" s="32">
        <v>25.84</v>
      </c>
      <c r="B348" s="32">
        <f>$B$3*background!B595</f>
        <v>70.833391858515753</v>
      </c>
      <c r="C348" s="32">
        <f>$C$3*'1Md (3)'!B605</f>
        <v>79.4462921362081</v>
      </c>
      <c r="D348" s="32">
        <f>$D$3*'2M1 (3)'!B505</f>
        <v>47.349720671045681</v>
      </c>
      <c r="E348" s="32">
        <f t="shared" si="5"/>
        <v>197.62940466576953</v>
      </c>
      <c r="F348" s="22">
        <v>189</v>
      </c>
    </row>
    <row r="349" spans="1:6">
      <c r="A349" s="32">
        <v>25.86</v>
      </c>
      <c r="B349" s="32">
        <f>$B$3*background!B596</f>
        <v>70.833391858515753</v>
      </c>
      <c r="C349" s="32">
        <f>$C$3*'1Md (3)'!B606</f>
        <v>80.025681411473869</v>
      </c>
      <c r="D349" s="32">
        <f>$D$3*'2M1 (3)'!B506</f>
        <v>46.246157607580713</v>
      </c>
      <c r="E349" s="32">
        <f t="shared" si="5"/>
        <v>197.10523087757031</v>
      </c>
      <c r="F349" s="22">
        <v>185</v>
      </c>
    </row>
    <row r="350" spans="1:6">
      <c r="A350" s="32">
        <v>25.88</v>
      </c>
      <c r="B350" s="32">
        <f>$B$3*background!B597</f>
        <v>70.833391858515753</v>
      </c>
      <c r="C350" s="32">
        <f>$C$3*'1Md (3)'!B607</f>
        <v>80.781672341568608</v>
      </c>
      <c r="D350" s="32">
        <f>$D$3*'2M1 (3)'!B507</f>
        <v>45.240279173069936</v>
      </c>
      <c r="E350" s="32">
        <f t="shared" si="5"/>
        <v>196.85534337315431</v>
      </c>
      <c r="F350" s="22">
        <v>181</v>
      </c>
    </row>
    <row r="351" spans="1:6">
      <c r="A351" s="32">
        <v>25.9</v>
      </c>
      <c r="B351" s="32">
        <f>$B$3*background!B598</f>
        <v>70.833391858515753</v>
      </c>
      <c r="C351" s="32">
        <f>$C$3*'1Md (3)'!B608</f>
        <v>81.659925955775677</v>
      </c>
      <c r="D351" s="32">
        <f>$D$3*'2M1 (3)'!B508</f>
        <v>44.358385075308703</v>
      </c>
      <c r="E351" s="32">
        <f t="shared" si="5"/>
        <v>196.85170288960012</v>
      </c>
      <c r="F351" s="22">
        <v>185</v>
      </c>
    </row>
    <row r="352" spans="1:6">
      <c r="A352" s="32">
        <v>25.92</v>
      </c>
      <c r="B352" s="32">
        <f>$B$3*background!B599</f>
        <v>70.833391858515753</v>
      </c>
      <c r="C352" s="32">
        <f>$C$3*'1Md (3)'!B609</f>
        <v>82.568066003876893</v>
      </c>
      <c r="D352" s="32">
        <f>$D$3*'2M1 (3)'!B509</f>
        <v>43.610721953697798</v>
      </c>
      <c r="E352" s="32">
        <f t="shared" si="5"/>
        <v>197.01217981609045</v>
      </c>
      <c r="F352" s="22">
        <v>189</v>
      </c>
    </row>
    <row r="353" spans="1:6">
      <c r="A353" s="32">
        <v>25.94</v>
      </c>
      <c r="B353" s="32">
        <f>$B$3*background!B600</f>
        <v>70.833391858515753</v>
      </c>
      <c r="C353" s="32">
        <f>$C$3*'1Md (3)'!B610</f>
        <v>83.575374673535904</v>
      </c>
      <c r="D353" s="32">
        <f>$D$3*'2M1 (3)'!B510</f>
        <v>43.006511783697945</v>
      </c>
      <c r="E353" s="32">
        <f t="shared" si="5"/>
        <v>197.41527831574962</v>
      </c>
      <c r="F353" s="22">
        <v>191</v>
      </c>
    </row>
    <row r="354" spans="1:6">
      <c r="A354" s="32">
        <v>25.96</v>
      </c>
      <c r="B354" s="32">
        <f>$B$3*background!B601</f>
        <v>70.833391858515753</v>
      </c>
      <c r="C354" s="32">
        <f>$C$3*'1Md (3)'!B611</f>
        <v>84.539212166621638</v>
      </c>
      <c r="D354" s="32">
        <f>$D$3*'2M1 (3)'!B511</f>
        <v>42.571371163811108</v>
      </c>
      <c r="E354" s="32">
        <f t="shared" si="5"/>
        <v>197.94397518894849</v>
      </c>
      <c r="F354" s="22">
        <v>186</v>
      </c>
    </row>
    <row r="355" spans="1:6">
      <c r="A355" s="32">
        <v>25.98</v>
      </c>
      <c r="B355" s="32">
        <f>$B$3*background!B602</f>
        <v>70.833391858515753</v>
      </c>
      <c r="C355" s="32">
        <f>$C$3*'1Md (3)'!B612</f>
        <v>85.669462757526958</v>
      </c>
      <c r="D355" s="32">
        <f>$D$3*'2M1 (3)'!B512</f>
        <v>42.309398749797602</v>
      </c>
      <c r="E355" s="32">
        <f t="shared" si="5"/>
        <v>198.81225336584032</v>
      </c>
      <c r="F355" s="22">
        <v>218</v>
      </c>
    </row>
    <row r="356" spans="1:6">
      <c r="A356" s="32">
        <v>26</v>
      </c>
      <c r="B356" s="32">
        <f>$B$3*background!B603</f>
        <v>70.833391858515753</v>
      </c>
      <c r="C356" s="32">
        <f>$C$3*'1Md (3)'!B613</f>
        <v>86.926051455348386</v>
      </c>
      <c r="D356" s="32">
        <f>$D$3*'2M1 (3)'!B513</f>
        <v>42.231524290351608</v>
      </c>
      <c r="E356" s="32">
        <f t="shared" si="5"/>
        <v>199.99096760421577</v>
      </c>
      <c r="F356" s="22">
        <v>200</v>
      </c>
    </row>
    <row r="357" spans="1:6">
      <c r="A357" s="32">
        <v>26.02</v>
      </c>
      <c r="B357" s="32">
        <f>$B$3*background!B604</f>
        <v>70.833391858515753</v>
      </c>
      <c r="C357" s="32">
        <f>$C$3*'1Md (3)'!B614</f>
        <v>88.208451164260197</v>
      </c>
      <c r="D357" s="32">
        <f>$D$3*'2M1 (3)'!B514</f>
        <v>42.338772449413199</v>
      </c>
      <c r="E357" s="32">
        <f t="shared" si="5"/>
        <v>201.38061547218913</v>
      </c>
      <c r="F357" s="22">
        <v>198</v>
      </c>
    </row>
    <row r="358" spans="1:6">
      <c r="A358" s="32">
        <v>26.04</v>
      </c>
      <c r="B358" s="32">
        <f>$B$3*background!B605</f>
        <v>70.833391858515753</v>
      </c>
      <c r="C358" s="32">
        <f>$C$3*'1Md (3)'!B615</f>
        <v>89.564208483639419</v>
      </c>
      <c r="D358" s="32">
        <f>$D$3*'2M1 (3)'!B515</f>
        <v>42.647537850023639</v>
      </c>
      <c r="E358" s="32">
        <f t="shared" si="5"/>
        <v>203.0451381921788</v>
      </c>
      <c r="F358" s="22">
        <v>213</v>
      </c>
    </row>
    <row r="359" spans="1:6">
      <c r="A359" s="32">
        <v>26.06</v>
      </c>
      <c r="B359" s="32">
        <f>$B$3*background!B606</f>
        <v>70.833391858515753</v>
      </c>
      <c r="C359" s="32">
        <f>$C$3*'1Md (3)'!B616</f>
        <v>91.016417476040601</v>
      </c>
      <c r="D359" s="32">
        <f>$D$3*'2M1 (3)'!B516</f>
        <v>43.155429609656075</v>
      </c>
      <c r="E359" s="32">
        <f t="shared" si="5"/>
        <v>205.00523894421244</v>
      </c>
      <c r="F359" s="22">
        <v>229</v>
      </c>
    </row>
    <row r="360" spans="1:6">
      <c r="A360" s="32">
        <v>26.08</v>
      </c>
      <c r="B360" s="32">
        <f>$B$3*background!B607</f>
        <v>70.833391858515753</v>
      </c>
      <c r="C360" s="32">
        <f>$C$3*'1Md (3)'!B617</f>
        <v>92.451645540092855</v>
      </c>
      <c r="D360" s="32">
        <f>$D$3*'2M1 (3)'!B517</f>
        <v>43.863472392250593</v>
      </c>
      <c r="E360" s="32">
        <f t="shared" si="5"/>
        <v>207.14850979085921</v>
      </c>
      <c r="F360" s="22">
        <v>220</v>
      </c>
    </row>
    <row r="361" spans="1:6">
      <c r="A361" s="32">
        <v>26.1</v>
      </c>
      <c r="B361" s="32">
        <f>$B$3*background!B608</f>
        <v>70.833391858515753</v>
      </c>
      <c r="C361" s="32">
        <f>$C$3*'1Md (3)'!B618</f>
        <v>94.08113542445696</v>
      </c>
      <c r="D361" s="32">
        <f>$D$3*'2M1 (3)'!B518</f>
        <v>44.769616869927027</v>
      </c>
      <c r="E361" s="32">
        <f t="shared" si="5"/>
        <v>209.68414415289973</v>
      </c>
      <c r="F361" s="22">
        <v>225</v>
      </c>
    </row>
    <row r="362" spans="1:6">
      <c r="A362" s="32">
        <v>26.12</v>
      </c>
      <c r="B362" s="32">
        <f>$B$3*background!B609</f>
        <v>70.833391858515753</v>
      </c>
      <c r="C362" s="32">
        <f>$C$3*'1Md (3)'!B619</f>
        <v>95.744587165518951</v>
      </c>
      <c r="D362" s="32">
        <f>$D$3*'2M1 (3)'!B519</f>
        <v>45.876253925212232</v>
      </c>
      <c r="E362" s="32">
        <f t="shared" si="5"/>
        <v>212.45423294924694</v>
      </c>
      <c r="F362" s="22">
        <v>223</v>
      </c>
    </row>
    <row r="363" spans="1:6">
      <c r="A363" s="32">
        <v>26.14</v>
      </c>
      <c r="B363" s="32">
        <f>$B$3*background!B610</f>
        <v>70.833391858515753</v>
      </c>
      <c r="C363" s="32">
        <f>$C$3*'1Md (3)'!B620</f>
        <v>97.498377445397281</v>
      </c>
      <c r="D363" s="32">
        <f>$D$3*'2M1 (3)'!B520</f>
        <v>47.17484469193888</v>
      </c>
      <c r="E363" s="32">
        <f t="shared" si="5"/>
        <v>215.50661399585192</v>
      </c>
      <c r="F363" s="22">
        <v>234</v>
      </c>
    </row>
    <row r="364" spans="1:6">
      <c r="A364" s="32">
        <v>26.16</v>
      </c>
      <c r="B364" s="32">
        <f>$B$3*background!B611</f>
        <v>70.833391858515753</v>
      </c>
      <c r="C364" s="32">
        <f>$C$3*'1Md (3)'!B621</f>
        <v>99.355411769637158</v>
      </c>
      <c r="D364" s="32">
        <f>$D$3*'2M1 (3)'!B521</f>
        <v>48.658558077173119</v>
      </c>
      <c r="E364" s="32">
        <f t="shared" si="5"/>
        <v>218.84736170532605</v>
      </c>
      <c r="F364" s="22">
        <v>251</v>
      </c>
    </row>
    <row r="365" spans="1:6">
      <c r="A365" s="32">
        <v>26.18</v>
      </c>
      <c r="B365" s="32">
        <f>$B$3*background!B612</f>
        <v>70.833391858515753</v>
      </c>
      <c r="C365" s="32">
        <f>$C$3*'1Md (3)'!B622</f>
        <v>101.33267106658752</v>
      </c>
      <c r="D365" s="32">
        <f>$D$3*'2M1 (3)'!B522</f>
        <v>50.319196769394317</v>
      </c>
      <c r="E365" s="32">
        <f t="shared" si="5"/>
        <v>222.48525969449761</v>
      </c>
      <c r="F365" s="22">
        <v>245</v>
      </c>
    </row>
    <row r="366" spans="1:6">
      <c r="A366" s="32">
        <v>26.2</v>
      </c>
      <c r="B366" s="32">
        <f>$B$3*background!B613</f>
        <v>70.833391858515753</v>
      </c>
      <c r="C366" s="32">
        <f>$C$3*'1Md (3)'!B623</f>
        <v>103.44441931606146</v>
      </c>
      <c r="D366" s="32">
        <f>$D$3*'2M1 (3)'!B523</f>
        <v>52.146172574554981</v>
      </c>
      <c r="E366" s="32">
        <f t="shared" si="5"/>
        <v>226.42398374913219</v>
      </c>
      <c r="F366" s="22">
        <v>283</v>
      </c>
    </row>
    <row r="367" spans="1:6">
      <c r="A367" s="32">
        <v>26.22</v>
      </c>
      <c r="B367" s="32">
        <f>$B$3*background!B614</f>
        <v>70.833391858515753</v>
      </c>
      <c r="C367" s="32">
        <f>$C$3*'1Md (3)'!B624</f>
        <v>105.69337346659484</v>
      </c>
      <c r="D367" s="32">
        <f>$D$3*'2M1 (3)'!B524</f>
        <v>54.128214189314257</v>
      </c>
      <c r="E367" s="32">
        <f t="shared" si="5"/>
        <v>230.65497951442487</v>
      </c>
      <c r="F367" s="22">
        <v>274</v>
      </c>
    </row>
    <row r="368" spans="1:6">
      <c r="A368" s="32">
        <v>26.24</v>
      </c>
      <c r="B368" s="32">
        <f>$B$3*background!B615</f>
        <v>70.833391858515753</v>
      </c>
      <c r="C368" s="32">
        <f>$C$3*'1Md (3)'!B625</f>
        <v>108.14202333451172</v>
      </c>
      <c r="D368" s="32">
        <f>$D$3*'2M1 (3)'!B525</f>
        <v>56.251317873157724</v>
      </c>
      <c r="E368" s="32">
        <f t="shared" si="5"/>
        <v>235.22673306618518</v>
      </c>
      <c r="F368" s="22">
        <v>297</v>
      </c>
    </row>
    <row r="369" spans="1:6">
      <c r="A369" s="32">
        <v>26.26</v>
      </c>
      <c r="B369" s="32">
        <f>$B$3*background!B616</f>
        <v>70.833391858515753</v>
      </c>
      <c r="C369" s="32">
        <f>$C$3*'1Md (3)'!B626</f>
        <v>110.80463289962522</v>
      </c>
      <c r="D369" s="32">
        <f>$D$3*'2M1 (3)'!B526</f>
        <v>58.499430557690815</v>
      </c>
      <c r="E369" s="32">
        <f t="shared" ref="E369:E432" si="6">B369+C369+D369</f>
        <v>240.1374553158318</v>
      </c>
      <c r="F369" s="22">
        <v>312</v>
      </c>
    </row>
    <row r="370" spans="1:6">
      <c r="A370" s="32">
        <v>26.28</v>
      </c>
      <c r="B370" s="32">
        <f>$B$3*background!B617</f>
        <v>70.833391858515753</v>
      </c>
      <c r="C370" s="32">
        <f>$C$3*'1Md (3)'!B627</f>
        <v>113.7138055443653</v>
      </c>
      <c r="D370" s="32">
        <f>$D$3*'2M1 (3)'!B527</f>
        <v>60.855132955932191</v>
      </c>
      <c r="E370" s="32">
        <f t="shared" si="6"/>
        <v>245.40233035881326</v>
      </c>
      <c r="F370" s="22">
        <v>324</v>
      </c>
    </row>
    <row r="371" spans="1:6">
      <c r="A371" s="32">
        <v>26.3</v>
      </c>
      <c r="B371" s="32">
        <f>$B$3*background!B618</f>
        <v>70.833391858515753</v>
      </c>
      <c r="C371" s="32">
        <f>$C$3*'1Md (3)'!B628</f>
        <v>116.83829636056993</v>
      </c>
      <c r="D371" s="32">
        <f>$D$3*'2M1 (3)'!B528</f>
        <v>63.307153764540985</v>
      </c>
      <c r="E371" s="32">
        <f t="shared" si="6"/>
        <v>250.97884198362669</v>
      </c>
      <c r="F371" s="22">
        <v>330</v>
      </c>
    </row>
    <row r="372" spans="1:6">
      <c r="A372" s="32">
        <v>26.32</v>
      </c>
      <c r="B372" s="32">
        <f>$B$3*background!B619</f>
        <v>70.833391858515753</v>
      </c>
      <c r="C372" s="32">
        <f>$C$3*'1Md (3)'!B629</f>
        <v>120.33500912618328</v>
      </c>
      <c r="D372" s="32">
        <f>$D$3*'2M1 (3)'!B529</f>
        <v>65.830901048955297</v>
      </c>
      <c r="E372" s="32">
        <f t="shared" si="6"/>
        <v>256.99930203365432</v>
      </c>
      <c r="F372" s="22">
        <v>356</v>
      </c>
    </row>
    <row r="373" spans="1:6">
      <c r="A373" s="32">
        <v>26.34</v>
      </c>
      <c r="B373" s="32">
        <f>$B$3*background!B620</f>
        <v>70.833391858515753</v>
      </c>
      <c r="C373" s="32">
        <f>$C$3*'1Md (3)'!B630</f>
        <v>124.16862351023956</v>
      </c>
      <c r="D373" s="32">
        <f>$D$3*'2M1 (3)'!B530</f>
        <v>68.408613967547112</v>
      </c>
      <c r="E373" s="32">
        <f t="shared" si="6"/>
        <v>263.41062933630241</v>
      </c>
      <c r="F373" s="22">
        <v>388</v>
      </c>
    </row>
    <row r="374" spans="1:6">
      <c r="A374" s="32">
        <v>26.36</v>
      </c>
      <c r="B374" s="32">
        <f>$B$3*background!B621</f>
        <v>70.833391858515753</v>
      </c>
      <c r="C374" s="32">
        <f>$C$3*'1Md (3)'!B631</f>
        <v>128.41657254600992</v>
      </c>
      <c r="D374" s="32">
        <f>$D$3*'2M1 (3)'!B531</f>
        <v>71.020823905454904</v>
      </c>
      <c r="E374" s="32">
        <f t="shared" si="6"/>
        <v>270.27078830998056</v>
      </c>
      <c r="F374" s="22">
        <v>413</v>
      </c>
    </row>
    <row r="375" spans="1:6">
      <c r="A375" s="32">
        <v>26.38</v>
      </c>
      <c r="B375" s="32">
        <f>$B$3*background!B622</f>
        <v>70.833391858515753</v>
      </c>
      <c r="C375" s="32">
        <f>$C$3*'1Md (3)'!B632</f>
        <v>133.02315878850987</v>
      </c>
      <c r="D375" s="32">
        <f>$D$3*'2M1 (3)'!B532</f>
        <v>73.649428466403947</v>
      </c>
      <c r="E375" s="32">
        <f t="shared" si="6"/>
        <v>277.50597911342959</v>
      </c>
      <c r="F375" s="22">
        <v>450</v>
      </c>
    </row>
    <row r="376" spans="1:6">
      <c r="A376" s="32">
        <v>26.4</v>
      </c>
      <c r="B376" s="32">
        <f>$B$3*background!B623</f>
        <v>70.833391858515753</v>
      </c>
      <c r="C376" s="32">
        <f>$C$3*'1Md (3)'!B633</f>
        <v>137.99381613481103</v>
      </c>
      <c r="D376" s="32">
        <f>$D$3*'2M1 (3)'!B533</f>
        <v>76.272909707652616</v>
      </c>
      <c r="E376" s="32">
        <f t="shared" si="6"/>
        <v>285.10011770097941</v>
      </c>
      <c r="F376" s="22">
        <v>499</v>
      </c>
    </row>
    <row r="377" spans="1:6">
      <c r="A377" s="32">
        <v>26.42</v>
      </c>
      <c r="B377" s="32">
        <f>$B$3*background!B624</f>
        <v>70.833391858515753</v>
      </c>
      <c r="C377" s="32">
        <f>$C$3*'1Md (3)'!B634</f>
        <v>143.45148650615977</v>
      </c>
      <c r="D377" s="32">
        <f>$D$3*'2M1 (3)'!B534</f>
        <v>78.870432795752606</v>
      </c>
      <c r="E377" s="32">
        <f t="shared" si="6"/>
        <v>293.15531116042814</v>
      </c>
      <c r="F377" s="22">
        <v>527</v>
      </c>
    </row>
    <row r="378" spans="1:6">
      <c r="A378" s="32">
        <v>26.44</v>
      </c>
      <c r="B378" s="32">
        <f>$B$3*background!B625</f>
        <v>70.833391858515753</v>
      </c>
      <c r="C378" s="32">
        <f>$C$3*'1Md (3)'!B635</f>
        <v>149.3391139833036</v>
      </c>
      <c r="D378" s="32">
        <f>$D$3*'2M1 (3)'!B535</f>
        <v>81.422870670489147</v>
      </c>
      <c r="E378" s="32">
        <f t="shared" si="6"/>
        <v>301.59537651230852</v>
      </c>
      <c r="F378" s="22">
        <v>593</v>
      </c>
    </row>
    <row r="379" spans="1:6">
      <c r="A379" s="32">
        <v>26.46</v>
      </c>
      <c r="B379" s="32">
        <f>$B$3*background!B626</f>
        <v>70.833391858515753</v>
      </c>
      <c r="C379" s="32">
        <f>$C$3*'1Md (3)'!B636</f>
        <v>155.65669856624254</v>
      </c>
      <c r="D379" s="32">
        <f>$D$3*'2M1 (3)'!B536</f>
        <v>83.911779380940771</v>
      </c>
      <c r="E379" s="32">
        <f t="shared" si="6"/>
        <v>310.40186980569911</v>
      </c>
      <c r="F379" s="22">
        <v>681</v>
      </c>
    </row>
    <row r="380" spans="1:6">
      <c r="A380" s="32">
        <v>26.48</v>
      </c>
      <c r="B380" s="32">
        <f>$B$3*background!B627</f>
        <v>70.833391858515753</v>
      </c>
      <c r="C380" s="32">
        <f>$C$3*'1Md (3)'!B637</f>
        <v>162.43684363740658</v>
      </c>
      <c r="D380" s="32">
        <f>$D$3*'2M1 (3)'!B537</f>
        <v>86.317348757599319</v>
      </c>
      <c r="E380" s="32">
        <f t="shared" si="6"/>
        <v>319.58758425352164</v>
      </c>
      <c r="F380" s="22">
        <v>805</v>
      </c>
    </row>
    <row r="381" spans="1:6">
      <c r="A381" s="32">
        <v>26.5</v>
      </c>
      <c r="B381" s="32">
        <f>$B$3*background!B628</f>
        <v>70.833391858515753</v>
      </c>
      <c r="C381" s="32">
        <f>$C$3*'1Md (3)'!B638</f>
        <v>169.50634372763651</v>
      </c>
      <c r="D381" s="32">
        <f>$D$3*'2M1 (3)'!B538</f>
        <v>88.621476404190048</v>
      </c>
      <c r="E381" s="32">
        <f t="shared" si="6"/>
        <v>328.96121199034229</v>
      </c>
      <c r="F381" s="22">
        <v>934</v>
      </c>
    </row>
    <row r="382" spans="1:6">
      <c r="A382" s="32">
        <v>26.52</v>
      </c>
      <c r="B382" s="32">
        <f>$B$3*background!B629</f>
        <v>70.833391858515753</v>
      </c>
      <c r="C382" s="32">
        <f>$C$3*'1Md (3)'!B639</f>
        <v>176.966405169892</v>
      </c>
      <c r="D382" s="32">
        <f>$D$3*'2M1 (3)'!B539</f>
        <v>90.80742614302504</v>
      </c>
      <c r="E382" s="32">
        <f t="shared" si="6"/>
        <v>338.60722317143279</v>
      </c>
      <c r="F382" s="22">
        <v>1136</v>
      </c>
    </row>
    <row r="383" spans="1:6">
      <c r="A383" s="32">
        <v>26.54</v>
      </c>
      <c r="B383" s="32">
        <f>$B$3*background!B630</f>
        <v>70.833391858515753</v>
      </c>
      <c r="C383" s="32">
        <f>$C$3*'1Md (3)'!B640</f>
        <v>184.70563307420406</v>
      </c>
      <c r="D383" s="32">
        <f>$D$3*'2M1 (3)'!B540</f>
        <v>92.860169569649742</v>
      </c>
      <c r="E383" s="32">
        <f t="shared" si="6"/>
        <v>348.3991945023696</v>
      </c>
      <c r="F383" s="22">
        <v>1384</v>
      </c>
    </row>
    <row r="384" spans="1:6">
      <c r="A384" s="32">
        <v>26.56</v>
      </c>
      <c r="B384" s="32">
        <f>$B$3*background!B631</f>
        <v>70.833391858515753</v>
      </c>
      <c r="C384" s="32">
        <f>$C$3*'1Md (3)'!B641</f>
        <v>192.66289609851651</v>
      </c>
      <c r="D384" s="32">
        <f>$D$3*'2M1 (3)'!B541</f>
        <v>94.763995170316335</v>
      </c>
      <c r="E384" s="32">
        <f t="shared" si="6"/>
        <v>358.2602831273486</v>
      </c>
      <c r="F384" s="22">
        <v>1643</v>
      </c>
    </row>
    <row r="385" spans="1:6">
      <c r="A385" s="32">
        <v>26.58</v>
      </c>
      <c r="B385" s="32">
        <f>$B$3*background!B632</f>
        <v>70.833391858515753</v>
      </c>
      <c r="C385" s="32">
        <f>$C$3*'1Md (3)'!B642</f>
        <v>200.75125188968269</v>
      </c>
      <c r="D385" s="32">
        <f>$D$3*'2M1 (3)'!B542</f>
        <v>96.506265423097148</v>
      </c>
      <c r="E385" s="32">
        <f t="shared" si="6"/>
        <v>368.09090917129561</v>
      </c>
      <c r="F385" s="22">
        <v>1925</v>
      </c>
    </row>
    <row r="386" spans="1:6">
      <c r="A386" s="32">
        <v>26.6</v>
      </c>
      <c r="B386" s="32">
        <f>$B$3*background!B633</f>
        <v>70.833391858515753</v>
      </c>
      <c r="C386" s="32">
        <f>$C$3*'1Md (3)'!B643</f>
        <v>208.88307885742222</v>
      </c>
      <c r="D386" s="32">
        <f>$D$3*'2M1 (3)'!B543</f>
        <v>98.074684360711231</v>
      </c>
      <c r="E386" s="32">
        <f t="shared" si="6"/>
        <v>377.7911550766492</v>
      </c>
      <c r="F386" s="22">
        <v>2314</v>
      </c>
    </row>
    <row r="387" spans="1:6">
      <c r="A387" s="32">
        <v>26.62</v>
      </c>
      <c r="B387" s="32">
        <f>$B$3*background!B634</f>
        <v>70.833391858515753</v>
      </c>
      <c r="C387" s="32">
        <f>$C$3*'1Md (3)'!B644</f>
        <v>216.99384947400904</v>
      </c>
      <c r="D387" s="32">
        <f>$D$3*'2M1 (3)'!B544</f>
        <v>99.460030007697895</v>
      </c>
      <c r="E387" s="32">
        <f t="shared" si="6"/>
        <v>387.28727134022267</v>
      </c>
      <c r="F387" s="22">
        <v>2484</v>
      </c>
    </row>
    <row r="388" spans="1:6">
      <c r="A388" s="32">
        <v>26.64</v>
      </c>
      <c r="B388" s="32">
        <f>$B$3*background!B635</f>
        <v>70.833391858515753</v>
      </c>
      <c r="C388" s="32">
        <f>$C$3*'1Md (3)'!B645</f>
        <v>224.91375445595381</v>
      </c>
      <c r="D388" s="32">
        <f>$D$3*'2M1 (3)'!B545</f>
        <v>100.65376349788981</v>
      </c>
      <c r="E388" s="32">
        <f t="shared" si="6"/>
        <v>396.40090981235937</v>
      </c>
      <c r="F388" s="22">
        <v>2386</v>
      </c>
    </row>
    <row r="389" spans="1:6">
      <c r="A389" s="32">
        <v>26.66</v>
      </c>
      <c r="B389" s="32">
        <f>$B$3*background!B636</f>
        <v>70.833391858515753</v>
      </c>
      <c r="C389" s="32">
        <f>$C$3*'1Md (3)'!B646</f>
        <v>232.55992687291368</v>
      </c>
      <c r="D389" s="32">
        <f>$D$3*'2M1 (3)'!B546</f>
        <v>101.64871218370642</v>
      </c>
      <c r="E389" s="32">
        <f t="shared" si="6"/>
        <v>405.04203091513585</v>
      </c>
      <c r="F389" s="22">
        <v>2239</v>
      </c>
    </row>
    <row r="390" spans="1:6">
      <c r="A390" s="32">
        <v>26.68</v>
      </c>
      <c r="B390" s="32">
        <f>$B$3*background!B637</f>
        <v>70.833391858515753</v>
      </c>
      <c r="C390" s="32">
        <f>$C$3*'1Md (3)'!B647</f>
        <v>239.81146251504424</v>
      </c>
      <c r="D390" s="32">
        <f>$D$3*'2M1 (3)'!B547</f>
        <v>102.4404358547407</v>
      </c>
      <c r="E390" s="32">
        <f t="shared" si="6"/>
        <v>413.08529022830072</v>
      </c>
      <c r="F390" s="22">
        <v>1900</v>
      </c>
    </row>
    <row r="391" spans="1:6">
      <c r="A391" s="32">
        <v>26.7</v>
      </c>
      <c r="B391" s="32">
        <f>$B$3*background!B638</f>
        <v>70.833391858515753</v>
      </c>
      <c r="C391" s="32">
        <f>$C$3*'1Md (3)'!B648</f>
        <v>246.55832496664434</v>
      </c>
      <c r="D391" s="32">
        <f>$D$3*'2M1 (3)'!B548</f>
        <v>103.02620207381915</v>
      </c>
      <c r="E391" s="32">
        <f t="shared" si="6"/>
        <v>420.41791889897922</v>
      </c>
      <c r="F391" s="22">
        <v>1654</v>
      </c>
    </row>
    <row r="392" spans="1:6">
      <c r="A392" s="32">
        <v>26.72</v>
      </c>
      <c r="B392" s="32">
        <f>$B$3*background!B639</f>
        <v>70.833391858515753</v>
      </c>
      <c r="C392" s="32">
        <f>$C$3*'1Md (3)'!B649</f>
        <v>252.77877863942737</v>
      </c>
      <c r="D392" s="32">
        <f>$D$3*'2M1 (3)'!B549</f>
        <v>103.40430306770826</v>
      </c>
      <c r="E392" s="32">
        <f t="shared" si="6"/>
        <v>427.01647356565138</v>
      </c>
      <c r="F392" s="22">
        <v>1396</v>
      </c>
    </row>
    <row r="393" spans="1:6">
      <c r="A393" s="32">
        <v>26.74</v>
      </c>
      <c r="B393" s="32">
        <f>$B$3*background!B640</f>
        <v>70.833391858515753</v>
      </c>
      <c r="C393" s="32">
        <f>$C$3*'1Md (3)'!B650</f>
        <v>258.2004494426763</v>
      </c>
      <c r="D393" s="32">
        <f>$D$3*'2M1 (3)'!B550</f>
        <v>103.57542194570144</v>
      </c>
      <c r="E393" s="32">
        <f t="shared" si="6"/>
        <v>432.60926324689353</v>
      </c>
      <c r="F393" s="22">
        <v>1114</v>
      </c>
    </row>
    <row r="394" spans="1:6">
      <c r="A394" s="32">
        <v>26.76</v>
      </c>
      <c r="B394" s="32">
        <f>$B$3*background!B641</f>
        <v>70.833391858515753</v>
      </c>
      <c r="C394" s="32">
        <f>$C$3*'1Md (3)'!B651</f>
        <v>262.75405518872759</v>
      </c>
      <c r="D394" s="32">
        <f>$D$3*'2M1 (3)'!B551</f>
        <v>103.54229114497221</v>
      </c>
      <c r="E394" s="32">
        <f t="shared" si="6"/>
        <v>437.12973819221554</v>
      </c>
      <c r="F394" s="22">
        <v>878</v>
      </c>
    </row>
    <row r="395" spans="1:6">
      <c r="A395" s="32">
        <v>26.78</v>
      </c>
      <c r="B395" s="32">
        <f>$B$3*background!B642</f>
        <v>70.833391858515753</v>
      </c>
      <c r="C395" s="32">
        <f>$C$3*'1Md (3)'!B652</f>
        <v>266.46336917726967</v>
      </c>
      <c r="D395" s="32">
        <f>$D$3*'2M1 (3)'!B552</f>
        <v>103.30866776663423</v>
      </c>
      <c r="E395" s="32">
        <f t="shared" si="6"/>
        <v>440.60542880241968</v>
      </c>
      <c r="F395" s="22">
        <v>787</v>
      </c>
    </row>
    <row r="396" spans="1:6">
      <c r="A396" s="32">
        <v>26.8</v>
      </c>
      <c r="B396" s="32">
        <f>$B$3*background!B643</f>
        <v>70.833391858515753</v>
      </c>
      <c r="C396" s="32">
        <f>$C$3*'1Md (3)'!B653</f>
        <v>269.20884567272594</v>
      </c>
      <c r="D396" s="32">
        <f>$D$3*'2M1 (3)'!B553</f>
        <v>102.88104134897463</v>
      </c>
      <c r="E396" s="32">
        <f t="shared" si="6"/>
        <v>442.92327888021634</v>
      </c>
      <c r="F396" s="22">
        <v>713</v>
      </c>
    </row>
    <row r="397" spans="1:6">
      <c r="A397" s="32">
        <v>26.82</v>
      </c>
      <c r="B397" s="32">
        <f>$B$3*background!B644</f>
        <v>70.833391858515753</v>
      </c>
      <c r="C397" s="32">
        <f>$C$3*'1Md (3)'!B654</f>
        <v>270.94497578712139</v>
      </c>
      <c r="D397" s="32">
        <f>$D$3*'2M1 (3)'!B554</f>
        <v>102.26590143028061</v>
      </c>
      <c r="E397" s="32">
        <f t="shared" si="6"/>
        <v>444.04426907591778</v>
      </c>
      <c r="F397" s="22">
        <v>681</v>
      </c>
    </row>
    <row r="398" spans="1:6">
      <c r="A398" s="32">
        <v>26.84</v>
      </c>
      <c r="B398" s="32">
        <f>$B$3*background!B645</f>
        <v>70.833391858515753</v>
      </c>
      <c r="C398" s="32">
        <f>$C$3*'1Md (3)'!B655</f>
        <v>271.7288154397084</v>
      </c>
      <c r="D398" s="32">
        <f>$D$3*'2M1 (3)'!B555</f>
        <v>101.47281154065955</v>
      </c>
      <c r="E398" s="32">
        <f t="shared" si="6"/>
        <v>444.03501883888373</v>
      </c>
      <c r="F398" s="22">
        <v>666</v>
      </c>
    </row>
    <row r="399" spans="1:6">
      <c r="A399" s="32">
        <v>26.86</v>
      </c>
      <c r="B399" s="32">
        <f>$B$3*background!B646</f>
        <v>70.833391858515753</v>
      </c>
      <c r="C399" s="32">
        <f>$C$3*'1Md (3)'!B656</f>
        <v>271.33010324207532</v>
      </c>
      <c r="D399" s="32">
        <f>$D$3*'2M1 (3)'!B556</f>
        <v>100.51099365557215</v>
      </c>
      <c r="E399" s="32">
        <f t="shared" si="6"/>
        <v>442.67448875616321</v>
      </c>
      <c r="F399" s="22">
        <v>610</v>
      </c>
    </row>
    <row r="400" spans="1:6">
      <c r="A400" s="32">
        <v>26.88</v>
      </c>
      <c r="B400" s="32">
        <f>$B$3*background!B647</f>
        <v>70.833391858515753</v>
      </c>
      <c r="C400" s="32">
        <f>$C$3*'1Md (3)'!B657</f>
        <v>269.87178111546848</v>
      </c>
      <c r="D400" s="32">
        <f>$D$3*'2M1 (3)'!B557</f>
        <v>99.393768406239474</v>
      </c>
      <c r="E400" s="32">
        <f t="shared" si="6"/>
        <v>440.09894138022372</v>
      </c>
      <c r="F400" s="22">
        <v>606</v>
      </c>
    </row>
    <row r="401" spans="1:6">
      <c r="A401" s="32">
        <v>26.9</v>
      </c>
      <c r="B401" s="32">
        <f>$B$3*background!B648</f>
        <v>70.833391858515753</v>
      </c>
      <c r="C401" s="32">
        <f>$C$3*'1Md (3)'!B658</f>
        <v>267.44214988730243</v>
      </c>
      <c r="D401" s="32">
        <f>$D$3*'2M1 (3)'!B558</f>
        <v>98.134797978529193</v>
      </c>
      <c r="E401" s="32">
        <f t="shared" si="6"/>
        <v>436.41033972434741</v>
      </c>
      <c r="F401" s="22">
        <v>584</v>
      </c>
    </row>
    <row r="402" spans="1:6">
      <c r="A402" s="32">
        <v>26.92</v>
      </c>
      <c r="B402" s="32">
        <f>$B$3*background!B649</f>
        <v>70.833391858515753</v>
      </c>
      <c r="C402" s="32">
        <f>$C$3*'1Md (3)'!B659</f>
        <v>263.99366295820005</v>
      </c>
      <c r="D402" s="32">
        <f>$D$3*'2M1 (3)'!B559</f>
        <v>96.745353675782226</v>
      </c>
      <c r="E402" s="32">
        <f t="shared" si="6"/>
        <v>431.57240849249803</v>
      </c>
      <c r="F402" s="22">
        <v>525</v>
      </c>
    </row>
    <row r="403" spans="1:6">
      <c r="A403" s="32">
        <v>26.94</v>
      </c>
      <c r="B403" s="32">
        <f>$B$3*background!B650</f>
        <v>70.833391858515753</v>
      </c>
      <c r="C403" s="32">
        <f>$C$3*'1Md (3)'!B660</f>
        <v>259.71990291133932</v>
      </c>
      <c r="D403" s="32">
        <f>$D$3*'2M1 (3)'!B560</f>
        <v>95.240122347806334</v>
      </c>
      <c r="E403" s="32">
        <f t="shared" si="6"/>
        <v>425.79341711766142</v>
      </c>
      <c r="F403" s="22">
        <v>510</v>
      </c>
    </row>
    <row r="404" spans="1:6">
      <c r="A404" s="32">
        <v>26.96</v>
      </c>
      <c r="B404" s="32">
        <f>$B$3*background!B651</f>
        <v>70.833391858515753</v>
      </c>
      <c r="C404" s="32">
        <f>$C$3*'1Md (3)'!B661</f>
        <v>254.46396596877599</v>
      </c>
      <c r="D404" s="32">
        <f>$D$3*'2M1 (3)'!B561</f>
        <v>93.636864836229549</v>
      </c>
      <c r="E404" s="32">
        <f t="shared" si="6"/>
        <v>418.93422266352133</v>
      </c>
      <c r="F404" s="22">
        <v>492</v>
      </c>
    </row>
    <row r="405" spans="1:6">
      <c r="A405" s="32">
        <v>26.98</v>
      </c>
      <c r="B405" s="32">
        <f>$B$3*background!B652</f>
        <v>70.833391858515753</v>
      </c>
      <c r="C405" s="32">
        <f>$C$3*'1Md (3)'!B662</f>
        <v>248.47716987007433</v>
      </c>
      <c r="D405" s="32">
        <f>$D$3*'2M1 (3)'!B562</f>
        <v>91.952658873386554</v>
      </c>
      <c r="E405" s="32">
        <f t="shared" si="6"/>
        <v>411.26322060197663</v>
      </c>
      <c r="F405" s="22">
        <v>457</v>
      </c>
    </row>
    <row r="406" spans="1:6">
      <c r="A406" s="32">
        <v>27</v>
      </c>
      <c r="B406" s="32">
        <f>$B$3*background!B653</f>
        <v>70.833391858515753</v>
      </c>
      <c r="C406" s="32">
        <f>$C$3*'1Md (3)'!B663</f>
        <v>241.84645696838098</v>
      </c>
      <c r="D406" s="32">
        <f>$D$3*'2M1 (3)'!B563</f>
        <v>90.200483535851646</v>
      </c>
      <c r="E406" s="32">
        <f t="shared" si="6"/>
        <v>402.88033236274839</v>
      </c>
      <c r="F406" s="22">
        <v>448</v>
      </c>
    </row>
    <row r="407" spans="1:6">
      <c r="A407" s="32">
        <v>27.02</v>
      </c>
      <c r="B407" s="32">
        <f>$B$3*background!B654</f>
        <v>70.833391858515753</v>
      </c>
      <c r="C407" s="32">
        <f>$C$3*'1Md (3)'!B664</f>
        <v>234.59220437771458</v>
      </c>
      <c r="D407" s="32">
        <f>$D$3*'2M1 (3)'!B564</f>
        <v>88.398441219899553</v>
      </c>
      <c r="E407" s="32">
        <f t="shared" si="6"/>
        <v>393.82403745612987</v>
      </c>
      <c r="F407" s="22">
        <v>416</v>
      </c>
    </row>
    <row r="408" spans="1:6">
      <c r="A408" s="32">
        <v>27.04</v>
      </c>
      <c r="B408" s="32">
        <f>$B$3*background!B655</f>
        <v>70.833391858515753</v>
      </c>
      <c r="C408" s="32">
        <f>$C$3*'1Md (3)'!B665</f>
        <v>227.04995524225021</v>
      </c>
      <c r="D408" s="32">
        <f>$D$3*'2M1 (3)'!B565</f>
        <v>86.56463432180503</v>
      </c>
      <c r="E408" s="32">
        <f t="shared" si="6"/>
        <v>384.44798142257099</v>
      </c>
      <c r="F408" s="22">
        <v>402</v>
      </c>
    </row>
    <row r="409" spans="1:6">
      <c r="A409" s="32">
        <v>27.06</v>
      </c>
      <c r="B409" s="32">
        <f>$B$3*background!B656</f>
        <v>70.833391858515753</v>
      </c>
      <c r="C409" s="32">
        <f>$C$3*'1Md (3)'!B666</f>
        <v>219.04650409282868</v>
      </c>
      <c r="D409" s="32">
        <f>$D$3*'2M1 (3)'!B566</f>
        <v>84.718189901782864</v>
      </c>
      <c r="E409" s="32">
        <f t="shared" si="6"/>
        <v>374.59808585312732</v>
      </c>
      <c r="F409" s="22">
        <v>382</v>
      </c>
    </row>
    <row r="410" spans="1:6">
      <c r="A410" s="32">
        <v>27.08</v>
      </c>
      <c r="B410" s="32">
        <f>$B$3*background!B657</f>
        <v>70.833391858515753</v>
      </c>
      <c r="C410" s="32">
        <f>$C$3*'1Md (3)'!B667</f>
        <v>210.86373434004238</v>
      </c>
      <c r="D410" s="32">
        <f>$D$3*'2M1 (3)'!B567</f>
        <v>82.871403927114002</v>
      </c>
      <c r="E410" s="32">
        <f t="shared" si="6"/>
        <v>364.56853012567211</v>
      </c>
      <c r="F410" s="22">
        <v>344</v>
      </c>
    </row>
    <row r="411" spans="1:6">
      <c r="A411" s="32">
        <v>27.1</v>
      </c>
      <c r="B411" s="32">
        <f>$B$3*background!B658</f>
        <v>70.833391858515753</v>
      </c>
      <c r="C411" s="32">
        <f>$C$3*'1Md (3)'!B668</f>
        <v>202.58043749143036</v>
      </c>
      <c r="D411" s="32">
        <f>$D$3*'2M1 (3)'!B568</f>
        <v>81.041012575486391</v>
      </c>
      <c r="E411" s="32">
        <f t="shared" si="6"/>
        <v>354.4548419254325</v>
      </c>
      <c r="F411" s="22">
        <v>359</v>
      </c>
    </row>
    <row r="412" spans="1:6">
      <c r="A412" s="32">
        <v>27.12</v>
      </c>
      <c r="B412" s="32">
        <f>$B$3*background!B659</f>
        <v>70.833391858515753</v>
      </c>
      <c r="C412" s="32">
        <f>$C$3*'1Md (3)'!B669</f>
        <v>194.30325377702391</v>
      </c>
      <c r="D412" s="32">
        <f>$D$3*'2M1 (3)'!B569</f>
        <v>79.245801352468177</v>
      </c>
      <c r="E412" s="32">
        <f t="shared" si="6"/>
        <v>344.38244698800781</v>
      </c>
      <c r="F412" s="22">
        <v>322</v>
      </c>
    </row>
    <row r="413" spans="1:6">
      <c r="A413" s="32">
        <v>27.14</v>
      </c>
      <c r="B413" s="32">
        <f>$B$3*background!B660</f>
        <v>70.833391858515753</v>
      </c>
      <c r="C413" s="32">
        <f>$C$3*'1Md (3)'!B670</f>
        <v>186.12863486984511</v>
      </c>
      <c r="D413" s="32">
        <f>$D$3*'2M1 (3)'!B570</f>
        <v>77.503189545040684</v>
      </c>
      <c r="E413" s="32">
        <f t="shared" si="6"/>
        <v>334.46521627340155</v>
      </c>
      <c r="F413" s="22">
        <v>335</v>
      </c>
    </row>
    <row r="414" spans="1:6">
      <c r="A414" s="32">
        <v>27.16</v>
      </c>
      <c r="B414" s="32">
        <f>$B$3*background!B661</f>
        <v>70.833391858515753</v>
      </c>
      <c r="C414" s="32">
        <f>$C$3*'1Md (3)'!B671</f>
        <v>178.18495658821183</v>
      </c>
      <c r="D414" s="32">
        <f>$D$3*'2M1 (3)'!B571</f>
        <v>75.821716019371209</v>
      </c>
      <c r="E414" s="32">
        <f t="shared" si="6"/>
        <v>324.8400644660988</v>
      </c>
      <c r="F414" s="22">
        <v>314</v>
      </c>
    </row>
    <row r="415" spans="1:6">
      <c r="A415" s="32">
        <v>27.18</v>
      </c>
      <c r="B415" s="32">
        <f>$B$3*background!B662</f>
        <v>70.833391858515753</v>
      </c>
      <c r="C415" s="32">
        <f>$C$3*'1Md (3)'!B672</f>
        <v>170.47425664352599</v>
      </c>
      <c r="D415" s="32">
        <f>$D$3*'2M1 (3)'!B572</f>
        <v>74.217092289207656</v>
      </c>
      <c r="E415" s="32">
        <f t="shared" si="6"/>
        <v>315.52474079124937</v>
      </c>
      <c r="F415" s="22">
        <v>296</v>
      </c>
    </row>
    <row r="416" spans="1:6">
      <c r="A416" s="32">
        <v>27.2</v>
      </c>
      <c r="B416" s="32">
        <f>$B$3*background!B663</f>
        <v>70.833391858515753</v>
      </c>
      <c r="C416" s="32">
        <f>$C$3*'1Md (3)'!B673</f>
        <v>163.09162823454164</v>
      </c>
      <c r="D416" s="32">
        <f>$D$3*'2M1 (3)'!B573</f>
        <v>72.698881884657439</v>
      </c>
      <c r="E416" s="32">
        <f t="shared" si="6"/>
        <v>306.62390197771487</v>
      </c>
      <c r="F416" s="22">
        <v>299</v>
      </c>
    </row>
    <row r="417" spans="1:6">
      <c r="A417" s="32">
        <v>27.22</v>
      </c>
      <c r="B417" s="32">
        <f>$B$3*background!B664</f>
        <v>70.833391858515753</v>
      </c>
      <c r="C417" s="32">
        <f>$C$3*'1Md (3)'!B674</f>
        <v>156.08869338343953</v>
      </c>
      <c r="D417" s="32">
        <f>$D$3*'2M1 (3)'!B574</f>
        <v>71.287236529875415</v>
      </c>
      <c r="E417" s="32">
        <f t="shared" si="6"/>
        <v>298.20932177183073</v>
      </c>
      <c r="F417" s="22">
        <v>290</v>
      </c>
    </row>
    <row r="418" spans="1:6">
      <c r="A418" s="32">
        <v>27.24</v>
      </c>
      <c r="B418" s="32">
        <f>$B$3*background!B665</f>
        <v>70.833391858515753</v>
      </c>
      <c r="C418" s="32">
        <f>$C$3*'1Md (3)'!B675</f>
        <v>149.5021308954534</v>
      </c>
      <c r="D418" s="32">
        <f>$D$3*'2M1 (3)'!B575</f>
        <v>69.982497779508293</v>
      </c>
      <c r="E418" s="32">
        <f t="shared" si="6"/>
        <v>290.31802053347747</v>
      </c>
      <c r="F418" s="22">
        <v>301</v>
      </c>
    </row>
    <row r="419" spans="1:6">
      <c r="A419" s="32">
        <v>27.26</v>
      </c>
      <c r="B419" s="32">
        <f>$B$3*background!B666</f>
        <v>70.833391858515753</v>
      </c>
      <c r="C419" s="32">
        <f>$C$3*'1Md (3)'!B676</f>
        <v>143.35843101880758</v>
      </c>
      <c r="D419" s="32">
        <f>$D$3*'2M1 (3)'!B576</f>
        <v>68.795595382250241</v>
      </c>
      <c r="E419" s="32">
        <f t="shared" si="6"/>
        <v>282.98741825957359</v>
      </c>
      <c r="F419" s="22">
        <v>266</v>
      </c>
    </row>
    <row r="420" spans="1:6">
      <c r="A420" s="32">
        <v>27.28</v>
      </c>
      <c r="B420" s="32">
        <f>$B$3*background!B667</f>
        <v>70.833391858515753</v>
      </c>
      <c r="C420" s="32">
        <f>$C$3*'1Md (3)'!B677</f>
        <v>137.66846154764539</v>
      </c>
      <c r="D420" s="32">
        <f>$D$3*'2M1 (3)'!B577</f>
        <v>67.733360431035109</v>
      </c>
      <c r="E420" s="32">
        <f t="shared" si="6"/>
        <v>276.23521383719628</v>
      </c>
      <c r="F420" s="22">
        <v>275</v>
      </c>
    </row>
    <row r="421" spans="1:6">
      <c r="A421" s="32">
        <v>27.3</v>
      </c>
      <c r="B421" s="32">
        <f>$B$3*background!B668</f>
        <v>70.833391858515753</v>
      </c>
      <c r="C421" s="32">
        <f>$C$3*'1Md (3)'!B678</f>
        <v>132.48316526701362</v>
      </c>
      <c r="D421" s="32">
        <f>$D$3*'2M1 (3)'!B578</f>
        <v>66.801257800210024</v>
      </c>
      <c r="E421" s="32">
        <f t="shared" si="6"/>
        <v>270.11781492573937</v>
      </c>
      <c r="F421" s="22">
        <v>257</v>
      </c>
    </row>
    <row r="422" spans="1:6">
      <c r="A422" s="32">
        <v>27.32</v>
      </c>
      <c r="B422" s="32">
        <f>$B$3*background!B669</f>
        <v>70.833391858515753</v>
      </c>
      <c r="C422" s="32">
        <f>$C$3*'1Md (3)'!B679</f>
        <v>127.69590194688098</v>
      </c>
      <c r="D422" s="32">
        <f>$D$3*'2M1 (3)'!B579</f>
        <v>66.001678372301782</v>
      </c>
      <c r="E422" s="32">
        <f t="shared" si="6"/>
        <v>264.53097217769852</v>
      </c>
      <c r="F422" s="22">
        <v>258</v>
      </c>
    </row>
    <row r="423" spans="1:6">
      <c r="A423" s="32">
        <v>27.34</v>
      </c>
      <c r="B423" s="32">
        <f>$B$3*background!B670</f>
        <v>70.833391858515753</v>
      </c>
      <c r="C423" s="32">
        <f>$C$3*'1Md (3)'!B680</f>
        <v>123.33723725827554</v>
      </c>
      <c r="D423" s="32">
        <f>$D$3*'2M1 (3)'!B580</f>
        <v>65.336671475190585</v>
      </c>
      <c r="E423" s="32">
        <f t="shared" si="6"/>
        <v>259.5073005919819</v>
      </c>
      <c r="F423" s="22">
        <v>259</v>
      </c>
    </row>
    <row r="424" spans="1:6">
      <c r="A424" s="32">
        <v>27.36</v>
      </c>
      <c r="B424" s="32">
        <f>$B$3*background!B671</f>
        <v>70.833391858515753</v>
      </c>
      <c r="C424" s="32">
        <f>$C$3*'1Md (3)'!B681</f>
        <v>119.38611485004459</v>
      </c>
      <c r="D424" s="32">
        <f>$D$3*'2M1 (3)'!B581</f>
        <v>64.80521244493633</v>
      </c>
      <c r="E424" s="32">
        <f t="shared" si="6"/>
        <v>255.02471915349668</v>
      </c>
      <c r="F424" s="22">
        <v>250</v>
      </c>
    </row>
    <row r="425" spans="1:6">
      <c r="A425" s="32">
        <v>27.38</v>
      </c>
      <c r="B425" s="32">
        <f>$B$3*background!B672</f>
        <v>70.833391858515753</v>
      </c>
      <c r="C425" s="32">
        <f>$C$3*'1Md (3)'!B682</f>
        <v>115.81196905116009</v>
      </c>
      <c r="D425" s="32">
        <f>$D$3*'2M1 (3)'!B582</f>
        <v>64.405251953658862</v>
      </c>
      <c r="E425" s="32">
        <f t="shared" si="6"/>
        <v>251.05061286333472</v>
      </c>
      <c r="F425" s="22">
        <v>267</v>
      </c>
    </row>
    <row r="426" spans="1:6">
      <c r="A426" s="32">
        <v>27.4</v>
      </c>
      <c r="B426" s="32">
        <f>$B$3*background!B673</f>
        <v>70.833391858515753</v>
      </c>
      <c r="C426" s="32">
        <f>$C$3*'1Md (3)'!B683</f>
        <v>112.5862719019958</v>
      </c>
      <c r="D426" s="32">
        <f>$D$3*'2M1 (3)'!B583</f>
        <v>64.136106892064802</v>
      </c>
      <c r="E426" s="32">
        <f t="shared" si="6"/>
        <v>247.55577065257637</v>
      </c>
      <c r="F426" s="22">
        <v>256</v>
      </c>
    </row>
    <row r="427" spans="1:6">
      <c r="A427" s="32">
        <v>27.42</v>
      </c>
      <c r="B427" s="32">
        <f>$B$3*background!B674</f>
        <v>70.833391858515753</v>
      </c>
      <c r="C427" s="32">
        <f>$C$3*'1Md (3)'!B684</f>
        <v>109.72396661949878</v>
      </c>
      <c r="D427" s="32">
        <f>$D$3*'2M1 (3)'!B584</f>
        <v>63.988555284693454</v>
      </c>
      <c r="E427" s="32">
        <f t="shared" si="6"/>
        <v>244.54591376270798</v>
      </c>
      <c r="F427" s="22">
        <v>247</v>
      </c>
    </row>
    <row r="428" spans="1:6">
      <c r="A428" s="32">
        <v>27.44</v>
      </c>
      <c r="B428" s="32">
        <f>$B$3*background!B675</f>
        <v>70.833391858515753</v>
      </c>
      <c r="C428" s="32">
        <f>$C$3*'1Md (3)'!B685</f>
        <v>107.08784730260963</v>
      </c>
      <c r="D428" s="32">
        <f>$D$3*'2M1 (3)'!B585</f>
        <v>63.956790702551011</v>
      </c>
      <c r="E428" s="32">
        <f t="shared" si="6"/>
        <v>241.8780298636764</v>
      </c>
      <c r="F428" s="22">
        <v>250</v>
      </c>
    </row>
    <row r="429" spans="1:6">
      <c r="A429" s="32">
        <v>27.46</v>
      </c>
      <c r="B429" s="32">
        <f>$B$3*background!B676</f>
        <v>70.833391858515753</v>
      </c>
      <c r="C429" s="32">
        <f>$C$3*'1Md (3)'!B686</f>
        <v>104.70032877674893</v>
      </c>
      <c r="D429" s="32">
        <f>$D$3*'2M1 (3)'!B586</f>
        <v>64.031591170176767</v>
      </c>
      <c r="E429" s="32">
        <f t="shared" si="6"/>
        <v>239.56531180544144</v>
      </c>
      <c r="F429" s="22">
        <v>248</v>
      </c>
    </row>
    <row r="430" spans="1:6">
      <c r="A430" s="32">
        <v>27.48</v>
      </c>
      <c r="B430" s="32">
        <f>$B$3*background!B677</f>
        <v>70.833391858515753</v>
      </c>
      <c r="C430" s="32">
        <f>$C$3*'1Md (3)'!B687</f>
        <v>102.52676994808483</v>
      </c>
      <c r="D430" s="32">
        <f>$D$3*'2M1 (3)'!B587</f>
        <v>64.205100930696801</v>
      </c>
      <c r="E430" s="32">
        <f t="shared" si="6"/>
        <v>237.56526273729739</v>
      </c>
      <c r="F430" s="22">
        <v>241</v>
      </c>
    </row>
    <row r="431" spans="1:6">
      <c r="A431" s="32">
        <v>27.5</v>
      </c>
      <c r="B431" s="32">
        <f>$B$3*background!B678</f>
        <v>70.833391858515753</v>
      </c>
      <c r="C431" s="32">
        <f>$C$3*'1Md (3)'!B688</f>
        <v>100.54271827979491</v>
      </c>
      <c r="D431" s="32">
        <f>$D$3*'2M1 (3)'!B588</f>
        <v>64.464340907536752</v>
      </c>
      <c r="E431" s="32">
        <f t="shared" si="6"/>
        <v>235.8404510458474</v>
      </c>
      <c r="F431" s="22">
        <v>248</v>
      </c>
    </row>
    <row r="432" spans="1:6">
      <c r="A432" s="32">
        <v>27.52</v>
      </c>
      <c r="B432" s="32">
        <f>$B$3*background!B679</f>
        <v>70.833391858515753</v>
      </c>
      <c r="C432" s="32">
        <f>$C$3*'1Md (3)'!B689</f>
        <v>98.721683523654789</v>
      </c>
      <c r="D432" s="32">
        <f>$D$3*'2M1 (3)'!B589</f>
        <v>64.801113789176014</v>
      </c>
      <c r="E432" s="32">
        <f t="shared" si="6"/>
        <v>234.35618917134656</v>
      </c>
      <c r="F432" s="22">
        <v>242</v>
      </c>
    </row>
    <row r="433" spans="1:6">
      <c r="A433" s="32">
        <v>27.54</v>
      </c>
      <c r="B433" s="32">
        <f>$B$3*background!B680</f>
        <v>70.833391858515753</v>
      </c>
      <c r="C433" s="32">
        <f>$C$3*'1Md (3)'!B690</f>
        <v>96.999817389072447</v>
      </c>
      <c r="D433" s="32">
        <f>$D$3*'2M1 (3)'!B590</f>
        <v>65.19526785145969</v>
      </c>
      <c r="E433" s="32">
        <f t="shared" ref="E433:E496" si="7">B433+C433+D433</f>
        <v>233.0284770990479</v>
      </c>
      <c r="F433" s="22">
        <v>261</v>
      </c>
    </row>
    <row r="434" spans="1:6">
      <c r="A434" s="32">
        <v>27.56</v>
      </c>
      <c r="B434" s="32">
        <f>$B$3*background!B681</f>
        <v>70.833391858515753</v>
      </c>
      <c r="C434" s="32">
        <f>$C$3*'1Md (3)'!B691</f>
        <v>95.538099076795859</v>
      </c>
      <c r="D434" s="32">
        <f>$D$3*'2M1 (3)'!B591</f>
        <v>65.637239564280392</v>
      </c>
      <c r="E434" s="32">
        <f t="shared" si="7"/>
        <v>232.00873049959199</v>
      </c>
      <c r="F434" s="22">
        <v>252</v>
      </c>
    </row>
    <row r="435" spans="1:6">
      <c r="A435" s="32">
        <v>27.58</v>
      </c>
      <c r="B435" s="32">
        <f>$B$3*background!B682</f>
        <v>70.833391858515753</v>
      </c>
      <c r="C435" s="32">
        <f>$C$3*'1Md (3)'!B692</f>
        <v>94.091323981466331</v>
      </c>
      <c r="D435" s="32">
        <f>$D$3*'2M1 (3)'!B592</f>
        <v>66.111658968536915</v>
      </c>
      <c r="E435" s="32">
        <f t="shared" si="7"/>
        <v>231.03637480851899</v>
      </c>
      <c r="F435" s="22">
        <v>242</v>
      </c>
    </row>
    <row r="436" spans="1:6">
      <c r="A436" s="32">
        <v>27.6</v>
      </c>
      <c r="B436" s="32">
        <f>$B$3*background!B683</f>
        <v>70.833391858515753</v>
      </c>
      <c r="C436" s="32">
        <f>$C$3*'1Md (3)'!B693</f>
        <v>92.746434456230418</v>
      </c>
      <c r="D436" s="32">
        <f>$D$3*'2M1 (3)'!B593</f>
        <v>66.602814550481398</v>
      </c>
      <c r="E436" s="32">
        <f t="shared" si="7"/>
        <v>230.1826408652276</v>
      </c>
      <c r="F436" s="22">
        <v>236</v>
      </c>
    </row>
    <row r="437" spans="1:6">
      <c r="A437" s="32">
        <v>27.62</v>
      </c>
      <c r="B437" s="32">
        <f>$B$3*background!B684</f>
        <v>70.833391858515753</v>
      </c>
      <c r="C437" s="32">
        <f>$C$3*'1Md (3)'!B694</f>
        <v>91.493921181212741</v>
      </c>
      <c r="D437" s="32">
        <f>$D$3*'2M1 (3)'!B594</f>
        <v>67.099776561419674</v>
      </c>
      <c r="E437" s="32">
        <f t="shared" si="7"/>
        <v>229.42708960114817</v>
      </c>
      <c r="F437" s="22">
        <v>264</v>
      </c>
    </row>
    <row r="438" spans="1:6">
      <c r="A438" s="32">
        <v>27.64</v>
      </c>
      <c r="B438" s="32">
        <f>$B$3*background!B685</f>
        <v>70.833391858515753</v>
      </c>
      <c r="C438" s="32">
        <f>$C$3*'1Md (3)'!B695</f>
        <v>90.28419984563439</v>
      </c>
      <c r="D438" s="32">
        <f>$D$3*'2M1 (3)'!B595</f>
        <v>67.582051722550133</v>
      </c>
      <c r="E438" s="32">
        <f t="shared" si="7"/>
        <v>228.69964342670028</v>
      </c>
      <c r="F438" s="22">
        <v>265</v>
      </c>
    </row>
    <row r="439" spans="1:6">
      <c r="A439" s="32">
        <v>27.66</v>
      </c>
      <c r="B439" s="32">
        <f>$B$3*background!B686</f>
        <v>70.833391858515753</v>
      </c>
      <c r="C439" s="32">
        <f>$C$3*'1Md (3)'!B696</f>
        <v>89.201495854106085</v>
      </c>
      <c r="D439" s="32">
        <f>$D$3*'2M1 (3)'!B596</f>
        <v>68.03631940265177</v>
      </c>
      <c r="E439" s="32">
        <f t="shared" si="7"/>
        <v>228.07120711527361</v>
      </c>
      <c r="F439" s="22">
        <v>304</v>
      </c>
    </row>
    <row r="440" spans="1:6">
      <c r="A440" s="32">
        <v>27.68</v>
      </c>
      <c r="B440" s="32">
        <f>$B$3*background!B687</f>
        <v>70.833391858515753</v>
      </c>
      <c r="C440" s="32">
        <f>$C$3*'1Md (3)'!B697</f>
        <v>88.198262607250825</v>
      </c>
      <c r="D440" s="32">
        <f>$D$3*'2M1 (3)'!B597</f>
        <v>68.448575861210173</v>
      </c>
      <c r="E440" s="32">
        <f t="shared" si="7"/>
        <v>227.48023032697674</v>
      </c>
      <c r="F440" s="22">
        <v>293</v>
      </c>
    </row>
    <row r="441" spans="1:6">
      <c r="A441" s="32">
        <v>27.7</v>
      </c>
      <c r="B441" s="32">
        <f>$B$3*background!B688</f>
        <v>70.833391858515753</v>
      </c>
      <c r="C441" s="32">
        <f>$C$3*'1Md (3)'!B698</f>
        <v>87.396762789180954</v>
      </c>
      <c r="D441" s="32">
        <f>$D$3*'2M1 (3)'!B598</f>
        <v>68.810282232058029</v>
      </c>
      <c r="E441" s="32">
        <f t="shared" si="7"/>
        <v>227.04043687975474</v>
      </c>
      <c r="F441" s="22">
        <v>319</v>
      </c>
    </row>
    <row r="442" spans="1:6">
      <c r="A442" s="32">
        <v>27.72</v>
      </c>
      <c r="B442" s="32">
        <f>$B$3*background!B689</f>
        <v>70.833391858515753</v>
      </c>
      <c r="C442" s="32">
        <f>$C$3*'1Md (3)'!B699</f>
        <v>86.566735011484852</v>
      </c>
      <c r="D442" s="32">
        <f>$D$3*'2M1 (3)'!B599</f>
        <v>69.098212799220207</v>
      </c>
      <c r="E442" s="32">
        <f t="shared" si="7"/>
        <v>226.4983396692208</v>
      </c>
      <c r="F442" s="22">
        <v>309</v>
      </c>
    </row>
    <row r="443" spans="1:6">
      <c r="A443" s="32">
        <v>27.74</v>
      </c>
      <c r="B443" s="32">
        <f>$B$3*background!B690</f>
        <v>70.833391858515753</v>
      </c>
      <c r="C443" s="32">
        <f>$C$3*'1Md (3)'!B700</f>
        <v>85.772706801888503</v>
      </c>
      <c r="D443" s="32">
        <f>$D$3*'2M1 (3)'!B600</f>
        <v>69.307585797642986</v>
      </c>
      <c r="E443" s="32">
        <f t="shared" si="7"/>
        <v>225.91368445804724</v>
      </c>
      <c r="F443" s="22">
        <v>327</v>
      </c>
    </row>
    <row r="444" spans="1:6">
      <c r="A444" s="32">
        <v>27.76</v>
      </c>
      <c r="B444" s="32">
        <f>$B$3*background!B691</f>
        <v>70.833391858515753</v>
      </c>
      <c r="C444" s="32">
        <f>$C$3*'1Md (3)'!B701</f>
        <v>85.107054410610132</v>
      </c>
      <c r="D444" s="32">
        <f>$D$3*'2M1 (3)'!B601</f>
        <v>69.426105260045446</v>
      </c>
      <c r="E444" s="32">
        <f t="shared" si="7"/>
        <v>225.36655152917132</v>
      </c>
      <c r="F444" s="22">
        <v>312</v>
      </c>
    </row>
    <row r="445" spans="1:6">
      <c r="A445" s="32">
        <v>27.78</v>
      </c>
      <c r="B445" s="32">
        <f>$B$3*background!B692</f>
        <v>70.833391858515753</v>
      </c>
      <c r="C445" s="32">
        <f>$C$3*'1Md (3)'!B702</f>
        <v>84.51883505260291</v>
      </c>
      <c r="D445" s="32">
        <f>$D$3*'2M1 (3)'!B602</f>
        <v>69.44830631208049</v>
      </c>
      <c r="E445" s="32">
        <f t="shared" si="7"/>
        <v>224.80053322319915</v>
      </c>
      <c r="F445" s="22">
        <v>337</v>
      </c>
    </row>
    <row r="446" spans="1:6">
      <c r="A446" s="32">
        <v>27.8</v>
      </c>
      <c r="B446" s="32">
        <f>$B$3*background!B693</f>
        <v>70.833391858515753</v>
      </c>
      <c r="C446" s="32">
        <f>$C$3*'1Md (3)'!B703</f>
        <v>84.212499105188058</v>
      </c>
      <c r="D446" s="32">
        <f>$D$3*'2M1 (3)'!B603</f>
        <v>69.359502103940315</v>
      </c>
      <c r="E446" s="32">
        <f t="shared" si="7"/>
        <v>224.40539306764413</v>
      </c>
      <c r="F446" s="22">
        <v>317</v>
      </c>
    </row>
    <row r="447" spans="1:6">
      <c r="A447" s="32">
        <v>27.82</v>
      </c>
      <c r="B447" s="32">
        <f>$B$3*background!B694</f>
        <v>70.833391858515753</v>
      </c>
      <c r="C447" s="32">
        <f>$C$3*'1Md (3)'!B704</f>
        <v>83.792051319268353</v>
      </c>
      <c r="D447" s="32">
        <f>$D$3*'2M1 (3)'!B604</f>
        <v>69.154569315924547</v>
      </c>
      <c r="E447" s="32">
        <f t="shared" si="7"/>
        <v>223.78001249370868</v>
      </c>
      <c r="F447" s="22">
        <v>356</v>
      </c>
    </row>
    <row r="448" spans="1:6">
      <c r="A448" s="32">
        <v>27.84</v>
      </c>
      <c r="B448" s="32">
        <f>$B$3*background!B695</f>
        <v>70.833391858515753</v>
      </c>
      <c r="C448" s="32">
        <f>$C$3*'1Md (3)'!B705</f>
        <v>83.32201922256975</v>
      </c>
      <c r="D448" s="32">
        <f>$D$3*'2M1 (3)'!B605</f>
        <v>68.831800174799696</v>
      </c>
      <c r="E448" s="32">
        <f t="shared" si="7"/>
        <v>222.9872112558852</v>
      </c>
      <c r="F448" s="22">
        <v>350</v>
      </c>
    </row>
    <row r="449" spans="1:6">
      <c r="A449" s="32">
        <v>27.86</v>
      </c>
      <c r="B449" s="32">
        <f>$B$3*background!B696</f>
        <v>70.833391858515753</v>
      </c>
      <c r="C449" s="32">
        <f>$C$3*'1Md (3)'!B706</f>
        <v>83.044211234781116</v>
      </c>
      <c r="D449" s="32">
        <f>$D$3*'2M1 (3)'!B606</f>
        <v>68.389486907332298</v>
      </c>
      <c r="E449" s="32">
        <f t="shared" si="7"/>
        <v>222.26709000062917</v>
      </c>
      <c r="F449" s="22">
        <v>361</v>
      </c>
    </row>
    <row r="450" spans="1:6">
      <c r="A450" s="32">
        <v>27.88</v>
      </c>
      <c r="B450" s="32">
        <f>$B$3*background!B697</f>
        <v>70.833391858515753</v>
      </c>
      <c r="C450" s="32">
        <f>$C$3*'1Md (3)'!B707</f>
        <v>82.83228924898637</v>
      </c>
      <c r="D450" s="32">
        <f>$D$3*'2M1 (3)'!B607</f>
        <v>67.821139975235212</v>
      </c>
      <c r="E450" s="32">
        <f t="shared" si="7"/>
        <v>221.48682108273732</v>
      </c>
      <c r="F450" s="22">
        <v>374</v>
      </c>
    </row>
    <row r="451" spans="1:6">
      <c r="A451" s="32">
        <v>27.9</v>
      </c>
      <c r="B451" s="32">
        <f>$B$3*background!B698</f>
        <v>70.833391858515753</v>
      </c>
      <c r="C451" s="32">
        <f>$C$3*'1Md (3)'!B708</f>
        <v>82.684215553783631</v>
      </c>
      <c r="D451" s="32">
        <f>$D$3*'2M1 (3)'!B608</f>
        <v>67.128467151741873</v>
      </c>
      <c r="E451" s="32">
        <f t="shared" si="7"/>
        <v>220.64607456404127</v>
      </c>
      <c r="F451" s="22">
        <v>417</v>
      </c>
    </row>
    <row r="452" spans="1:6">
      <c r="A452" s="32">
        <v>27.92</v>
      </c>
      <c r="B452" s="32">
        <f>$B$3*background!B699</f>
        <v>70.833391858515753</v>
      </c>
      <c r="C452" s="32">
        <f>$C$3*'1Md (3)'!B709</f>
        <v>82.864892631416339</v>
      </c>
      <c r="D452" s="32">
        <f>$D$3*'2M1 (3)'!B609</f>
        <v>66.311468436852294</v>
      </c>
      <c r="E452" s="32">
        <f t="shared" si="7"/>
        <v>220.00975292678439</v>
      </c>
      <c r="F452" s="22">
        <v>434</v>
      </c>
    </row>
    <row r="453" spans="1:6">
      <c r="A453" s="32">
        <v>27.94</v>
      </c>
      <c r="B453" s="32">
        <f>$B$3*background!B700</f>
        <v>70.833391858515753</v>
      </c>
      <c r="C453" s="32">
        <f>$C$3*'1Md (3)'!B710</f>
        <v>82.840440094593859</v>
      </c>
      <c r="D453" s="32">
        <f>$D$3*'2M1 (3)'!B610</f>
        <v>65.379707360673905</v>
      </c>
      <c r="E453" s="32">
        <f t="shared" si="7"/>
        <v>219.05353931378352</v>
      </c>
      <c r="F453" s="22">
        <v>413</v>
      </c>
    </row>
    <row r="454" spans="1:6">
      <c r="A454" s="32">
        <v>27.96</v>
      </c>
      <c r="B454" s="32">
        <f>$B$3*background!B701</f>
        <v>70.833391858515753</v>
      </c>
      <c r="C454" s="32">
        <f>$C$3*'1Md (3)'!B711</f>
        <v>82.724969781821073</v>
      </c>
      <c r="D454" s="32">
        <f>$D$3*'2M1 (3)'!B611</f>
        <v>64.331134595326503</v>
      </c>
      <c r="E454" s="32">
        <f t="shared" si="7"/>
        <v>217.88949623566333</v>
      </c>
      <c r="F454" s="22">
        <v>405</v>
      </c>
    </row>
    <row r="455" spans="1:6">
      <c r="A455" s="32">
        <v>27.98</v>
      </c>
      <c r="B455" s="32">
        <f>$B$3*background!B702</f>
        <v>70.833391858515753</v>
      </c>
      <c r="C455" s="32">
        <f>$C$3*'1Md (3)'!B712</f>
        <v>82.787459598145176</v>
      </c>
      <c r="D455" s="32">
        <f>$D$3*'2M1 (3)'!B612</f>
        <v>63.174289006977425</v>
      </c>
      <c r="E455" s="32">
        <f t="shared" si="7"/>
        <v>216.79514046363838</v>
      </c>
      <c r="F455" s="22">
        <v>370</v>
      </c>
    </row>
    <row r="456" spans="1:6">
      <c r="A456" s="32">
        <v>28</v>
      </c>
      <c r="B456" s="32">
        <f>$B$3*background!B703</f>
        <v>70.833391858515753</v>
      </c>
      <c r="C456" s="32">
        <f>$C$3*'1Md (3)'!B713</f>
        <v>82.892062116774639</v>
      </c>
      <c r="D456" s="32">
        <f>$D$3*'2M1 (3)'!B613</f>
        <v>61.913610806033695</v>
      </c>
      <c r="E456" s="32">
        <f t="shared" si="7"/>
        <v>215.63906478132409</v>
      </c>
      <c r="F456" s="22">
        <v>352</v>
      </c>
    </row>
    <row r="457" spans="1:6">
      <c r="A457" s="32">
        <v>28.02</v>
      </c>
      <c r="B457" s="32">
        <f>$B$3*background!B704</f>
        <v>70.833391858515753</v>
      </c>
      <c r="C457" s="32">
        <f>$C$3*'1Md (3)'!B714</f>
        <v>83.26156711764753</v>
      </c>
      <c r="D457" s="32">
        <f>$D$3*'2M1 (3)'!B614</f>
        <v>60.56515306088987</v>
      </c>
      <c r="E457" s="32">
        <f t="shared" si="7"/>
        <v>214.66011203705318</v>
      </c>
      <c r="F457" s="22">
        <v>305</v>
      </c>
    </row>
    <row r="458" spans="1:6">
      <c r="A458" s="32">
        <v>28.04</v>
      </c>
      <c r="B458" s="32">
        <f>$B$3*background!B705</f>
        <v>70.833391858515753</v>
      </c>
      <c r="C458" s="32">
        <f>$C$3*'1Md (3)'!B715</f>
        <v>83.451753515155644</v>
      </c>
      <c r="D458" s="32">
        <f>$D$3*'2M1 (3)'!B615</f>
        <v>59.130623544779418</v>
      </c>
      <c r="E458" s="32">
        <f t="shared" si="7"/>
        <v>213.41576891845082</v>
      </c>
      <c r="F458" s="22">
        <v>265</v>
      </c>
    </row>
    <row r="459" spans="1:6">
      <c r="A459" s="32">
        <v>28.06</v>
      </c>
      <c r="B459" s="32">
        <f>$B$3*background!B706</f>
        <v>70.833391858515753</v>
      </c>
      <c r="C459" s="32">
        <f>$C$3*'1Md (3)'!B716</f>
        <v>83.675222532227664</v>
      </c>
      <c r="D459" s="32">
        <f>$D$3*'2M1 (3)'!B616</f>
        <v>57.622318224983282</v>
      </c>
      <c r="E459" s="32">
        <f t="shared" si="7"/>
        <v>212.13093261572669</v>
      </c>
      <c r="F459" s="22">
        <v>266</v>
      </c>
    </row>
    <row r="460" spans="1:6">
      <c r="A460" s="32">
        <v>28.08</v>
      </c>
      <c r="B460" s="32">
        <f>$B$3*background!B707</f>
        <v>70.833391858515753</v>
      </c>
      <c r="C460" s="32">
        <f>$C$3*'1Md (3)'!B717</f>
        <v>83.931974168863604</v>
      </c>
      <c r="D460" s="32">
        <f>$D$3*'2M1 (3)'!B617</f>
        <v>56.048775967668796</v>
      </c>
      <c r="E460" s="32">
        <f t="shared" si="7"/>
        <v>210.81414199504815</v>
      </c>
      <c r="F460" s="22">
        <v>255</v>
      </c>
    </row>
    <row r="461" spans="1:6">
      <c r="A461" s="32">
        <v>28.1</v>
      </c>
      <c r="B461" s="32">
        <f>$B$3*background!B708</f>
        <v>70.833391858515753</v>
      </c>
      <c r="C461" s="32">
        <f>$C$3*'1Md (3)'!B718</f>
        <v>84.060349987181581</v>
      </c>
      <c r="D461" s="32">
        <f>$D$3*'2M1 (3)'!B618</f>
        <v>54.427074505170602</v>
      </c>
      <c r="E461" s="32">
        <f t="shared" si="7"/>
        <v>209.32081635086791</v>
      </c>
      <c r="F461" s="22">
        <v>253</v>
      </c>
    </row>
    <row r="462" spans="1:6">
      <c r="A462" s="32">
        <v>28.12</v>
      </c>
      <c r="B462" s="32">
        <f>$B$3*background!B709</f>
        <v>70.833391858515753</v>
      </c>
      <c r="C462" s="32">
        <f>$C$3*'1Md (3)'!B719</f>
        <v>84.371440594534135</v>
      </c>
      <c r="D462" s="32">
        <f>$D$3*'2M1 (3)'!B619</f>
        <v>52.766094258302715</v>
      </c>
      <c r="E462" s="32">
        <f t="shared" si="7"/>
        <v>207.9709267113526</v>
      </c>
      <c r="F462" s="22">
        <v>260</v>
      </c>
    </row>
    <row r="463" spans="1:6">
      <c r="A463" s="32">
        <v>28.14</v>
      </c>
      <c r="B463" s="32">
        <f>$B$3*background!B710</f>
        <v>70.833391858515753</v>
      </c>
      <c r="C463" s="32">
        <f>$C$3*'1Md (3)'!B720</f>
        <v>84.961697663943212</v>
      </c>
      <c r="D463" s="32">
        <f>$D$3*'2M1 (3)'!B620</f>
        <v>51.074715647879152</v>
      </c>
      <c r="E463" s="32">
        <f t="shared" si="7"/>
        <v>206.86980517033811</v>
      </c>
      <c r="F463" s="22">
        <v>252</v>
      </c>
    </row>
    <row r="464" spans="1:6">
      <c r="A464" s="32">
        <v>28.16</v>
      </c>
      <c r="B464" s="32">
        <f>$B$3*background!B711</f>
        <v>70.833391858515753</v>
      </c>
      <c r="C464" s="32">
        <f>$C$3*'1Md (3)'!B721</f>
        <v>85.347504356031095</v>
      </c>
      <c r="D464" s="32">
        <f>$D$3*'2M1 (3)'!B621</f>
        <v>49.363526867947407</v>
      </c>
      <c r="E464" s="32">
        <f t="shared" si="7"/>
        <v>205.54442308249426</v>
      </c>
      <c r="F464" s="22">
        <v>236</v>
      </c>
    </row>
    <row r="465" spans="1:6">
      <c r="A465" s="32">
        <v>28.18</v>
      </c>
      <c r="B465" s="32">
        <f>$B$3*background!B712</f>
        <v>70.833391858515753</v>
      </c>
      <c r="C465" s="32">
        <f>$C$3*'1Md (3)'!B722</f>
        <v>85.763876719147049</v>
      </c>
      <c r="D465" s="32">
        <f>$D$3*'2M1 (3)'!B622</f>
        <v>47.649947205488793</v>
      </c>
      <c r="E465" s="32">
        <f t="shared" si="7"/>
        <v>204.2472157831516</v>
      </c>
      <c r="F465" s="22">
        <v>247</v>
      </c>
    </row>
    <row r="466" spans="1:6">
      <c r="A466" s="32">
        <v>28.2</v>
      </c>
      <c r="B466" s="32">
        <f>$B$3*background!B713</f>
        <v>70.833391858515753</v>
      </c>
      <c r="C466" s="32">
        <f>$C$3*'1Md (3)'!B723</f>
        <v>86.214210938960889</v>
      </c>
      <c r="D466" s="32">
        <f>$D$3*'2M1 (3)'!B623</f>
        <v>45.941149308083894</v>
      </c>
      <c r="E466" s="32">
        <f t="shared" si="7"/>
        <v>202.98875210556054</v>
      </c>
      <c r="F466" s="22">
        <v>259</v>
      </c>
    </row>
    <row r="467" spans="1:6">
      <c r="A467" s="32">
        <v>28.22</v>
      </c>
      <c r="B467" s="32">
        <f>$B$3*background!B714</f>
        <v>70.833391858515753</v>
      </c>
      <c r="C467" s="32">
        <f>$C$3*'1Md (3)'!B724</f>
        <v>86.692393881266995</v>
      </c>
      <c r="D467" s="32">
        <f>$D$3*'2M1 (3)'!B624</f>
        <v>44.248746033720252</v>
      </c>
      <c r="E467" s="32">
        <f t="shared" si="7"/>
        <v>201.77453177350299</v>
      </c>
      <c r="F467" s="22">
        <v>245</v>
      </c>
    </row>
    <row r="468" spans="1:6">
      <c r="A468" s="32">
        <v>28.24</v>
      </c>
      <c r="B468" s="32">
        <f>$B$3*background!B715</f>
        <v>70.833391858515753</v>
      </c>
      <c r="C468" s="32">
        <f>$C$3*'1Md (3)'!B725</f>
        <v>87.261594599523406</v>
      </c>
      <c r="D468" s="32">
        <f>$D$3*'2M1 (3)'!B625</f>
        <v>42.578202256744966</v>
      </c>
      <c r="E468" s="32">
        <f t="shared" si="7"/>
        <v>200.67318871478412</v>
      </c>
      <c r="F468" s="22">
        <v>254</v>
      </c>
    </row>
    <row r="469" spans="1:6">
      <c r="A469" s="32">
        <v>28.26</v>
      </c>
      <c r="B469" s="32">
        <f>$B$3*background!B716</f>
        <v>70.833391858515753</v>
      </c>
      <c r="C469" s="32">
        <f>$C$3*'1Md (3)'!B726</f>
        <v>87.797512698215883</v>
      </c>
      <c r="D469" s="32">
        <f>$D$3*'2M1 (3)'!B626</f>
        <v>40.94727881878606</v>
      </c>
      <c r="E469" s="32">
        <f t="shared" si="7"/>
        <v>199.57818337551771</v>
      </c>
      <c r="F469" s="22">
        <v>235</v>
      </c>
    </row>
    <row r="470" spans="1:6">
      <c r="A470" s="32">
        <v>28.28</v>
      </c>
      <c r="B470" s="32">
        <f>$B$3*background!B717</f>
        <v>70.833391858515753</v>
      </c>
      <c r="C470" s="32">
        <f>$C$3*'1Md (3)'!B727</f>
        <v>88.359241807998771</v>
      </c>
      <c r="D470" s="32">
        <f>$D$3*'2M1 (3)'!B627</f>
        <v>39.357000383783614</v>
      </c>
      <c r="E470" s="32">
        <f t="shared" si="7"/>
        <v>198.54963405029815</v>
      </c>
      <c r="F470" s="22">
        <v>206</v>
      </c>
    </row>
    <row r="471" spans="1:6">
      <c r="A471" s="32">
        <v>28.3</v>
      </c>
      <c r="B471" s="32">
        <f>$B$3*background!B718</f>
        <v>70.833391858515753</v>
      </c>
      <c r="C471" s="32">
        <f>$C$3*'1Md (3)'!B728</f>
        <v>88.948819640273896</v>
      </c>
      <c r="D471" s="32">
        <f>$D$3*'2M1 (3)'!B628</f>
        <v>37.816247372551658</v>
      </c>
      <c r="E471" s="32">
        <f t="shared" si="7"/>
        <v>197.59845887134131</v>
      </c>
      <c r="F471" s="22">
        <v>225</v>
      </c>
    </row>
    <row r="472" spans="1:6">
      <c r="A472" s="32">
        <v>28.32</v>
      </c>
      <c r="B472" s="32">
        <f>$B$3*background!B719</f>
        <v>70.833391858515753</v>
      </c>
      <c r="C472" s="32">
        <f>$C$3*'1Md (3)'!B729</f>
        <v>89.557416112299833</v>
      </c>
      <c r="D472" s="32">
        <f>$D$3*'2M1 (3)'!B629</f>
        <v>36.331167768730644</v>
      </c>
      <c r="E472" s="32">
        <f t="shared" si="7"/>
        <v>196.72197573954622</v>
      </c>
      <c r="F472" s="22">
        <v>204</v>
      </c>
    </row>
    <row r="473" spans="1:6">
      <c r="A473" s="32">
        <v>28.34</v>
      </c>
      <c r="B473" s="32">
        <f>$B$3*background!B720</f>
        <v>70.833391858515753</v>
      </c>
      <c r="C473" s="32">
        <f>$C$3*'1Md (3)'!B730</f>
        <v>90.113711325011067</v>
      </c>
      <c r="D473" s="32">
        <f>$D$3*'2M1 (3)'!B630</f>
        <v>34.90995888384122</v>
      </c>
      <c r="E473" s="32">
        <f t="shared" si="7"/>
        <v>195.85706206736805</v>
      </c>
      <c r="F473" s="22">
        <v>202</v>
      </c>
    </row>
    <row r="474" spans="1:6">
      <c r="A474" s="32">
        <v>28.36</v>
      </c>
      <c r="B474" s="32">
        <f>$B$3*background!B721</f>
        <v>70.833391858515753</v>
      </c>
      <c r="C474" s="32">
        <f>$C$3*'1Md (3)'!B731</f>
        <v>90.756269653734876</v>
      </c>
      <c r="D474" s="32">
        <f>$D$3*'2M1 (3)'!B631</f>
        <v>33.55535315505692</v>
      </c>
      <c r="E474" s="32">
        <f t="shared" si="7"/>
        <v>195.14501466730758</v>
      </c>
      <c r="F474" s="22">
        <v>198</v>
      </c>
    </row>
    <row r="475" spans="1:6">
      <c r="A475" s="32">
        <v>28.38</v>
      </c>
      <c r="B475" s="32">
        <f>$B$3*background!B722</f>
        <v>70.833391858515753</v>
      </c>
      <c r="C475" s="32">
        <f>$C$3*'1Md (3)'!B732</f>
        <v>91.551656337599141</v>
      </c>
      <c r="D475" s="32">
        <f>$D$3*'2M1 (3)'!B632</f>
        <v>32.270424574197989</v>
      </c>
      <c r="E475" s="32">
        <f t="shared" si="7"/>
        <v>194.65547277031288</v>
      </c>
      <c r="F475" s="22">
        <v>208</v>
      </c>
    </row>
    <row r="476" spans="1:6">
      <c r="A476" s="32">
        <v>28.4</v>
      </c>
      <c r="B476" s="32">
        <f>$B$3*background!B723</f>
        <v>70.833391858515753</v>
      </c>
      <c r="C476" s="32">
        <f>$C$3*'1Md (3)'!B733</f>
        <v>92.221384151681249</v>
      </c>
      <c r="D476" s="32">
        <f>$D$3*'2M1 (3)'!B633</f>
        <v>31.058247133084656</v>
      </c>
      <c r="E476" s="32">
        <f t="shared" si="7"/>
        <v>194.11302314328165</v>
      </c>
      <c r="F476" s="22">
        <v>204</v>
      </c>
    </row>
    <row r="477" spans="1:6">
      <c r="A477" s="32">
        <v>28.42</v>
      </c>
      <c r="B477" s="32">
        <f>$B$3*background!B724</f>
        <v>70.833391858515753</v>
      </c>
      <c r="C477" s="32">
        <f>$C$3*'1Md (3)'!B734</f>
        <v>92.897904337102958</v>
      </c>
      <c r="D477" s="32">
        <f>$D$3*'2M1 (3)'!B634</f>
        <v>29.919162386363617</v>
      </c>
      <c r="E477" s="32">
        <f t="shared" si="7"/>
        <v>193.65045858198232</v>
      </c>
      <c r="F477" s="22">
        <v>205</v>
      </c>
    </row>
    <row r="478" spans="1:6">
      <c r="A478" s="32">
        <v>28.44</v>
      </c>
      <c r="B478" s="32">
        <f>$B$3*background!B725</f>
        <v>70.833391858515753</v>
      </c>
      <c r="C478" s="32">
        <f>$C$3*'1Md (3)'!B735</f>
        <v>93.501746149191206</v>
      </c>
      <c r="D478" s="32">
        <f>$D$3*'2M1 (3)'!B635</f>
        <v>28.856244325855112</v>
      </c>
      <c r="E478" s="32">
        <f t="shared" si="7"/>
        <v>193.19138233356207</v>
      </c>
      <c r="F478" s="22">
        <v>202</v>
      </c>
    </row>
    <row r="479" spans="1:6">
      <c r="A479" s="32">
        <v>28.46</v>
      </c>
      <c r="B479" s="32">
        <f>$B$3*background!B726</f>
        <v>70.833391858515753</v>
      </c>
      <c r="C479" s="32">
        <f>$C$3*'1Md (3)'!B736</f>
        <v>94.183700231684554</v>
      </c>
      <c r="D479" s="32">
        <f>$D$3*'2M1 (3)'!B636</f>
        <v>27.867102069032288</v>
      </c>
      <c r="E479" s="32">
        <f t="shared" si="7"/>
        <v>192.88419415923261</v>
      </c>
      <c r="F479" s="22">
        <v>217</v>
      </c>
    </row>
    <row r="480" spans="1:6">
      <c r="A480" s="32">
        <v>28.48</v>
      </c>
      <c r="B480" s="32">
        <f>$B$3*background!B727</f>
        <v>70.833391858515753</v>
      </c>
      <c r="C480" s="32">
        <f>$C$3*'1Md (3)'!B737</f>
        <v>94.866333551311868</v>
      </c>
      <c r="D480" s="32">
        <f>$D$3*'2M1 (3)'!B637</f>
        <v>26.951052506601755</v>
      </c>
      <c r="E480" s="32">
        <f t="shared" si="7"/>
        <v>192.65077791642938</v>
      </c>
      <c r="F480" s="22">
        <v>205</v>
      </c>
    </row>
    <row r="481" spans="1:6">
      <c r="A481" s="32">
        <v>28.5</v>
      </c>
      <c r="B481" s="32">
        <f>$B$3*background!B728</f>
        <v>70.833391858515753</v>
      </c>
      <c r="C481" s="32">
        <f>$C$3*'1Md (3)'!B738</f>
        <v>95.683455823462765</v>
      </c>
      <c r="D481" s="32">
        <f>$D$3*'2M1 (3)'!B638</f>
        <v>26.107070974623444</v>
      </c>
      <c r="E481" s="32">
        <f t="shared" si="7"/>
        <v>192.62391865660194</v>
      </c>
      <c r="F481" s="22">
        <v>195</v>
      </c>
    </row>
    <row r="482" spans="1:6">
      <c r="A482" s="32">
        <v>28.52</v>
      </c>
      <c r="B482" s="32">
        <f>$B$3*background!B729</f>
        <v>70.833391858515753</v>
      </c>
      <c r="C482" s="32">
        <f>$C$3*'1Md (3)'!B739</f>
        <v>96.356579823214688</v>
      </c>
      <c r="D482" s="32">
        <f>$D$3*'2M1 (3)'!B639</f>
        <v>25.330717262690332</v>
      </c>
      <c r="E482" s="32">
        <f t="shared" si="7"/>
        <v>192.52068894442078</v>
      </c>
      <c r="F482" s="22">
        <v>225</v>
      </c>
    </row>
    <row r="483" spans="1:6">
      <c r="A483" s="32">
        <v>28.54</v>
      </c>
      <c r="B483" s="32">
        <f>$B$3*background!B730</f>
        <v>70.833391858515753</v>
      </c>
      <c r="C483" s="32">
        <f>$C$3*'1Md (3)'!B740</f>
        <v>96.93868604701629</v>
      </c>
      <c r="D483" s="32">
        <f>$D$3*'2M1 (3)'!B640</f>
        <v>24.621308261509046</v>
      </c>
      <c r="E483" s="32">
        <f t="shared" si="7"/>
        <v>192.39338616704111</v>
      </c>
      <c r="F483" s="22">
        <v>204</v>
      </c>
    </row>
    <row r="484" spans="1:6">
      <c r="A484" s="32">
        <v>28.56</v>
      </c>
      <c r="B484" s="32">
        <f>$B$3*background!B731</f>
        <v>70.833391858515753</v>
      </c>
      <c r="C484" s="32">
        <f>$C$3*'1Md (3)'!B741</f>
        <v>97.594149881285276</v>
      </c>
      <c r="D484" s="32">
        <f>$D$3*'2M1 (3)'!B641</f>
        <v>23.973720651379185</v>
      </c>
      <c r="E484" s="32">
        <f t="shared" si="7"/>
        <v>192.40126239118021</v>
      </c>
      <c r="F484" s="22">
        <v>217</v>
      </c>
    </row>
    <row r="485" spans="1:6">
      <c r="A485" s="32">
        <v>28.58</v>
      </c>
      <c r="B485" s="32">
        <f>$B$3*background!B732</f>
        <v>70.833391858515753</v>
      </c>
      <c r="C485" s="32">
        <f>$C$3*'1Md (3)'!B742</f>
        <v>98.240104395678898</v>
      </c>
      <c r="D485" s="32">
        <f>$D$3*'2M1 (3)'!B642</f>
        <v>23.384880440480512</v>
      </c>
      <c r="E485" s="32">
        <f t="shared" si="7"/>
        <v>192.45837669467517</v>
      </c>
      <c r="F485" s="22">
        <v>235</v>
      </c>
    </row>
    <row r="486" spans="1:6">
      <c r="A486" s="32">
        <v>28.6</v>
      </c>
      <c r="B486" s="32">
        <f>$B$3*background!B733</f>
        <v>70.833391858515753</v>
      </c>
      <c r="C486" s="32">
        <f>$C$3*'1Md (3)'!B743</f>
        <v>98.866361033187744</v>
      </c>
      <c r="D486" s="32">
        <f>$D$3*'2M1 (3)'!B643</f>
        <v>22.850347418406024</v>
      </c>
      <c r="E486" s="32">
        <f t="shared" si="7"/>
        <v>192.55010031010951</v>
      </c>
      <c r="F486" s="22">
        <v>247</v>
      </c>
    </row>
    <row r="487" spans="1:6">
      <c r="A487" s="32">
        <v>28.62</v>
      </c>
      <c r="B487" s="32">
        <f>$B$3*background!B734</f>
        <v>70.833391858515753</v>
      </c>
      <c r="C487" s="32">
        <f>$C$3*'1Md (3)'!B744</f>
        <v>99.474957505213681</v>
      </c>
      <c r="D487" s="32">
        <f>$D$3*'2M1 (3)'!B644</f>
        <v>22.364998265455323</v>
      </c>
      <c r="E487" s="32">
        <f t="shared" si="7"/>
        <v>192.67334762918475</v>
      </c>
      <c r="F487" s="22">
        <v>246</v>
      </c>
    </row>
    <row r="488" spans="1:6">
      <c r="A488" s="32">
        <v>28.64</v>
      </c>
      <c r="B488" s="32">
        <f>$B$3*background!B735</f>
        <v>70.833391858515753</v>
      </c>
      <c r="C488" s="32">
        <f>$C$3*'1Md (3)'!B745</f>
        <v>100.12974210234873</v>
      </c>
      <c r="D488" s="32">
        <f>$D$3*'2M1 (3)'!B645</f>
        <v>21.925075880514779</v>
      </c>
      <c r="E488" s="32">
        <f t="shared" si="7"/>
        <v>192.88820984137925</v>
      </c>
      <c r="F488" s="22">
        <v>260</v>
      </c>
    </row>
    <row r="489" spans="1:6">
      <c r="A489" s="32">
        <v>28.66</v>
      </c>
      <c r="B489" s="32">
        <f>$B$3*background!B736</f>
        <v>70.833391858515753</v>
      </c>
      <c r="C489" s="32">
        <f>$C$3*'1Md (3)'!B746</f>
        <v>100.70981061474846</v>
      </c>
      <c r="D489" s="32">
        <f>$D$3*'2M1 (3)'!B646</f>
        <v>21.5261400531774</v>
      </c>
      <c r="E489" s="32">
        <f t="shared" si="7"/>
        <v>193.06934252644163</v>
      </c>
      <c r="F489" s="22">
        <v>263</v>
      </c>
    </row>
    <row r="490" spans="1:6">
      <c r="A490" s="32">
        <v>28.68</v>
      </c>
      <c r="B490" s="32">
        <f>$B$3*background!B737</f>
        <v>70.833391858515753</v>
      </c>
      <c r="C490" s="32">
        <f>$C$3*'1Md (3)'!B747</f>
        <v>101.2722189616653</v>
      </c>
      <c r="D490" s="32">
        <f>$D$3*'2M1 (3)'!B647</f>
        <v>21.164092127682856</v>
      </c>
      <c r="E490" s="32">
        <f t="shared" si="7"/>
        <v>193.26970294786392</v>
      </c>
      <c r="F490" s="22">
        <v>267</v>
      </c>
    </row>
    <row r="491" spans="1:6">
      <c r="A491" s="32">
        <v>28.7</v>
      </c>
      <c r="B491" s="32">
        <f>$B$3*background!B738</f>
        <v>70.833391858515753</v>
      </c>
      <c r="C491" s="32">
        <f>$C$3*'1Md (3)'!B748</f>
        <v>101.80474087468799</v>
      </c>
      <c r="D491" s="32">
        <f>$D$3*'2M1 (3)'!B648</f>
        <v>20.832442565743989</v>
      </c>
      <c r="E491" s="32">
        <f t="shared" si="7"/>
        <v>193.47057529894772</v>
      </c>
      <c r="F491" s="22">
        <v>261</v>
      </c>
    </row>
    <row r="492" spans="1:6">
      <c r="A492" s="32">
        <v>28.72</v>
      </c>
      <c r="B492" s="32">
        <f>$B$3*background!B739</f>
        <v>70.833391858515753</v>
      </c>
      <c r="C492" s="32">
        <f>$C$3*'1Md (3)'!B749</f>
        <v>102.31416872515614</v>
      </c>
      <c r="D492" s="32">
        <f>$D$3*'2M1 (3)'!B649</f>
        <v>20.531191367360794</v>
      </c>
      <c r="E492" s="32">
        <f t="shared" si="7"/>
        <v>193.67875195103269</v>
      </c>
      <c r="F492" s="22">
        <v>267</v>
      </c>
    </row>
    <row r="493" spans="1:6">
      <c r="A493" s="32">
        <v>28.74</v>
      </c>
      <c r="B493" s="32">
        <f>$B$3*background!B740</f>
        <v>70.833391858515753</v>
      </c>
      <c r="C493" s="32">
        <f>$C$3*'1Md (3)'!B750</f>
        <v>102.79710632739994</v>
      </c>
      <c r="D493" s="32">
        <f>$D$3*'2M1 (3)'!B650</f>
        <v>20.253507439599414</v>
      </c>
      <c r="E493" s="32">
        <f t="shared" si="7"/>
        <v>193.88400562551513</v>
      </c>
      <c r="F493" s="22">
        <v>265</v>
      </c>
    </row>
    <row r="494" spans="1:6">
      <c r="A494" s="32">
        <v>28.76</v>
      </c>
      <c r="B494" s="32">
        <f>$B$3*background!B741</f>
        <v>70.833391858515753</v>
      </c>
      <c r="C494" s="32">
        <f>$C$3*'1Md (3)'!B751</f>
        <v>103.24540283581192</v>
      </c>
      <c r="D494" s="32">
        <f>$D$3*'2M1 (3)'!B651</f>
        <v>19.996999899932998</v>
      </c>
      <c r="E494" s="32">
        <f t="shared" si="7"/>
        <v>194.07579459426066</v>
      </c>
      <c r="F494" s="22">
        <v>277</v>
      </c>
    </row>
    <row r="495" spans="1:6">
      <c r="A495" s="32">
        <v>28.78</v>
      </c>
      <c r="B495" s="32">
        <f>$B$3*background!B742</f>
        <v>70.833391858515753</v>
      </c>
      <c r="C495" s="32">
        <f>$C$3*'1Md (3)'!B752</f>
        <v>103.73105738659154</v>
      </c>
      <c r="D495" s="32">
        <f>$D$3*'2M1 (3)'!B652</f>
        <v>19.757911647247923</v>
      </c>
      <c r="E495" s="32">
        <f t="shared" si="7"/>
        <v>194.32236089235522</v>
      </c>
      <c r="F495" s="22">
        <v>270</v>
      </c>
    </row>
    <row r="496" spans="1:6">
      <c r="A496" s="32">
        <v>28.8</v>
      </c>
      <c r="B496" s="32">
        <f>$B$3*background!B743</f>
        <v>70.833391858515753</v>
      </c>
      <c r="C496" s="32">
        <f>$C$3*'1Md (3)'!B753</f>
        <v>104.1202602643492</v>
      </c>
      <c r="D496" s="32">
        <f>$D$3*'2M1 (3)'!B653</f>
        <v>19.535901126897496</v>
      </c>
      <c r="E496" s="32">
        <f t="shared" si="7"/>
        <v>194.48955324976245</v>
      </c>
      <c r="F496" s="22">
        <v>259</v>
      </c>
    </row>
    <row r="497" spans="1:6">
      <c r="A497" s="32">
        <v>28.82</v>
      </c>
      <c r="B497" s="32">
        <f>$B$3*background!B744</f>
        <v>70.833391858515753</v>
      </c>
      <c r="C497" s="32">
        <f>$C$3*'1Md (3)'!B754</f>
        <v>104.59300930958364</v>
      </c>
      <c r="D497" s="32">
        <f>$D$3*'2M1 (3)'!B654</f>
        <v>19.328577456354868</v>
      </c>
      <c r="E497" s="32">
        <f t="shared" ref="E497:E560" si="8">B497+C497+D497</f>
        <v>194.75497862445428</v>
      </c>
      <c r="F497" s="22">
        <v>255</v>
      </c>
    </row>
    <row r="498" spans="1:6">
      <c r="A498" s="32">
        <v>28.84</v>
      </c>
      <c r="B498" s="32">
        <f>$B$3*background!B745</f>
        <v>70.833391858515753</v>
      </c>
      <c r="C498" s="32">
        <f>$C$3*'1Md (3)'!B755</f>
        <v>104.91496771107951</v>
      </c>
      <c r="D498" s="32">
        <f>$D$3*'2M1 (3)'!B655</f>
        <v>19.133208198446489</v>
      </c>
      <c r="E498" s="32">
        <f t="shared" si="8"/>
        <v>194.88156776804175</v>
      </c>
      <c r="F498" s="22">
        <v>284</v>
      </c>
    </row>
    <row r="499" spans="1:6">
      <c r="A499" s="32">
        <v>28.86</v>
      </c>
      <c r="B499" s="32">
        <f>$B$3*background!B746</f>
        <v>70.833391858515753</v>
      </c>
      <c r="C499" s="32">
        <f>$C$3*'1Md (3)'!B756</f>
        <v>105.1934549360021</v>
      </c>
      <c r="D499" s="32">
        <f>$D$3*'2M1 (3)'!B656</f>
        <v>18.949451798525676</v>
      </c>
      <c r="E499" s="32">
        <f t="shared" si="8"/>
        <v>194.97629859304351</v>
      </c>
      <c r="F499" s="22">
        <v>266</v>
      </c>
    </row>
    <row r="500" spans="1:6">
      <c r="A500" s="32">
        <v>28.88</v>
      </c>
      <c r="B500" s="32">
        <f>$B$3*background!B747</f>
        <v>70.833391858515753</v>
      </c>
      <c r="C500" s="32">
        <f>$C$3*'1Md (3)'!B757</f>
        <v>105.43390488142305</v>
      </c>
      <c r="D500" s="32">
        <f>$D$3*'2M1 (3)'!B657</f>
        <v>18.779016029825886</v>
      </c>
      <c r="E500" s="32">
        <f t="shared" si="8"/>
        <v>195.04631276976468</v>
      </c>
      <c r="F500" s="22">
        <v>277</v>
      </c>
    </row>
    <row r="501" spans="1:6">
      <c r="A501" s="32">
        <v>28.9</v>
      </c>
      <c r="B501" s="32">
        <f>$B$3*background!B748</f>
        <v>70.833391858515753</v>
      </c>
      <c r="C501" s="32">
        <f>$C$3*'1Md (3)'!B758</f>
        <v>105.62952517600283</v>
      </c>
      <c r="D501" s="32">
        <f>$D$3*'2M1 (3)'!B658</f>
        <v>18.620876228407045</v>
      </c>
      <c r="E501" s="32">
        <f t="shared" si="8"/>
        <v>195.08379326292561</v>
      </c>
      <c r="F501" s="22">
        <v>294</v>
      </c>
    </row>
    <row r="502" spans="1:6">
      <c r="A502" s="32">
        <v>28.92</v>
      </c>
      <c r="B502" s="32">
        <f>$B$3*background!B749</f>
        <v>70.833391858515753</v>
      </c>
      <c r="C502" s="32">
        <f>$C$3*'1Md (3)'!B759</f>
        <v>105.84688105886923</v>
      </c>
      <c r="D502" s="32">
        <f>$D$3*'2M1 (3)'!B659</f>
        <v>18.476740167502612</v>
      </c>
      <c r="E502" s="32">
        <f t="shared" si="8"/>
        <v>195.15701308488758</v>
      </c>
      <c r="F502" s="22">
        <v>307</v>
      </c>
    </row>
    <row r="503" spans="1:6">
      <c r="A503" s="32">
        <v>28.94</v>
      </c>
      <c r="B503" s="32">
        <f>$B$3*background!B750</f>
        <v>70.833391858515753</v>
      </c>
      <c r="C503" s="32">
        <f>$C$3*'1Md (3)'!B760</f>
        <v>105.95895518597223</v>
      </c>
      <c r="D503" s="32">
        <f>$D$3*'2M1 (3)'!B660</f>
        <v>18.346949401759286</v>
      </c>
      <c r="E503" s="32">
        <f t="shared" si="8"/>
        <v>195.13929644624727</v>
      </c>
      <c r="F503" s="22">
        <v>300</v>
      </c>
    </row>
    <row r="504" spans="1:6">
      <c r="A504" s="32">
        <v>28.96</v>
      </c>
      <c r="B504" s="32">
        <f>$B$3*background!B751</f>
        <v>70.833391858515753</v>
      </c>
      <c r="C504" s="32">
        <f>$C$3*'1Md (3)'!B761</f>
        <v>106.0248411879661</v>
      </c>
      <c r="D504" s="32">
        <f>$D$3*'2M1 (3)'!B661</f>
        <v>18.235602586937379</v>
      </c>
      <c r="E504" s="32">
        <f t="shared" si="8"/>
        <v>195.09383563341925</v>
      </c>
      <c r="F504" s="22">
        <v>305</v>
      </c>
    </row>
    <row r="505" spans="1:6">
      <c r="A505" s="32">
        <v>28.98</v>
      </c>
      <c r="B505" s="32">
        <f>$B$3*background!B752</f>
        <v>70.833391858515753</v>
      </c>
      <c r="C505" s="32">
        <f>$C$3*'1Md (3)'!B762</f>
        <v>106.04929372478857</v>
      </c>
      <c r="D505" s="32">
        <f>$D$3*'2M1 (3)'!B662</f>
        <v>18.144749050917053</v>
      </c>
      <c r="E505" s="32">
        <f t="shared" si="8"/>
        <v>195.02743463422138</v>
      </c>
      <c r="F505" s="22">
        <v>323</v>
      </c>
    </row>
    <row r="506" spans="1:6">
      <c r="A506" s="32">
        <v>29</v>
      </c>
      <c r="B506" s="32">
        <f>$B$3*background!B753</f>
        <v>70.833391858515753</v>
      </c>
      <c r="C506" s="32">
        <f>$C$3*'1Md (3)'!B763</f>
        <v>106.0248411879661</v>
      </c>
      <c r="D506" s="32">
        <f>$D$3*'2M1 (3)'!B663</f>
        <v>18.07780434016523</v>
      </c>
      <c r="E506" s="32">
        <f t="shared" si="8"/>
        <v>194.93603738664711</v>
      </c>
      <c r="F506" s="22">
        <v>320</v>
      </c>
    </row>
    <row r="507" spans="1:6">
      <c r="A507" s="32">
        <v>29.02</v>
      </c>
      <c r="B507" s="32">
        <f>$B$3*background!B754</f>
        <v>70.833391858515753</v>
      </c>
      <c r="C507" s="32">
        <f>$C$3*'1Md (3)'!B764</f>
        <v>105.95963442310618</v>
      </c>
      <c r="D507" s="32">
        <f>$D$3*'2M1 (3)'!B664</f>
        <v>18.037842446502154</v>
      </c>
      <c r="E507" s="32">
        <f t="shared" si="8"/>
        <v>194.83086872812407</v>
      </c>
      <c r="F507" s="22">
        <v>344</v>
      </c>
    </row>
    <row r="508" spans="1:6">
      <c r="A508" s="32">
        <v>29.04</v>
      </c>
      <c r="B508" s="32">
        <f>$B$3*background!B755</f>
        <v>70.833391858515753</v>
      </c>
      <c r="C508" s="32">
        <f>$C$3*'1Md (3)'!B765</f>
        <v>105.89850308104999</v>
      </c>
      <c r="D508" s="32">
        <f>$D$3*'2M1 (3)'!B665</f>
        <v>18.029986689628213</v>
      </c>
      <c r="E508" s="32">
        <f t="shared" si="8"/>
        <v>194.76188162919394</v>
      </c>
      <c r="F508" s="22">
        <v>353</v>
      </c>
    </row>
    <row r="509" spans="1:6">
      <c r="A509" s="32">
        <v>29.06</v>
      </c>
      <c r="B509" s="32">
        <f>$B$3*background!B756</f>
        <v>70.833391858515753</v>
      </c>
      <c r="C509" s="32">
        <f>$C$3*'1Md (3)'!B766</f>
        <v>105.74431625164165</v>
      </c>
      <c r="D509" s="32">
        <f>$D$3*'2M1 (3)'!B666</f>
        <v>18.058335725303731</v>
      </c>
      <c r="E509" s="32">
        <f t="shared" si="8"/>
        <v>194.63604383546112</v>
      </c>
      <c r="F509" s="22">
        <v>359</v>
      </c>
    </row>
    <row r="510" spans="1:6">
      <c r="A510" s="32">
        <v>29.08</v>
      </c>
      <c r="B510" s="32">
        <f>$B$3*background!B757</f>
        <v>70.833391858515753</v>
      </c>
      <c r="C510" s="32">
        <f>$C$3*'1Md (3)'!B767</f>
        <v>105.55073366846375</v>
      </c>
      <c r="D510" s="32">
        <f>$D$3*'2M1 (3)'!B667</f>
        <v>18.127329763935709</v>
      </c>
      <c r="E510" s="32">
        <f t="shared" si="8"/>
        <v>194.51145529091522</v>
      </c>
      <c r="F510" s="22">
        <v>341</v>
      </c>
    </row>
    <row r="511" spans="1:6">
      <c r="A511" s="32">
        <v>29.1</v>
      </c>
      <c r="B511" s="32">
        <f>$B$3*background!B758</f>
        <v>70.833391858515753</v>
      </c>
      <c r="C511" s="32">
        <f>$C$3*'1Md (3)'!B768</f>
        <v>105.31096296017675</v>
      </c>
      <c r="D511" s="32">
        <f>$D$3*'2M1 (3)'!B668</f>
        <v>18.242433679871237</v>
      </c>
      <c r="E511" s="32">
        <f t="shared" si="8"/>
        <v>194.38678849856373</v>
      </c>
      <c r="F511" s="22">
        <v>340</v>
      </c>
    </row>
    <row r="512" spans="1:6">
      <c r="A512" s="32">
        <v>29.12</v>
      </c>
      <c r="B512" s="32">
        <f>$B$3*background!B759</f>
        <v>70.833391858515753</v>
      </c>
      <c r="C512" s="32">
        <f>$C$3*'1Md (3)'!B769</f>
        <v>105.03451344665604</v>
      </c>
      <c r="D512" s="32">
        <f>$D$3*'2M1 (3)'!B669</f>
        <v>18.407746128870635</v>
      </c>
      <c r="E512" s="32">
        <f t="shared" si="8"/>
        <v>194.27565143404243</v>
      </c>
      <c r="F512" s="22">
        <v>337</v>
      </c>
    </row>
    <row r="513" spans="1:6">
      <c r="A513" s="32">
        <v>29.14</v>
      </c>
      <c r="B513" s="32">
        <f>$B$3*background!B760</f>
        <v>70.833391858515753</v>
      </c>
      <c r="C513" s="32">
        <f>$C$3*'1Md (3)'!B770</f>
        <v>104.71391351942808</v>
      </c>
      <c r="D513" s="32">
        <f>$D$3*'2M1 (3)'!B670</f>
        <v>18.629073539927674</v>
      </c>
      <c r="E513" s="32">
        <f t="shared" si="8"/>
        <v>194.17637891787149</v>
      </c>
      <c r="F513" s="22">
        <v>332</v>
      </c>
    </row>
    <row r="514" spans="1:6">
      <c r="A514" s="32">
        <v>29.16</v>
      </c>
      <c r="B514" s="32">
        <f>$B$3*background!B761</f>
        <v>70.833391858515753</v>
      </c>
      <c r="C514" s="32">
        <f>$C$3*'1Md (3)'!B771</f>
        <v>104.41165299481698</v>
      </c>
      <c r="D514" s="32">
        <f>$D$3*'2M1 (3)'!B671</f>
        <v>18.911197678096066</v>
      </c>
      <c r="E514" s="32">
        <f t="shared" si="8"/>
        <v>194.1562425314288</v>
      </c>
      <c r="F514" s="22">
        <v>302</v>
      </c>
    </row>
    <row r="515" spans="1:6">
      <c r="A515" s="32">
        <v>29.18</v>
      </c>
      <c r="B515" s="32">
        <f>$B$3*background!B762</f>
        <v>70.833391858515753</v>
      </c>
      <c r="C515" s="32">
        <f>$C$3*'1Md (3)'!B772</f>
        <v>104.00886537438016</v>
      </c>
      <c r="D515" s="32">
        <f>$D$3*'2M1 (3)'!B672</f>
        <v>19.258558753782808</v>
      </c>
      <c r="E515" s="32">
        <f t="shared" si="8"/>
        <v>194.10081598667873</v>
      </c>
      <c r="F515" s="22">
        <v>274</v>
      </c>
    </row>
    <row r="516" spans="1:6">
      <c r="A516" s="32">
        <v>29.2</v>
      </c>
      <c r="B516" s="32">
        <f>$B$3*background!B763</f>
        <v>70.833391858515753</v>
      </c>
      <c r="C516" s="32">
        <f>$C$3*'1Md (3)'!B773</f>
        <v>103.57822903145109</v>
      </c>
      <c r="D516" s="32">
        <f>$D$3*'2M1 (3)'!B673</f>
        <v>19.676280086688305</v>
      </c>
      <c r="E516" s="32">
        <f t="shared" si="8"/>
        <v>194.08790097665516</v>
      </c>
      <c r="F516" s="22">
        <v>282</v>
      </c>
    </row>
    <row r="517" spans="1:6">
      <c r="A517" s="32">
        <v>29.22</v>
      </c>
      <c r="B517" s="32">
        <f>$B$3*background!B764</f>
        <v>70.833391858515753</v>
      </c>
      <c r="C517" s="32">
        <f>$C$3*'1Md (3)'!B774</f>
        <v>103.11838549176186</v>
      </c>
      <c r="D517" s="32">
        <f>$D$3*'2M1 (3)'!B674</f>
        <v>20.167777223279479</v>
      </c>
      <c r="E517" s="32">
        <f t="shared" si="8"/>
        <v>194.11955457355708</v>
      </c>
      <c r="F517" s="22">
        <v>256</v>
      </c>
    </row>
    <row r="518" spans="1:6">
      <c r="A518" s="32">
        <v>29.24</v>
      </c>
      <c r="B518" s="32">
        <f>$B$3*background!B765</f>
        <v>70.833391858515753</v>
      </c>
      <c r="C518" s="32">
        <f>$C$3*'1Md (3)'!B775</f>
        <v>102.61914619830308</v>
      </c>
      <c r="D518" s="32">
        <f>$D$3*'2M1 (3)'!B675</f>
        <v>20.736807264669959</v>
      </c>
      <c r="E518" s="32">
        <f t="shared" si="8"/>
        <v>194.18934532148879</v>
      </c>
      <c r="F518" s="22">
        <v>270</v>
      </c>
    </row>
    <row r="519" spans="1:6">
      <c r="A519" s="32">
        <v>29.26</v>
      </c>
      <c r="B519" s="32">
        <f>$B$3*background!B766</f>
        <v>70.833391858515753</v>
      </c>
      <c r="C519" s="32">
        <f>$C$3*'1Md (3)'!B776</f>
        <v>102.11854843057637</v>
      </c>
      <c r="D519" s="32">
        <f>$D$3*'2M1 (3)'!B676</f>
        <v>21.38678575732667</v>
      </c>
      <c r="E519" s="32">
        <f t="shared" si="8"/>
        <v>194.3387260464188</v>
      </c>
      <c r="F519" s="22">
        <v>246</v>
      </c>
    </row>
    <row r="520" spans="1:6">
      <c r="A520" s="32">
        <v>29.28</v>
      </c>
      <c r="B520" s="32">
        <f>$B$3*background!B767</f>
        <v>70.833391858515753</v>
      </c>
      <c r="C520" s="32">
        <f>$C$3*'1Md (3)'!B777</f>
        <v>101.57651719767826</v>
      </c>
      <c r="D520" s="32">
        <f>$D$3*'2M1 (3)'!B677</f>
        <v>22.120445138423158</v>
      </c>
      <c r="E520" s="32">
        <f t="shared" si="8"/>
        <v>194.53035419461716</v>
      </c>
      <c r="F520" s="22">
        <v>223</v>
      </c>
    </row>
    <row r="521" spans="1:6">
      <c r="A521" s="32">
        <v>29.3</v>
      </c>
      <c r="B521" s="32">
        <f>$B$3*background!B768</f>
        <v>70.833391858515753</v>
      </c>
      <c r="C521" s="32">
        <f>$C$3*'1Md (3)'!B778</f>
        <v>100.99916563381437</v>
      </c>
      <c r="D521" s="32">
        <f>$D$3*'2M1 (3)'!B678</f>
        <v>22.9388100718995</v>
      </c>
      <c r="E521" s="32">
        <f t="shared" si="8"/>
        <v>194.77136756422962</v>
      </c>
      <c r="F521" s="22">
        <v>224</v>
      </c>
    </row>
    <row r="522" spans="1:6">
      <c r="A522" s="32">
        <v>29.32</v>
      </c>
      <c r="B522" s="32">
        <f>$B$3*background!B769</f>
        <v>70.833391858515753</v>
      </c>
      <c r="C522" s="32">
        <f>$C$3*'1Md (3)'!B779</f>
        <v>100.37222975917156</v>
      </c>
      <c r="D522" s="32">
        <f>$D$3*'2M1 (3)'!B679</f>
        <v>23.843246776342475</v>
      </c>
      <c r="E522" s="32">
        <f t="shared" si="8"/>
        <v>195.0488683940298</v>
      </c>
      <c r="F522" s="22">
        <v>237</v>
      </c>
    </row>
    <row r="523" spans="1:6">
      <c r="A523" s="32">
        <v>29.34</v>
      </c>
      <c r="B523" s="32">
        <f>$B$3*background!B770</f>
        <v>70.833391858515753</v>
      </c>
      <c r="C523" s="32">
        <f>$C$3*'1Md (3)'!B780</f>
        <v>99.731709141849635</v>
      </c>
      <c r="D523" s="32">
        <f>$D$3*'2M1 (3)'!B680</f>
        <v>24.834096806398765</v>
      </c>
      <c r="E523" s="32">
        <f t="shared" si="8"/>
        <v>195.39919780676416</v>
      </c>
      <c r="F523" s="22">
        <v>233</v>
      </c>
    </row>
    <row r="524" spans="1:6">
      <c r="A524" s="32">
        <v>29.36</v>
      </c>
      <c r="B524" s="32">
        <f>$B$3*background!B771</f>
        <v>70.833391858515753</v>
      </c>
      <c r="C524" s="32">
        <f>$C$3*'1Md (3)'!B781</f>
        <v>99.074886833312689</v>
      </c>
      <c r="D524" s="32">
        <f>$D$3*'2M1 (3)'!B681</f>
        <v>25.909993943481599</v>
      </c>
      <c r="E524" s="32">
        <f t="shared" si="8"/>
        <v>195.81827263531005</v>
      </c>
      <c r="F524" s="22">
        <v>201</v>
      </c>
    </row>
    <row r="525" spans="1:6">
      <c r="A525" s="32">
        <v>29.38</v>
      </c>
      <c r="B525" s="32">
        <f>$B$3*background!B772</f>
        <v>70.833391858515753</v>
      </c>
      <c r="C525" s="32">
        <f>$C$3*'1Md (3)'!B782</f>
        <v>98.407875967766401</v>
      </c>
      <c r="D525" s="32">
        <f>$D$3*'2M1 (3)'!B682</f>
        <v>27.069571969004219</v>
      </c>
      <c r="E525" s="32">
        <f t="shared" si="8"/>
        <v>196.31083979528637</v>
      </c>
      <c r="F525" s="22">
        <v>203</v>
      </c>
    </row>
    <row r="526" spans="1:6">
      <c r="A526" s="32">
        <v>29.4</v>
      </c>
      <c r="B526" s="32">
        <f>$B$3*background!B773</f>
        <v>70.833391858515753</v>
      </c>
      <c r="C526" s="32">
        <f>$C$3*'1Md (3)'!B783</f>
        <v>97.716412565397647</v>
      </c>
      <c r="D526" s="32">
        <f>$D$3*'2M1 (3)'!B683</f>
        <v>28.310098445793063</v>
      </c>
      <c r="E526" s="32">
        <f t="shared" si="8"/>
        <v>196.85990286970647</v>
      </c>
      <c r="F526" s="22">
        <v>207</v>
      </c>
    </row>
    <row r="527" spans="1:6">
      <c r="A527" s="32">
        <v>29.42</v>
      </c>
      <c r="B527" s="32">
        <f>$B$3*background!B774</f>
        <v>70.833391858515753</v>
      </c>
      <c r="C527" s="32">
        <f>$C$3*'1Md (3)'!B784</f>
        <v>97.012722894617639</v>
      </c>
      <c r="D527" s="32">
        <f>$D$3*'2M1 (3)'!B684</f>
        <v>29.627474718087825</v>
      </c>
      <c r="E527" s="32">
        <f t="shared" si="8"/>
        <v>197.47358947122123</v>
      </c>
      <c r="F527" s="22">
        <v>193</v>
      </c>
    </row>
    <row r="528" spans="1:6">
      <c r="A528" s="32">
        <v>29.44</v>
      </c>
      <c r="B528" s="32">
        <f>$B$3*background!B775</f>
        <v>70.833391858515753</v>
      </c>
      <c r="C528" s="32">
        <f>$C$3*'1Md (3)'!B785</f>
        <v>96.285939161283096</v>
      </c>
      <c r="D528" s="32">
        <f>$D$3*'2M1 (3)'!B685</f>
        <v>31.016577466188114</v>
      </c>
      <c r="E528" s="32">
        <f t="shared" si="8"/>
        <v>198.13590848598696</v>
      </c>
      <c r="F528" s="22">
        <v>221</v>
      </c>
    </row>
    <row r="529" spans="1:6">
      <c r="A529" s="32">
        <v>29.46</v>
      </c>
      <c r="B529" s="32">
        <f>$B$3*background!B776</f>
        <v>70.833391858515753</v>
      </c>
      <c r="C529" s="32">
        <f>$C$3*'1Md (3)'!B786</f>
        <v>95.521797385580882</v>
      </c>
      <c r="D529" s="32">
        <f>$D$3*'2M1 (3)'!B686</f>
        <v>32.472283370393534</v>
      </c>
      <c r="E529" s="32">
        <f t="shared" si="8"/>
        <v>198.82747261449018</v>
      </c>
      <c r="F529" s="22">
        <v>211</v>
      </c>
    </row>
    <row r="530" spans="1:6">
      <c r="A530" s="32">
        <v>29.48</v>
      </c>
      <c r="B530" s="32">
        <f>$B$3*background!B777</f>
        <v>70.833391858515753</v>
      </c>
      <c r="C530" s="32">
        <f>$C$3*'1Md (3)'!B787</f>
        <v>94.581733192183677</v>
      </c>
      <c r="D530" s="32">
        <f>$D$3*'2M1 (3)'!B687</f>
        <v>33.987419783123521</v>
      </c>
      <c r="E530" s="32">
        <f t="shared" si="8"/>
        <v>199.40254483382296</v>
      </c>
      <c r="F530" s="22">
        <v>204</v>
      </c>
    </row>
    <row r="531" spans="1:6">
      <c r="A531" s="32">
        <v>29.5</v>
      </c>
      <c r="B531" s="32">
        <f>$B$3*background!B778</f>
        <v>70.833391858515753</v>
      </c>
      <c r="C531" s="32">
        <f>$C$3*'1Md (3)'!B788</f>
        <v>94.005060865453714</v>
      </c>
      <c r="D531" s="32">
        <f>$D$3*'2M1 (3)'!B688</f>
        <v>35.554130947504149</v>
      </c>
      <c r="E531" s="32">
        <f t="shared" si="8"/>
        <v>200.3925836714736</v>
      </c>
      <c r="F531" s="22">
        <v>207</v>
      </c>
    </row>
    <row r="532" spans="1:6">
      <c r="A532" s="32">
        <v>29.52</v>
      </c>
      <c r="B532" s="32">
        <f>$B$3*background!B779</f>
        <v>70.833391858515753</v>
      </c>
      <c r="C532" s="32">
        <f>$C$3*'1Md (3)'!B789</f>
        <v>93.25042840962692</v>
      </c>
      <c r="D532" s="32">
        <f>$D$3*'2M1 (3)'!B689</f>
        <v>37.163877997368097</v>
      </c>
      <c r="E532" s="32">
        <f t="shared" si="8"/>
        <v>201.24769826551079</v>
      </c>
      <c r="F532" s="22">
        <v>190</v>
      </c>
    </row>
    <row r="533" spans="1:6">
      <c r="A533" s="32">
        <v>29.54</v>
      </c>
      <c r="B533" s="32">
        <f>$B$3*background!B780</f>
        <v>70.833391858515753</v>
      </c>
      <c r="C533" s="32">
        <f>$C$3*'1Md (3)'!B790</f>
        <v>92.483569685388858</v>
      </c>
      <c r="D533" s="32">
        <f>$D$3*'2M1 (3)'!B690</f>
        <v>38.806755847961249</v>
      </c>
      <c r="E533" s="32">
        <f t="shared" si="8"/>
        <v>202.12371739186585</v>
      </c>
      <c r="F533" s="22">
        <v>202</v>
      </c>
    </row>
    <row r="534" spans="1:6">
      <c r="A534" s="32">
        <v>29.56</v>
      </c>
      <c r="B534" s="32">
        <f>$B$3*background!B781</f>
        <v>70.833391858515753</v>
      </c>
      <c r="C534" s="32">
        <f>$C$3*'1Md (3)'!B791</f>
        <v>91.720107146820595</v>
      </c>
      <c r="D534" s="32">
        <f>$D$3*'2M1 (3)'!B691</f>
        <v>40.47285941452953</v>
      </c>
      <c r="E534" s="32">
        <f t="shared" si="8"/>
        <v>203.02635841986586</v>
      </c>
      <c r="F534" s="22">
        <v>203</v>
      </c>
    </row>
    <row r="535" spans="1:6">
      <c r="A535" s="32">
        <v>29.58</v>
      </c>
      <c r="B535" s="32">
        <f>$B$3*background!B782</f>
        <v>70.833391858515753</v>
      </c>
      <c r="C535" s="32">
        <f>$C$3*'1Md (3)'!B792</f>
        <v>90.730458642644493</v>
      </c>
      <c r="D535" s="32">
        <f>$D$3*'2M1 (3)'!B692</f>
        <v>42.150917393732072</v>
      </c>
      <c r="E535" s="32">
        <f t="shared" si="8"/>
        <v>203.7147678948923</v>
      </c>
      <c r="F535" s="22">
        <v>205</v>
      </c>
    </row>
    <row r="536" spans="1:6">
      <c r="A536" s="32">
        <v>29.6</v>
      </c>
      <c r="B536" s="32">
        <f>$B$3*background!B783</f>
        <v>70.833391858515753</v>
      </c>
      <c r="C536" s="32">
        <f>$C$3*'1Md (3)'!B793</f>
        <v>90.135446913297685</v>
      </c>
      <c r="D536" s="32">
        <f>$D$3*'2M1 (3)'!B693</f>
        <v>43.829658482227991</v>
      </c>
      <c r="E536" s="32">
        <f t="shared" si="8"/>
        <v>204.79849725404142</v>
      </c>
      <c r="F536" s="22">
        <v>207</v>
      </c>
    </row>
    <row r="537" spans="1:6">
      <c r="A537" s="32">
        <v>29.62</v>
      </c>
      <c r="B537" s="32">
        <f>$B$3*background!B784</f>
        <v>70.833391858515753</v>
      </c>
      <c r="C537" s="32">
        <f>$C$3*'1Md (3)'!B794</f>
        <v>89.38081445747089</v>
      </c>
      <c r="D537" s="32">
        <f>$D$3*'2M1 (3)'!B694</f>
        <v>45.49712826738304</v>
      </c>
      <c r="E537" s="32">
        <f t="shared" si="8"/>
        <v>205.71133458336968</v>
      </c>
      <c r="F537" s="22">
        <v>215</v>
      </c>
    </row>
    <row r="538" spans="1:6">
      <c r="A538" s="32">
        <v>29.64</v>
      </c>
      <c r="B538" s="32">
        <f>$B$3*background!B785</f>
        <v>70.833391858515753</v>
      </c>
      <c r="C538" s="32">
        <f>$C$3*'1Md (3)'!B795</f>
        <v>88.622785815974282</v>
      </c>
      <c r="D538" s="32">
        <f>$D$3*'2M1 (3)'!B695</f>
        <v>47.14068922726959</v>
      </c>
      <c r="E538" s="32">
        <f t="shared" si="8"/>
        <v>206.59686690175965</v>
      </c>
      <c r="F538" s="22">
        <v>224</v>
      </c>
    </row>
    <row r="539" spans="1:6">
      <c r="A539" s="32">
        <v>29.66</v>
      </c>
      <c r="B539" s="32">
        <f>$B$3*background!B786</f>
        <v>70.833391858515753</v>
      </c>
      <c r="C539" s="32">
        <f>$C$3*'1Md (3)'!B796</f>
        <v>87.876983442888928</v>
      </c>
      <c r="D539" s="32">
        <f>$D$3*'2M1 (3)'!B696</f>
        <v>48.748045394606677</v>
      </c>
      <c r="E539" s="32">
        <f t="shared" si="8"/>
        <v>207.45842069601133</v>
      </c>
      <c r="F539" s="22">
        <v>207</v>
      </c>
    </row>
    <row r="540" spans="1:6">
      <c r="A540" s="32">
        <v>29.68</v>
      </c>
      <c r="B540" s="32">
        <f>$B$3*background!B787</f>
        <v>70.833391858515753</v>
      </c>
      <c r="C540" s="32">
        <f>$C$3*'1Md (3)'!B797</f>
        <v>87.129143358401691</v>
      </c>
      <c r="D540" s="32">
        <f>$D$3*'2M1 (3)'!B697</f>
        <v>50.307242356760057</v>
      </c>
      <c r="E540" s="32">
        <f t="shared" si="8"/>
        <v>208.26977757367752</v>
      </c>
      <c r="F540" s="22">
        <v>214</v>
      </c>
    </row>
    <row r="541" spans="1:6">
      <c r="A541" s="32">
        <v>29.7</v>
      </c>
      <c r="B541" s="32">
        <f>$B$3*background!B788</f>
        <v>70.833391858515753</v>
      </c>
      <c r="C541" s="32">
        <f>$C$3*'1Md (3)'!B798</f>
        <v>86.389454119521943</v>
      </c>
      <c r="D541" s="32">
        <f>$D$3*'2M1 (3)'!B698</f>
        <v>51.805642591802091</v>
      </c>
      <c r="E541" s="32">
        <f t="shared" si="8"/>
        <v>209.02848856983979</v>
      </c>
      <c r="F541" s="22">
        <v>217</v>
      </c>
    </row>
    <row r="542" spans="1:6">
      <c r="A542" s="32">
        <v>29.72</v>
      </c>
      <c r="B542" s="32">
        <f>$B$3*background!B789</f>
        <v>70.833391858515753</v>
      </c>
      <c r="C542" s="32">
        <f>$C$3*'1Md (3)'!B799</f>
        <v>85.626670818087632</v>
      </c>
      <c r="D542" s="32">
        <f>$D$3*'2M1 (3)'!B699</f>
        <v>53.230950132451838</v>
      </c>
      <c r="E542" s="32">
        <f t="shared" si="8"/>
        <v>209.69101280905522</v>
      </c>
      <c r="F542" s="22">
        <v>210</v>
      </c>
    </row>
    <row r="543" spans="1:6">
      <c r="A543" s="32">
        <v>29.74</v>
      </c>
      <c r="B543" s="32">
        <f>$B$3*background!B790</f>
        <v>70.833391858515753</v>
      </c>
      <c r="C543" s="32">
        <f>$C$3*'1Md (3)'!B800</f>
        <v>85.078526450983915</v>
      </c>
      <c r="D543" s="32">
        <f>$D$3*'2M1 (3)'!B700</f>
        <v>54.571552120721726</v>
      </c>
      <c r="E543" s="32">
        <f t="shared" si="8"/>
        <v>210.48347043022139</v>
      </c>
      <c r="F543" s="22">
        <v>234</v>
      </c>
    </row>
    <row r="544" spans="1:6">
      <c r="A544" s="32">
        <v>29.76</v>
      </c>
      <c r="B544" s="32">
        <f>$B$3*background!B791</f>
        <v>70.833391858515753</v>
      </c>
      <c r="C544" s="32">
        <f>$C$3*'1Md (3)'!B801</f>
        <v>84.382308388677444</v>
      </c>
      <c r="D544" s="32">
        <f>$D$3*'2M1 (3)'!B701</f>
        <v>55.816518807917582</v>
      </c>
      <c r="E544" s="32">
        <f t="shared" si="8"/>
        <v>211.03221905511077</v>
      </c>
      <c r="F544" s="22">
        <v>241</v>
      </c>
    </row>
    <row r="545" spans="1:6">
      <c r="A545" s="32">
        <v>29.78</v>
      </c>
      <c r="B545" s="32">
        <f>$B$3*background!B792</f>
        <v>70.833391858515753</v>
      </c>
      <c r="C545" s="32">
        <f>$C$3*'1Md (3)'!B802</f>
        <v>83.692882697710559</v>
      </c>
      <c r="D545" s="32">
        <f>$D$3*'2M1 (3)'!B702</f>
        <v>56.955261999991919</v>
      </c>
      <c r="E545" s="32">
        <f t="shared" si="8"/>
        <v>211.48153655621826</v>
      </c>
      <c r="F545" s="22">
        <v>215</v>
      </c>
    </row>
    <row r="546" spans="1:6">
      <c r="A546" s="32">
        <v>29.8</v>
      </c>
      <c r="B546" s="32">
        <f>$B$3*background!B793</f>
        <v>70.833391858515753</v>
      </c>
      <c r="C546" s="32">
        <f>$C$3*'1Md (3)'!B803</f>
        <v>83.019079460824699</v>
      </c>
      <c r="D546" s="32">
        <f>$D$3*'2M1 (3)'!B703</f>
        <v>57.978559721484046</v>
      </c>
      <c r="E546" s="32">
        <f t="shared" si="8"/>
        <v>211.83103104082448</v>
      </c>
      <c r="F546" s="22">
        <v>240</v>
      </c>
    </row>
    <row r="547" spans="1:6">
      <c r="A547" s="32">
        <v>29.82</v>
      </c>
      <c r="B547" s="32">
        <f>$B$3*background!B794</f>
        <v>70.833391858515753</v>
      </c>
      <c r="C547" s="32">
        <f>$C$3*'1Md (3)'!B804</f>
        <v>82.353427069546314</v>
      </c>
      <c r="D547" s="32">
        <f>$D$3*'2M1 (3)'!B704</f>
        <v>58.876848442286537</v>
      </c>
      <c r="E547" s="32">
        <f t="shared" si="8"/>
        <v>212.06366737034858</v>
      </c>
      <c r="F547" s="22">
        <v>245</v>
      </c>
    </row>
    <row r="548" spans="1:6">
      <c r="A548" s="32">
        <v>29.84</v>
      </c>
      <c r="B548" s="32">
        <f>$B$3*background!B795</f>
        <v>70.833391858515753</v>
      </c>
      <c r="C548" s="32">
        <f>$C$3*'1Md (3)'!B805</f>
        <v>81.700000946679168</v>
      </c>
      <c r="D548" s="32">
        <f>$D$3*'2M1 (3)'!B705</f>
        <v>59.643297069465554</v>
      </c>
      <c r="E548" s="32">
        <f t="shared" si="8"/>
        <v>212.17668987466047</v>
      </c>
      <c r="F548" s="22">
        <v>235</v>
      </c>
    </row>
    <row r="549" spans="1:6">
      <c r="A549" s="32">
        <v>29.86</v>
      </c>
      <c r="B549" s="32">
        <f>$B$3*background!B796</f>
        <v>70.833391858515753</v>
      </c>
      <c r="C549" s="32">
        <f>$C$3*'1Md (3)'!B806</f>
        <v>81.038423978204548</v>
      </c>
      <c r="D549" s="32">
        <f>$D$3*'2M1 (3)'!B706</f>
        <v>60.271074510087232</v>
      </c>
      <c r="E549" s="32">
        <f t="shared" si="8"/>
        <v>212.14289034680755</v>
      </c>
      <c r="F549" s="22">
        <v>246</v>
      </c>
    </row>
    <row r="550" spans="1:6">
      <c r="A550" s="32">
        <v>29.88</v>
      </c>
      <c r="B550" s="32">
        <f>$B$3*background!B797</f>
        <v>70.833391858515753</v>
      </c>
      <c r="C550" s="32">
        <f>$C$3*'1Md (3)'!B807</f>
        <v>80.420997423437157</v>
      </c>
      <c r="D550" s="32">
        <f>$D$3*'2M1 (3)'!B707</f>
        <v>60.755057444451154</v>
      </c>
      <c r="E550" s="32">
        <f t="shared" si="8"/>
        <v>212.00944672640406</v>
      </c>
      <c r="F550" s="22">
        <v>242</v>
      </c>
    </row>
    <row r="551" spans="1:6">
      <c r="A551" s="32">
        <v>29.9</v>
      </c>
      <c r="B551" s="32">
        <f>$B$3*background!B798</f>
        <v>70.833391858515753</v>
      </c>
      <c r="C551" s="32">
        <f>$C$3*'1Md (3)'!B808</f>
        <v>79.823268745554529</v>
      </c>
      <c r="D551" s="32">
        <f>$D$3*'2M1 (3)'!B708</f>
        <v>61.090805662150338</v>
      </c>
      <c r="E551" s="32">
        <f t="shared" si="8"/>
        <v>211.74746626622061</v>
      </c>
      <c r="F551" s="22">
        <v>229</v>
      </c>
    </row>
    <row r="552" spans="1:6">
      <c r="A552" s="32">
        <v>29.92</v>
      </c>
      <c r="B552" s="32">
        <f>$B$3*background!B799</f>
        <v>70.833391858515753</v>
      </c>
      <c r="C552" s="32">
        <f>$C$3*'1Md (3)'!B809</f>
        <v>79.235049387547321</v>
      </c>
      <c r="D552" s="32">
        <f>$D$3*'2M1 (3)'!B709</f>
        <v>61.276269835304618</v>
      </c>
      <c r="E552" s="32">
        <f t="shared" si="8"/>
        <v>211.34471108136768</v>
      </c>
      <c r="F552" s="22">
        <v>225</v>
      </c>
    </row>
    <row r="553" spans="1:6">
      <c r="A553" s="32">
        <v>29.94</v>
      </c>
      <c r="B553" s="32">
        <f>$B$3*background!B800</f>
        <v>70.833391858515753</v>
      </c>
      <c r="C553" s="32">
        <f>$C$3*'1Md (3)'!B810</f>
        <v>78.662452483621124</v>
      </c>
      <c r="D553" s="32">
        <f>$D$3*'2M1 (3)'!B710</f>
        <v>61.309400636033835</v>
      </c>
      <c r="E553" s="32">
        <f t="shared" si="8"/>
        <v>210.80524497817072</v>
      </c>
      <c r="F553" s="22">
        <v>245</v>
      </c>
    </row>
    <row r="554" spans="1:6">
      <c r="A554" s="32">
        <v>29.96</v>
      </c>
      <c r="B554" s="32">
        <f>$B$3*background!B801</f>
        <v>70.833391858515753</v>
      </c>
      <c r="C554" s="32">
        <f>$C$3*'1Md (3)'!B811</f>
        <v>78.110911930847607</v>
      </c>
      <c r="D554" s="32">
        <f>$D$3*'2M1 (3)'!B711</f>
        <v>61.191222728278071</v>
      </c>
      <c r="E554" s="32">
        <f t="shared" si="8"/>
        <v>210.13552651764141</v>
      </c>
      <c r="F554" s="22">
        <v>220</v>
      </c>
    </row>
    <row r="555" spans="1:6">
      <c r="A555" s="32">
        <v>29.98</v>
      </c>
      <c r="B555" s="32">
        <f>$B$3*background!B802</f>
        <v>70.833391858515753</v>
      </c>
      <c r="C555" s="32">
        <f>$C$3*'1Md (3)'!B812</f>
        <v>77.570239172217413</v>
      </c>
      <c r="D555" s="32">
        <f>$D$3*'2M1 (3)'!B712</f>
        <v>60.922760775977402</v>
      </c>
      <c r="E555" s="32">
        <f t="shared" si="8"/>
        <v>209.32639180671055</v>
      </c>
      <c r="F555" s="22">
        <v>237</v>
      </c>
    </row>
    <row r="556" spans="1:6">
      <c r="A556" s="32">
        <v>30</v>
      </c>
      <c r="B556" s="32">
        <f>$B$3*background!B803</f>
        <v>70.833391858515753</v>
      </c>
      <c r="C556" s="32">
        <f>$C$3*'1Md (3)'!B813</f>
        <v>77.034321073524922</v>
      </c>
      <c r="D556" s="32">
        <f>$D$3*'2M1 (3)'!B713</f>
        <v>60.506747216305371</v>
      </c>
      <c r="E556" s="32">
        <f t="shared" si="8"/>
        <v>208.37446014834603</v>
      </c>
      <c r="F556" s="22">
        <v>242</v>
      </c>
    </row>
    <row r="557" spans="1:6">
      <c r="A557" s="32">
        <v>30.02</v>
      </c>
      <c r="B557" s="32">
        <f>$B$3*background!B804</f>
        <v>70.833391858515753</v>
      </c>
      <c r="C557" s="32">
        <f>$C$3*'1Md (3)'!B814</f>
        <v>76.533044068664267</v>
      </c>
      <c r="D557" s="32">
        <f>$D$3*'2M1 (3)'!B714</f>
        <v>59.947622259668989</v>
      </c>
      <c r="E557" s="32">
        <f t="shared" si="8"/>
        <v>207.31405818684902</v>
      </c>
      <c r="F557" s="22">
        <v>223</v>
      </c>
    </row>
    <row r="558" spans="1:6">
      <c r="A558" s="32">
        <v>30.04</v>
      </c>
      <c r="B558" s="32">
        <f>$B$3*background!B805</f>
        <v>70.833391858515753</v>
      </c>
      <c r="C558" s="32">
        <f>$C$3*'1Md (3)'!B815</f>
        <v>76.047389517884639</v>
      </c>
      <c r="D558" s="32">
        <f>$D$3*'2M1 (3)'!B715</f>
        <v>59.251192335062029</v>
      </c>
      <c r="E558" s="32">
        <f t="shared" si="8"/>
        <v>206.13197371146242</v>
      </c>
      <c r="F558" s="22">
        <v>197</v>
      </c>
    </row>
    <row r="559" spans="1:6">
      <c r="A559" s="32">
        <v>30.06</v>
      </c>
      <c r="B559" s="32">
        <f>$B$3*background!B806</f>
        <v>70.833391858515753</v>
      </c>
      <c r="C559" s="32">
        <f>$C$3*'1Md (3)'!B816</f>
        <v>75.582112081123739</v>
      </c>
      <c r="D559" s="32">
        <f>$D$3*'2M1 (3)'!B716</f>
        <v>58.423605426124979</v>
      </c>
      <c r="E559" s="32">
        <f t="shared" si="8"/>
        <v>204.8391093657645</v>
      </c>
      <c r="F559" s="22">
        <v>218</v>
      </c>
    </row>
    <row r="560" spans="1:6">
      <c r="A560" s="32">
        <v>30.08</v>
      </c>
      <c r="B560" s="32">
        <f>$B$3*background!B807</f>
        <v>70.833391858515753</v>
      </c>
      <c r="C560" s="32">
        <f>$C$3*'1Md (3)'!B817</f>
        <v>75.127702438506148</v>
      </c>
      <c r="D560" s="32">
        <f>$D$3*'2M1 (3)'!B717</f>
        <v>57.473400399025152</v>
      </c>
      <c r="E560" s="32">
        <f t="shared" si="8"/>
        <v>203.43449469604707</v>
      </c>
      <c r="F560" s="22">
        <v>217</v>
      </c>
    </row>
    <row r="561" spans="1:6">
      <c r="A561" s="32">
        <v>30.1</v>
      </c>
      <c r="B561" s="32">
        <f>$B$3*background!B808</f>
        <v>70.833391858515753</v>
      </c>
      <c r="C561" s="32">
        <f>$C$3*'1Md (3)'!B818</f>
        <v>74.694349147041251</v>
      </c>
      <c r="D561" s="32">
        <f>$D$3*'2M1 (3)'!B718</f>
        <v>56.40911611992987</v>
      </c>
      <c r="E561" s="32">
        <f t="shared" ref="E561:E624" si="9">B561+C561+D561</f>
        <v>201.93685712548688</v>
      </c>
      <c r="F561" s="22">
        <v>209</v>
      </c>
    </row>
    <row r="562" spans="1:6">
      <c r="A562" s="32">
        <v>30.12</v>
      </c>
      <c r="B562" s="32">
        <f>$B$3*background!B809</f>
        <v>70.833391858515753</v>
      </c>
      <c r="C562" s="32">
        <f>$C$3*'1Md (3)'!B819</f>
        <v>74.256920432772603</v>
      </c>
      <c r="D562" s="32">
        <f>$D$3*'2M1 (3)'!B719</f>
        <v>55.24065767359324</v>
      </c>
      <c r="E562" s="32">
        <f t="shared" si="9"/>
        <v>200.33096996488158</v>
      </c>
      <c r="F562" s="22">
        <v>213</v>
      </c>
    </row>
    <row r="563" spans="1:6">
      <c r="A563" s="32">
        <v>30.14</v>
      </c>
      <c r="B563" s="32">
        <f>$B$3*background!B810</f>
        <v>70.833391858515753</v>
      </c>
      <c r="C563" s="32">
        <f>$C$3*'1Md (3)'!B820</f>
        <v>73.852774338067874</v>
      </c>
      <c r="D563" s="32">
        <f>$D$3*'2M1 (3)'!B720</f>
        <v>53.97929636335612</v>
      </c>
      <c r="E563" s="32">
        <f t="shared" si="9"/>
        <v>198.66546255993975</v>
      </c>
      <c r="F563" s="22">
        <v>201</v>
      </c>
    </row>
    <row r="564" spans="1:6">
      <c r="A564" s="32">
        <v>30.16</v>
      </c>
      <c r="B564" s="32">
        <f>$B$3*background!B811</f>
        <v>70.833391858515753</v>
      </c>
      <c r="C564" s="32">
        <f>$C$3*'1Md (3)'!B821</f>
        <v>73.467646883113957</v>
      </c>
      <c r="D564" s="32">
        <f>$D$3*'2M1 (3)'!B721</f>
        <v>52.635620383266001</v>
      </c>
      <c r="E564" s="32">
        <f t="shared" si="9"/>
        <v>196.93665912489573</v>
      </c>
      <c r="F564" s="22">
        <v>210</v>
      </c>
    </row>
    <row r="565" spans="1:6">
      <c r="A565" s="32">
        <v>30.18</v>
      </c>
      <c r="B565" s="32">
        <f>$B$3*background!B812</f>
        <v>70.833391858515753</v>
      </c>
      <c r="C565" s="32">
        <f>$C$3*'1Md (3)'!B822</f>
        <v>73.089991036633563</v>
      </c>
      <c r="D565" s="32">
        <f>$D$3*'2M1 (3)'!B722</f>
        <v>51.222608809897203</v>
      </c>
      <c r="E565" s="32">
        <f t="shared" si="9"/>
        <v>195.1459917050465</v>
      </c>
      <c r="F565" s="22">
        <v>218</v>
      </c>
    </row>
    <row r="566" spans="1:6">
      <c r="A566" s="32">
        <v>30.2</v>
      </c>
      <c r="B566" s="32">
        <f>$B$3*background!B813</f>
        <v>70.833391858515753</v>
      </c>
      <c r="C566" s="32">
        <f>$C$3*'1Md (3)'!B823</f>
        <v>72.729995355636078</v>
      </c>
      <c r="D566" s="32">
        <f>$D$3*'2M1 (3)'!B723</f>
        <v>49.752557610530687</v>
      </c>
      <c r="E566" s="32">
        <f t="shared" si="9"/>
        <v>193.3159448246825</v>
      </c>
      <c r="F566" s="22">
        <v>207</v>
      </c>
    </row>
    <row r="567" spans="1:6">
      <c r="A567" s="32">
        <v>30.22</v>
      </c>
      <c r="B567" s="32">
        <f>$B$3*background!B814</f>
        <v>70.833391858515753</v>
      </c>
      <c r="C567" s="32">
        <f>$C$3*'1Md (3)'!B824</f>
        <v>72.375433571710261</v>
      </c>
      <c r="D567" s="32">
        <f>$D$3*'2M1 (3)'!B724</f>
        <v>48.238104307094083</v>
      </c>
      <c r="E567" s="32">
        <f t="shared" si="9"/>
        <v>191.44692973732009</v>
      </c>
      <c r="F567" s="22">
        <v>182</v>
      </c>
    </row>
    <row r="568" spans="1:6">
      <c r="A568" s="32">
        <v>30.24</v>
      </c>
      <c r="B568" s="32">
        <f>$B$3*background!B815</f>
        <v>70.833391858515753</v>
      </c>
      <c r="C568" s="32">
        <f>$C$3*'1Md (3)'!B825</f>
        <v>71.864647246974201</v>
      </c>
      <c r="D568" s="32">
        <f>$D$3*'2M1 (3)'!B725</f>
        <v>46.692911085455108</v>
      </c>
      <c r="E568" s="32">
        <f t="shared" si="9"/>
        <v>189.39095019094506</v>
      </c>
      <c r="F568" s="22">
        <v>187</v>
      </c>
    </row>
    <row r="569" spans="1:6">
      <c r="A569" s="32">
        <v>30.26</v>
      </c>
      <c r="B569" s="32">
        <f>$B$3*background!B816</f>
        <v>70.833391858515753</v>
      </c>
      <c r="C569" s="32">
        <f>$C$3*'1Md (3)'!B826</f>
        <v>71.698234149154601</v>
      </c>
      <c r="D569" s="32">
        <f>$D$3*'2M1 (3)'!B726</f>
        <v>45.129273912894718</v>
      </c>
      <c r="E569" s="32">
        <f t="shared" si="9"/>
        <v>187.66089992056507</v>
      </c>
      <c r="F569" s="22">
        <v>200</v>
      </c>
    </row>
    <row r="570" spans="1:6">
      <c r="A570" s="32">
        <v>30.28</v>
      </c>
      <c r="B570" s="32">
        <f>$B$3*background!B817</f>
        <v>70.833391858515753</v>
      </c>
      <c r="C570" s="32">
        <f>$C$3*'1Md (3)'!B827</f>
        <v>71.378313459060607</v>
      </c>
      <c r="D570" s="32">
        <f>$D$3*'2M1 (3)'!B727</f>
        <v>43.561196529927315</v>
      </c>
      <c r="E570" s="32">
        <f t="shared" si="9"/>
        <v>185.77290184750368</v>
      </c>
      <c r="F570" s="22">
        <v>191</v>
      </c>
    </row>
    <row r="571" spans="1:6">
      <c r="A571" s="32">
        <v>30.3</v>
      </c>
      <c r="B571" s="32">
        <f>$B$3*background!B818</f>
        <v>70.833391858515753</v>
      </c>
      <c r="C571" s="32">
        <f>$C$3*'1Md (3)'!B828</f>
        <v>71.072656748779721</v>
      </c>
      <c r="D571" s="32">
        <f>$D$3*'2M1 (3)'!B728</f>
        <v>42.000974903833857</v>
      </c>
      <c r="E571" s="32">
        <f t="shared" si="9"/>
        <v>183.90702351112932</v>
      </c>
      <c r="F571" s="22">
        <v>175</v>
      </c>
    </row>
    <row r="572" spans="1:6">
      <c r="A572" s="32">
        <v>30.32</v>
      </c>
      <c r="B572" s="32">
        <f>$B$3*background!B819</f>
        <v>70.833391858515753</v>
      </c>
      <c r="C572" s="32">
        <f>$C$3*'1Md (3)'!B829</f>
        <v>70.768358512766753</v>
      </c>
      <c r="D572" s="32">
        <f>$D$3*'2M1 (3)'!B729</f>
        <v>40.461246556541973</v>
      </c>
      <c r="E572" s="32">
        <f t="shared" si="9"/>
        <v>182.06299692782446</v>
      </c>
      <c r="F572" s="22">
        <v>187</v>
      </c>
    </row>
    <row r="573" spans="1:6">
      <c r="A573" s="32">
        <v>30.34</v>
      </c>
      <c r="B573" s="32">
        <f>$B$3*background!B820</f>
        <v>70.833391858515753</v>
      </c>
      <c r="C573" s="32">
        <f>$C$3*'1Md (3)'!B830</f>
        <v>70.307835735943542</v>
      </c>
      <c r="D573" s="32">
        <f>$D$3*'2M1 (3)'!B730</f>
        <v>38.95533211927269</v>
      </c>
      <c r="E573" s="32">
        <f t="shared" si="9"/>
        <v>180.09655971373198</v>
      </c>
      <c r="F573" s="22">
        <v>179</v>
      </c>
    </row>
    <row r="574" spans="1:6">
      <c r="A574" s="32">
        <v>30.36</v>
      </c>
      <c r="B574" s="32">
        <f>$B$3*background!B821</f>
        <v>70.833391858515753</v>
      </c>
      <c r="C574" s="32">
        <f>$C$3*'1Md (3)'!B831</f>
        <v>70.023235376815336</v>
      </c>
      <c r="D574" s="32">
        <f>$D$3*'2M1 (3)'!B731</f>
        <v>37.493478231426799</v>
      </c>
      <c r="E574" s="32">
        <f t="shared" si="9"/>
        <v>178.35010546675787</v>
      </c>
      <c r="F574" s="22">
        <v>187</v>
      </c>
    </row>
    <row r="575" spans="1:6">
      <c r="A575" s="32">
        <v>30.38</v>
      </c>
      <c r="B575" s="32">
        <f>$B$3*background!B822</f>
        <v>70.833391858515753</v>
      </c>
      <c r="C575" s="32">
        <f>$C$3*'1Md (3)'!B832</f>
        <v>69.742710440490882</v>
      </c>
      <c r="D575" s="32">
        <f>$D$3*'2M1 (3)'!B732</f>
        <v>36.087297750991866</v>
      </c>
      <c r="E575" s="32">
        <f t="shared" si="9"/>
        <v>176.6634000499985</v>
      </c>
      <c r="F575" s="22">
        <v>188</v>
      </c>
    </row>
    <row r="576" spans="1:6">
      <c r="A576" s="32">
        <v>30.4</v>
      </c>
      <c r="B576" s="32">
        <f>$B$3*background!B823</f>
        <v>70.833391858515753</v>
      </c>
      <c r="C576" s="32">
        <f>$C$3*'1Md (3)'!B833</f>
        <v>69.620447756378525</v>
      </c>
      <c r="D576" s="32">
        <f>$D$3*'2M1 (3)'!B733</f>
        <v>34.747037317368672</v>
      </c>
      <c r="E576" s="32">
        <f t="shared" si="9"/>
        <v>175.20087693226293</v>
      </c>
      <c r="F576" s="22">
        <v>194</v>
      </c>
    </row>
    <row r="577" spans="1:6">
      <c r="A577" s="32">
        <v>30.42</v>
      </c>
      <c r="B577" s="32">
        <f>$B$3*background!B824</f>
        <v>70.833391858515753</v>
      </c>
      <c r="C577" s="32">
        <f>$C$3*'1Md (3)'!B834</f>
        <v>69.345356717125739</v>
      </c>
      <c r="D577" s="32">
        <f>$D$3*'2M1 (3)'!B734</f>
        <v>33.481918906017938</v>
      </c>
      <c r="E577" s="32">
        <f t="shared" si="9"/>
        <v>173.66066748165943</v>
      </c>
      <c r="F577" s="22">
        <v>201</v>
      </c>
    </row>
    <row r="578" spans="1:6">
      <c r="A578" s="32">
        <v>30.44</v>
      </c>
      <c r="B578" s="32">
        <f>$B$3*background!B825</f>
        <v>70.833391858515753</v>
      </c>
      <c r="C578" s="32">
        <f>$C$3*'1Md (3)'!B835</f>
        <v>69.079095760614379</v>
      </c>
      <c r="D578" s="32">
        <f>$D$3*'2M1 (3)'!B735</f>
        <v>32.301164492400353</v>
      </c>
      <c r="E578" s="32">
        <f t="shared" si="9"/>
        <v>172.21365211153048</v>
      </c>
      <c r="F578" s="22">
        <v>195</v>
      </c>
    </row>
    <row r="579" spans="1:6">
      <c r="A579" s="32">
        <v>30.46</v>
      </c>
      <c r="B579" s="32">
        <f>$B$3*background!B826</f>
        <v>70.833391858515753</v>
      </c>
      <c r="C579" s="32">
        <f>$C$3*'1Md (3)'!B836</f>
        <v>68.651176366221137</v>
      </c>
      <c r="D579" s="32">
        <f>$D$3*'2M1 (3)'!B736</f>
        <v>31.21399605197665</v>
      </c>
      <c r="E579" s="32">
        <f t="shared" si="9"/>
        <v>170.69856427671357</v>
      </c>
      <c r="F579" s="22">
        <v>202</v>
      </c>
    </row>
    <row r="580" spans="1:6">
      <c r="A580" s="32">
        <v>30.48</v>
      </c>
      <c r="B580" s="32">
        <f>$B$3*background!B827</f>
        <v>70.833391858515753</v>
      </c>
      <c r="C580" s="32">
        <f>$C$3*'1Md (3)'!B837</f>
        <v>68.387632358245625</v>
      </c>
      <c r="D580" s="32">
        <f>$D$3*'2M1 (3)'!B737</f>
        <v>30.224170685860436</v>
      </c>
      <c r="E580" s="32">
        <f t="shared" si="9"/>
        <v>169.44519490262181</v>
      </c>
      <c r="F580" s="22">
        <v>207</v>
      </c>
    </row>
    <row r="581" spans="1:6">
      <c r="A581" s="32">
        <v>30.5</v>
      </c>
      <c r="B581" s="32">
        <f>$B$3*background!B828</f>
        <v>70.833391858515753</v>
      </c>
      <c r="C581" s="32">
        <f>$C$3*'1Md (3)'!B838</f>
        <v>68.13020148447572</v>
      </c>
      <c r="D581" s="32">
        <f>$D$3*'2M1 (3)'!B738</f>
        <v>29.338519486985582</v>
      </c>
      <c r="E581" s="32">
        <f t="shared" si="9"/>
        <v>168.30211282997706</v>
      </c>
      <c r="F581" s="22">
        <v>190</v>
      </c>
    </row>
    <row r="582" spans="1:6">
      <c r="A582" s="32">
        <v>30.52</v>
      </c>
      <c r="B582" s="32">
        <f>$B$3*background!B829</f>
        <v>70.833391858515753</v>
      </c>
      <c r="C582" s="32">
        <f>$C$3*'1Md (3)'!B839</f>
        <v>67.864619765098325</v>
      </c>
      <c r="D582" s="32">
        <f>$D$3*'2M1 (3)'!B739</f>
        <v>28.56216577505247</v>
      </c>
      <c r="E582" s="32">
        <f t="shared" si="9"/>
        <v>167.26017739866657</v>
      </c>
      <c r="F582" s="22">
        <v>189</v>
      </c>
    </row>
    <row r="583" spans="1:6">
      <c r="A583" s="32">
        <v>30.54</v>
      </c>
      <c r="B583" s="32">
        <f>$B$3*background!B830</f>
        <v>70.833391858515753</v>
      </c>
      <c r="C583" s="32">
        <f>$C$3*'1Md (3)'!B840</f>
        <v>67.740998606718051</v>
      </c>
      <c r="D583" s="32">
        <f>$D$3*'2M1 (3)'!B740</f>
        <v>27.900915979054894</v>
      </c>
      <c r="E583" s="32">
        <f t="shared" si="9"/>
        <v>166.47530644428872</v>
      </c>
      <c r="F583" s="22">
        <v>193</v>
      </c>
    </row>
    <row r="584" spans="1:6">
      <c r="A584" s="32">
        <v>30.56</v>
      </c>
      <c r="B584" s="32">
        <f>$B$3*background!B831</f>
        <v>70.833391858515753</v>
      </c>
      <c r="C584" s="32">
        <f>$C$3*'1Md (3)'!B841</f>
        <v>67.316475397994594</v>
      </c>
      <c r="D584" s="32">
        <f>$D$3*'2M1 (3)'!B741</f>
        <v>27.352720771112683</v>
      </c>
      <c r="E584" s="32">
        <f t="shared" si="9"/>
        <v>165.50258802762301</v>
      </c>
      <c r="F584" s="22">
        <v>188</v>
      </c>
    </row>
    <row r="585" spans="1:6">
      <c r="A585" s="32">
        <v>30.58</v>
      </c>
      <c r="B585" s="32">
        <f>$B$3*background!B832</f>
        <v>70.833391858515753</v>
      </c>
      <c r="C585" s="32">
        <f>$C$3*'1Md (3)'!B842</f>
        <v>67.053610627153034</v>
      </c>
      <c r="D585" s="32">
        <f>$D$3*'2M1 (3)'!B742</f>
        <v>26.922020361632857</v>
      </c>
      <c r="E585" s="32">
        <f t="shared" si="9"/>
        <v>164.80902284730166</v>
      </c>
      <c r="F585" s="22">
        <v>177</v>
      </c>
    </row>
    <row r="586" spans="1:6">
      <c r="A586" s="32">
        <v>30.6</v>
      </c>
      <c r="B586" s="32">
        <f>$B$3*background!B833</f>
        <v>70.833391858515753</v>
      </c>
      <c r="C586" s="32">
        <f>$C$3*'1Md (3)'!B843</f>
        <v>66.783953484971903</v>
      </c>
      <c r="D586" s="32">
        <f>$D$3*'2M1 (3)'!B743</f>
        <v>26.608131641322021</v>
      </c>
      <c r="E586" s="32">
        <f t="shared" si="9"/>
        <v>164.22547698480969</v>
      </c>
      <c r="F586" s="22">
        <v>168</v>
      </c>
    </row>
    <row r="587" spans="1:6">
      <c r="A587" s="32">
        <v>30.62</v>
      </c>
      <c r="B587" s="32">
        <f>$B$3*background!B834</f>
        <v>70.833391858515753</v>
      </c>
      <c r="C587" s="32">
        <f>$C$3*'1Md (3)'!B844</f>
        <v>66.504787022915352</v>
      </c>
      <c r="D587" s="32">
        <f>$D$3*'2M1 (3)'!B744</f>
        <v>26.411054610180177</v>
      </c>
      <c r="E587" s="32">
        <f t="shared" si="9"/>
        <v>163.74923349161128</v>
      </c>
      <c r="F587" s="22">
        <v>167</v>
      </c>
    </row>
    <row r="588" spans="1:6">
      <c r="A588" s="32">
        <v>30.64</v>
      </c>
      <c r="B588" s="32">
        <f>$B$3*background!B835</f>
        <v>70.833391858515753</v>
      </c>
      <c r="C588" s="32">
        <f>$C$3*'1Md (3)'!B845</f>
        <v>66.224941323724849</v>
      </c>
      <c r="D588" s="32">
        <f>$D$3*'2M1 (3)'!B745</f>
        <v>26.333863260027567</v>
      </c>
      <c r="E588" s="32">
        <f t="shared" si="9"/>
        <v>163.39219644226816</v>
      </c>
      <c r="F588" s="22">
        <v>175</v>
      </c>
    </row>
    <row r="589" spans="1:6">
      <c r="A589" s="32">
        <v>30.66</v>
      </c>
      <c r="B589" s="32">
        <f>$B$3*background!B836</f>
        <v>70.833391858515753</v>
      </c>
      <c r="C589" s="32">
        <f>$C$3*'1Md (3)'!B846</f>
        <v>65.932190118989155</v>
      </c>
      <c r="D589" s="32">
        <f>$D$3*'2M1 (3)'!B746</f>
        <v>26.36494473287663</v>
      </c>
      <c r="E589" s="32">
        <f t="shared" si="9"/>
        <v>163.13052671038153</v>
      </c>
      <c r="F589" s="22">
        <v>160</v>
      </c>
    </row>
    <row r="590" spans="1:6">
      <c r="A590" s="32">
        <v>30.68</v>
      </c>
      <c r="B590" s="32">
        <f>$B$3*background!B837</f>
        <v>70.833391858515753</v>
      </c>
      <c r="C590" s="32">
        <f>$C$3*'1Md (3)'!B847</f>
        <v>65.623137223038484</v>
      </c>
      <c r="D590" s="32">
        <f>$D$3*'2M1 (3)'!B747</f>
        <v>26.505323692667439</v>
      </c>
      <c r="E590" s="32">
        <f t="shared" si="9"/>
        <v>162.96185277422168</v>
      </c>
      <c r="F590" s="22">
        <v>152</v>
      </c>
    </row>
    <row r="591" spans="1:6">
      <c r="A591" s="32">
        <v>30.7</v>
      </c>
      <c r="B591" s="32">
        <f>$B$3*background!B838</f>
        <v>70.833391858515753</v>
      </c>
      <c r="C591" s="32">
        <f>$C$3*'1Md (3)'!B848</f>
        <v>65.443818619673706</v>
      </c>
      <c r="D591" s="32">
        <f>$D$3*'2M1 (3)'!B748</f>
        <v>26.75090148363968</v>
      </c>
      <c r="E591" s="32">
        <f t="shared" si="9"/>
        <v>163.02811196182915</v>
      </c>
      <c r="F591" s="22">
        <v>167</v>
      </c>
    </row>
    <row r="592" spans="1:6">
      <c r="A592" s="32">
        <v>30.72</v>
      </c>
      <c r="B592" s="32">
        <f>$B$3*background!B839</f>
        <v>70.833391858515753</v>
      </c>
      <c r="C592" s="32">
        <f>$C$3*'1Md (3)'!B849</f>
        <v>65.132048775187201</v>
      </c>
      <c r="D592" s="32">
        <f>$D$3*'2M1 (3)'!B749</f>
        <v>27.100994996499971</v>
      </c>
      <c r="E592" s="32">
        <f t="shared" si="9"/>
        <v>163.0664356302029</v>
      </c>
      <c r="F592" s="22">
        <v>168</v>
      </c>
    </row>
    <row r="593" spans="1:6">
      <c r="A593" s="32">
        <v>30.74</v>
      </c>
      <c r="B593" s="32">
        <f>$B$3*background!B840</f>
        <v>70.833391858515753</v>
      </c>
      <c r="C593" s="32">
        <f>$C$3*'1Md (3)'!B850</f>
        <v>64.813486559361124</v>
      </c>
      <c r="D593" s="32">
        <f>$D$3*'2M1 (3)'!B750</f>
        <v>27.541600490733892</v>
      </c>
      <c r="E593" s="32">
        <f t="shared" si="9"/>
        <v>163.18847890861076</v>
      </c>
      <c r="F593" s="22">
        <v>174</v>
      </c>
    </row>
    <row r="594" spans="1:6">
      <c r="A594" s="32">
        <v>30.76</v>
      </c>
      <c r="B594" s="32">
        <f>$B$3*background!B841</f>
        <v>70.833391858515753</v>
      </c>
      <c r="C594" s="32">
        <f>$C$3*'1Md (3)'!B851</f>
        <v>64.48133960085589</v>
      </c>
      <c r="D594" s="32">
        <f>$D$3*'2M1 (3)'!B751</f>
        <v>28.06656998270098</v>
      </c>
      <c r="E594" s="32">
        <f t="shared" si="9"/>
        <v>163.38130144207261</v>
      </c>
      <c r="F594" s="22">
        <v>145</v>
      </c>
    </row>
    <row r="595" spans="1:6">
      <c r="A595" s="32">
        <v>30.78</v>
      </c>
      <c r="B595" s="32">
        <f>$B$3*background!B842</f>
        <v>70.833391858515753</v>
      </c>
      <c r="C595" s="32">
        <f>$C$3*'1Md (3)'!B852</f>
        <v>64.249719738176367</v>
      </c>
      <c r="D595" s="32">
        <f>$D$3*'2M1 (3)'!B752</f>
        <v>28.673171035227686</v>
      </c>
      <c r="E595" s="32">
        <f t="shared" si="9"/>
        <v>163.75628263191979</v>
      </c>
      <c r="F595" s="22">
        <v>181</v>
      </c>
    </row>
    <row r="596" spans="1:6">
      <c r="A596" s="32">
        <v>30.8</v>
      </c>
      <c r="B596" s="32">
        <f>$B$3*background!B843</f>
        <v>70.833391858515753</v>
      </c>
      <c r="C596" s="32">
        <f>$C$3*'1Md (3)'!B853</f>
        <v>63.775612218674013</v>
      </c>
      <c r="D596" s="32">
        <f>$D$3*'2M1 (3)'!B753</f>
        <v>29.356621883260306</v>
      </c>
      <c r="E596" s="32">
        <f t="shared" si="9"/>
        <v>163.96562596045007</v>
      </c>
      <c r="F596" s="22">
        <v>161</v>
      </c>
    </row>
    <row r="597" spans="1:6">
      <c r="A597" s="32">
        <v>30.82</v>
      </c>
      <c r="B597" s="32">
        <f>$B$3*background!B844</f>
        <v>70.833391858515753</v>
      </c>
      <c r="C597" s="32">
        <f>$C$3*'1Md (3)'!B854</f>
        <v>63.417654249078396</v>
      </c>
      <c r="D597" s="32">
        <f>$D$3*'2M1 (3)'!B754</f>
        <v>30.100186349110889</v>
      </c>
      <c r="E597" s="32">
        <f t="shared" si="9"/>
        <v>164.35123245670505</v>
      </c>
      <c r="F597" s="22">
        <v>162</v>
      </c>
    </row>
    <row r="598" spans="1:6">
      <c r="A598" s="32">
        <v>30.84</v>
      </c>
      <c r="B598" s="32">
        <f>$B$3*background!B845</f>
        <v>70.833391858515753</v>
      </c>
      <c r="C598" s="32">
        <f>$C$3*'1Md (3)'!B855</f>
        <v>63.05154543387529</v>
      </c>
      <c r="D598" s="32">
        <f>$D$3*'2M1 (3)'!B755</f>
        <v>30.899082667725732</v>
      </c>
      <c r="E598" s="32">
        <f t="shared" si="9"/>
        <v>164.78401996011678</v>
      </c>
      <c r="F598" s="22">
        <v>170</v>
      </c>
    </row>
    <row r="599" spans="1:6">
      <c r="A599" s="32">
        <v>30.86</v>
      </c>
      <c r="B599" s="32">
        <f>$B$3*background!B846</f>
        <v>70.833391858515753</v>
      </c>
      <c r="C599" s="32">
        <f>$C$3*'1Md (3)'!B856</f>
        <v>62.671172638859076</v>
      </c>
      <c r="D599" s="32">
        <f>$D$3*'2M1 (3)'!B756</f>
        <v>31.739990207883814</v>
      </c>
      <c r="E599" s="32">
        <f t="shared" si="9"/>
        <v>165.24455470525862</v>
      </c>
      <c r="F599" s="22">
        <v>168</v>
      </c>
    </row>
    <row r="600" spans="1:6">
      <c r="A600" s="32">
        <v>30.88</v>
      </c>
      <c r="B600" s="32">
        <f>$B$3*background!B847</f>
        <v>70.833391858515753</v>
      </c>
      <c r="C600" s="32">
        <f>$C$3*'1Md (3)'!B857</f>
        <v>62.282648998235366</v>
      </c>
      <c r="D600" s="32">
        <f>$D$3*'2M1 (3)'!B757</f>
        <v>32.625641406758668</v>
      </c>
      <c r="E600" s="32">
        <f t="shared" si="9"/>
        <v>165.74168226350977</v>
      </c>
      <c r="F600" s="22">
        <v>157</v>
      </c>
    </row>
    <row r="601" spans="1:6">
      <c r="A601" s="32">
        <v>30.9</v>
      </c>
      <c r="B601" s="32">
        <f>$B$3*background!B848</f>
        <v>70.833391858515753</v>
      </c>
      <c r="C601" s="32">
        <f>$C$3*'1Md (3)'!B858</f>
        <v>61.978350762222398</v>
      </c>
      <c r="D601" s="32">
        <f>$D$3*'2M1 (3)'!B758</f>
        <v>33.537250758782193</v>
      </c>
      <c r="E601" s="32">
        <f t="shared" si="9"/>
        <v>166.34899337952035</v>
      </c>
      <c r="F601" s="22">
        <v>171</v>
      </c>
    </row>
    <row r="602" spans="1:6">
      <c r="A602" s="32">
        <v>30.92</v>
      </c>
      <c r="B602" s="32">
        <f>$B$3*background!B849</f>
        <v>70.833391858515753</v>
      </c>
      <c r="C602" s="32">
        <f>$C$3*'1Md (3)'!B859</f>
        <v>61.568770770446015</v>
      </c>
      <c r="D602" s="32">
        <f>$D$3*'2M1 (3)'!B759</f>
        <v>34.464913179200288</v>
      </c>
      <c r="E602" s="32">
        <f t="shared" si="9"/>
        <v>166.86707580816207</v>
      </c>
      <c r="F602" s="22">
        <v>166</v>
      </c>
    </row>
    <row r="603" spans="1:6">
      <c r="A603" s="32">
        <v>30.94</v>
      </c>
      <c r="B603" s="32">
        <f>$B$3*background!B850</f>
        <v>70.833391858515753</v>
      </c>
      <c r="C603" s="32">
        <f>$C$3*'1Md (3)'!B860</f>
        <v>61.038965805959144</v>
      </c>
      <c r="D603" s="32">
        <f>$D$3*'2M1 (3)'!B760</f>
        <v>35.401114465785703</v>
      </c>
      <c r="E603" s="32">
        <f t="shared" si="9"/>
        <v>167.27347213026059</v>
      </c>
      <c r="F603" s="22">
        <v>158</v>
      </c>
    </row>
    <row r="604" spans="1:6">
      <c r="A604" s="32">
        <v>30.96</v>
      </c>
      <c r="B604" s="32">
        <f>$B$3*background!B851</f>
        <v>70.833391858515753</v>
      </c>
      <c r="C604" s="32">
        <f>$C$3*'1Md (3)'!B861</f>
        <v>60.611046411565894</v>
      </c>
      <c r="D604" s="32">
        <f>$D$3*'2M1 (3)'!B761</f>
        <v>36.331509323377333</v>
      </c>
      <c r="E604" s="32">
        <f t="shared" si="9"/>
        <v>167.77594759345899</v>
      </c>
      <c r="F604" s="22">
        <v>179</v>
      </c>
    </row>
    <row r="605" spans="1:6">
      <c r="A605" s="32">
        <v>30.98</v>
      </c>
      <c r="B605" s="32">
        <f>$B$3*background!B852</f>
        <v>70.833391858515753</v>
      </c>
      <c r="C605" s="32">
        <f>$C$3*'1Md (3)'!B862</f>
        <v>60.17497617156517</v>
      </c>
      <c r="D605" s="32">
        <f>$D$3*'2M1 (3)'!B762</f>
        <v>37.263611954202432</v>
      </c>
      <c r="E605" s="32">
        <f t="shared" si="9"/>
        <v>168.27197998428335</v>
      </c>
      <c r="F605" s="22">
        <v>171</v>
      </c>
    </row>
    <row r="606" spans="1:6">
      <c r="A606" s="32">
        <v>31</v>
      </c>
      <c r="B606" s="32">
        <f>$B$3*background!B853</f>
        <v>70.833391858515753</v>
      </c>
      <c r="C606" s="32">
        <f>$C$3*'1Md (3)'!B863</f>
        <v>59.72600042601924</v>
      </c>
      <c r="D606" s="32">
        <f>$D$3*'2M1 (3)'!B763</f>
        <v>38.172147314405727</v>
      </c>
      <c r="E606" s="32">
        <f t="shared" si="9"/>
        <v>168.73153959894071</v>
      </c>
      <c r="F606" s="22">
        <v>178</v>
      </c>
    </row>
    <row r="607" spans="1:6">
      <c r="A607" s="32">
        <v>31.02</v>
      </c>
      <c r="B607" s="32">
        <f>$B$3*background!B854</f>
        <v>70.833391858515753</v>
      </c>
      <c r="C607" s="32">
        <f>$C$3*'1Md (3)'!B864</f>
        <v>59.360570847950093</v>
      </c>
      <c r="D607" s="32">
        <f>$D$3*'2M1 (3)'!B764</f>
        <v>39.054382966813648</v>
      </c>
      <c r="E607" s="32">
        <f t="shared" si="9"/>
        <v>169.24834567327949</v>
      </c>
      <c r="F607" s="22">
        <v>176</v>
      </c>
    </row>
    <row r="608" spans="1:6">
      <c r="A608" s="32">
        <v>31.04</v>
      </c>
      <c r="B608" s="32">
        <f>$B$3*background!B855</f>
        <v>70.833391858515753</v>
      </c>
      <c r="C608" s="32">
        <f>$C$3*'1Md (3)'!B865</f>
        <v>58.895972648323145</v>
      </c>
      <c r="D608" s="32">
        <f>$D$3*'2M1 (3)'!B765</f>
        <v>39.902121599905591</v>
      </c>
      <c r="E608" s="32">
        <f t="shared" si="9"/>
        <v>169.63148610674449</v>
      </c>
      <c r="F608" s="22">
        <v>182</v>
      </c>
    </row>
    <row r="609" spans="1:6">
      <c r="A609" s="32">
        <v>31.06</v>
      </c>
      <c r="B609" s="32">
        <f>$B$3*background!B856</f>
        <v>70.833391858515753</v>
      </c>
      <c r="C609" s="32">
        <f>$C$3*'1Md (3)'!B866</f>
        <v>58.423223603088708</v>
      </c>
      <c r="D609" s="32">
        <f>$D$3*'2M1 (3)'!B766</f>
        <v>40.708873675394372</v>
      </c>
      <c r="E609" s="32">
        <f t="shared" si="9"/>
        <v>169.96548913699883</v>
      </c>
      <c r="F609" s="22">
        <v>180</v>
      </c>
    </row>
    <row r="610" spans="1:6">
      <c r="A610" s="32">
        <v>31.08</v>
      </c>
      <c r="B610" s="32">
        <f>$B$3*background!B857</f>
        <v>70.833391858515753</v>
      </c>
      <c r="C610" s="32">
        <f>$C$3*'1Md (3)'!B867</f>
        <v>57.841796616421064</v>
      </c>
      <c r="D610" s="32">
        <f>$D$3*'2M1 (3)'!B767</f>
        <v>41.46780810034614</v>
      </c>
      <c r="E610" s="32">
        <f t="shared" si="9"/>
        <v>170.14299657528295</v>
      </c>
      <c r="F610" s="22">
        <v>185</v>
      </c>
    </row>
    <row r="611" spans="1:6">
      <c r="A611" s="32">
        <v>31.1</v>
      </c>
      <c r="B611" s="32">
        <f>$B$3*background!B858</f>
        <v>70.833391858515753</v>
      </c>
      <c r="C611" s="32">
        <f>$C$3*'1Md (3)'!B868</f>
        <v>57.353425117105608</v>
      </c>
      <c r="D611" s="32">
        <f>$D$3*'2M1 (3)'!B768</f>
        <v>42.172435336473725</v>
      </c>
      <c r="E611" s="32">
        <f t="shared" si="9"/>
        <v>170.35925231209507</v>
      </c>
      <c r="F611" s="22">
        <v>192</v>
      </c>
    </row>
    <row r="612" spans="1:6">
      <c r="A612" s="32">
        <v>31.12</v>
      </c>
      <c r="B612" s="32">
        <f>$B$3*background!B859</f>
        <v>70.833391858515753</v>
      </c>
      <c r="C612" s="32">
        <f>$C$3*'1Md (3)'!B869</f>
        <v>56.860978194986394</v>
      </c>
      <c r="D612" s="32">
        <f>$D$3*'2M1 (3)'!B769</f>
        <v>42.817973618723428</v>
      </c>
      <c r="E612" s="32">
        <f t="shared" si="9"/>
        <v>170.5123436722256</v>
      </c>
      <c r="F612" s="22">
        <v>206</v>
      </c>
    </row>
    <row r="613" spans="1:6">
      <c r="A613" s="32">
        <v>31.14</v>
      </c>
      <c r="B613" s="32">
        <f>$B$3*background!B860</f>
        <v>70.833391858515753</v>
      </c>
      <c r="C613" s="32">
        <f>$C$3*'1Md (3)'!B870</f>
        <v>56.43985117193273</v>
      </c>
      <c r="D613" s="32">
        <f>$D$3*'2M1 (3)'!B770</f>
        <v>43.399641182041542</v>
      </c>
      <c r="E613" s="32">
        <f t="shared" si="9"/>
        <v>170.67288421249003</v>
      </c>
      <c r="F613" s="22">
        <v>228</v>
      </c>
    </row>
    <row r="614" spans="1:6">
      <c r="A614" s="32">
        <v>31.16</v>
      </c>
      <c r="B614" s="32">
        <f>$B$3*background!B861</f>
        <v>70.833391858515753</v>
      </c>
      <c r="C614" s="32">
        <f>$C$3*'1Md (3)'!B871</f>
        <v>55.933819507134373</v>
      </c>
      <c r="D614" s="32">
        <f>$D$3*'2M1 (3)'!B771</f>
        <v>43.915047143901234</v>
      </c>
      <c r="E614" s="32">
        <f t="shared" si="9"/>
        <v>170.68225850955136</v>
      </c>
      <c r="F614" s="22">
        <v>189</v>
      </c>
    </row>
    <row r="615" spans="1:6">
      <c r="A615" s="32">
        <v>31.18</v>
      </c>
      <c r="B615" s="32">
        <f>$B$3*background!B862</f>
        <v>70.833391858515753</v>
      </c>
      <c r="C615" s="32">
        <f>$C$3*'1Md (3)'!B872</f>
        <v>55.426429368068099</v>
      </c>
      <c r="D615" s="32">
        <f>$D$3*'2M1 (3)'!B772</f>
        <v>44.360092848542166</v>
      </c>
      <c r="E615" s="32">
        <f t="shared" si="9"/>
        <v>170.61991407512602</v>
      </c>
      <c r="F615" s="22">
        <v>217</v>
      </c>
    </row>
    <row r="616" spans="1:6">
      <c r="A616" s="32">
        <v>31.2</v>
      </c>
      <c r="B616" s="32">
        <f>$B$3*background!B863</f>
        <v>70.833391858515753</v>
      </c>
      <c r="C616" s="32">
        <f>$C$3*'1Md (3)'!B873</f>
        <v>54.911567620528302</v>
      </c>
      <c r="D616" s="32">
        <f>$D$3*'2M1 (3)'!B773</f>
        <v>44.733412077377572</v>
      </c>
      <c r="E616" s="32">
        <f t="shared" si="9"/>
        <v>170.47837155642162</v>
      </c>
      <c r="F616" s="22">
        <v>206</v>
      </c>
    </row>
    <row r="617" spans="1:6">
      <c r="A617" s="32">
        <v>31.22</v>
      </c>
      <c r="B617" s="32">
        <f>$B$3*background!B864</f>
        <v>70.833391858515753</v>
      </c>
      <c r="C617" s="32">
        <f>$C$3*'1Md (3)'!B874</f>
        <v>54.29753725143069</v>
      </c>
      <c r="D617" s="32">
        <f>$D$3*'2M1 (3)'!B774</f>
        <v>45.03398016646738</v>
      </c>
      <c r="E617" s="32">
        <f t="shared" si="9"/>
        <v>170.16490927641382</v>
      </c>
      <c r="F617" s="22">
        <v>193</v>
      </c>
    </row>
    <row r="618" spans="1:6">
      <c r="A618" s="32">
        <v>31.24</v>
      </c>
      <c r="B618" s="32">
        <f>$B$3*background!B865</f>
        <v>70.833391858515753</v>
      </c>
      <c r="C618" s="32">
        <f>$C$3*'1Md (3)'!B875</f>
        <v>53.773166184015487</v>
      </c>
      <c r="D618" s="32">
        <f>$D$3*'2M1 (3)'!B775</f>
        <v>45.261797115811589</v>
      </c>
      <c r="E618" s="32">
        <f t="shared" si="9"/>
        <v>169.86835515834284</v>
      </c>
      <c r="F618" s="22">
        <v>210</v>
      </c>
    </row>
    <row r="619" spans="1:6">
      <c r="A619" s="32">
        <v>31.26</v>
      </c>
      <c r="B619" s="32">
        <f>$B$3*background!B866</f>
        <v>70.833391858515753</v>
      </c>
      <c r="C619" s="32">
        <f>$C$3*'1Md (3)'!B876</f>
        <v>53.321473489933723</v>
      </c>
      <c r="D619" s="32">
        <f>$D$3*'2M1 (3)'!B776</f>
        <v>45.418229143996967</v>
      </c>
      <c r="E619" s="32">
        <f t="shared" si="9"/>
        <v>169.57309449244644</v>
      </c>
      <c r="F619" s="22">
        <v>197</v>
      </c>
    </row>
    <row r="620" spans="1:6">
      <c r="A620" s="32">
        <v>31.28</v>
      </c>
      <c r="B620" s="32">
        <f>$B$3*background!B867</f>
        <v>70.833391858515753</v>
      </c>
      <c r="C620" s="32">
        <f>$C$3*'1Md (3)'!B877</f>
        <v>52.799140133920396</v>
      </c>
      <c r="D620" s="32">
        <f>$D$3*'2M1 (3)'!B777</f>
        <v>45.503959360316898</v>
      </c>
      <c r="E620" s="32">
        <f t="shared" si="9"/>
        <v>169.13649135275307</v>
      </c>
      <c r="F620" s="22">
        <v>207</v>
      </c>
    </row>
    <row r="621" spans="1:6">
      <c r="A621" s="32">
        <v>31.3</v>
      </c>
      <c r="B621" s="32">
        <f>$B$3*background!B868</f>
        <v>70.833391858515753</v>
      </c>
      <c r="C621" s="32">
        <f>$C$3*'1Md (3)'!B878</f>
        <v>52.274089829371221</v>
      </c>
      <c r="D621" s="32">
        <f>$D$3*'2M1 (3)'!B778</f>
        <v>45.52172020194493</v>
      </c>
      <c r="E621" s="32">
        <f t="shared" si="9"/>
        <v>168.6292018898319</v>
      </c>
      <c r="F621" s="22">
        <v>190</v>
      </c>
    </row>
    <row r="622" spans="1:6">
      <c r="A622" s="32">
        <v>31.32</v>
      </c>
      <c r="B622" s="32">
        <f>$B$3*background!B869</f>
        <v>70.833391858515753</v>
      </c>
      <c r="C622" s="32">
        <f>$C$3*'1Md (3)'!B879</f>
        <v>51.751756473357887</v>
      </c>
      <c r="D622" s="32">
        <f>$D$3*'2M1 (3)'!B779</f>
        <v>45.474585660701301</v>
      </c>
      <c r="E622" s="32">
        <f t="shared" si="9"/>
        <v>168.05973399257493</v>
      </c>
      <c r="F622" s="22">
        <v>190</v>
      </c>
    </row>
    <row r="623" spans="1:6">
      <c r="A623" s="32">
        <v>31.34</v>
      </c>
      <c r="B623" s="32">
        <f>$B$3*background!B870</f>
        <v>70.833391858515753</v>
      </c>
      <c r="C623" s="32">
        <f>$C$3*'1Md (3)'!B880</f>
        <v>51.101047299026575</v>
      </c>
      <c r="D623" s="32">
        <f>$D$3*'2M1 (3)'!B780</f>
        <v>45.366654392346334</v>
      </c>
      <c r="E623" s="32">
        <f t="shared" si="9"/>
        <v>167.30109354988866</v>
      </c>
      <c r="F623" s="22">
        <v>175</v>
      </c>
    </row>
    <row r="624" spans="1:6">
      <c r="A624" s="32">
        <v>31.36</v>
      </c>
      <c r="B624" s="32">
        <f>$B$3*background!B871</f>
        <v>70.833391858515753</v>
      </c>
      <c r="C624" s="32">
        <f>$C$3*'1Md (3)'!B881</f>
        <v>50.677882564571036</v>
      </c>
      <c r="D624" s="32">
        <f>$D$3*'2M1 (3)'!B781</f>
        <v>45.20339127122709</v>
      </c>
      <c r="E624" s="32">
        <f t="shared" si="9"/>
        <v>166.71466569431388</v>
      </c>
      <c r="F624" s="22">
        <v>177</v>
      </c>
    </row>
    <row r="625" spans="1:6">
      <c r="A625" s="32">
        <v>31.38</v>
      </c>
      <c r="B625" s="32">
        <f>$B$3*background!B872</f>
        <v>70.833391858515753</v>
      </c>
      <c r="C625" s="32">
        <f>$C$3*'1Md (3)'!B882</f>
        <v>50.156907682825612</v>
      </c>
      <c r="D625" s="32">
        <f>$D$3*'2M1 (3)'!B782</f>
        <v>44.988553398457221</v>
      </c>
      <c r="E625" s="32">
        <f t="shared" ref="E625:E688" si="10">B625+C625+D625</f>
        <v>165.97885293979857</v>
      </c>
      <c r="F625" s="22">
        <v>171</v>
      </c>
    </row>
    <row r="626" spans="1:6">
      <c r="A626" s="32">
        <v>31.4</v>
      </c>
      <c r="B626" s="32">
        <f>$B$3*background!B873</f>
        <v>70.833391858515753</v>
      </c>
      <c r="C626" s="32">
        <f>$C$3*'1Md (3)'!B883</f>
        <v>49.640008223883932</v>
      </c>
      <c r="D626" s="32">
        <f>$D$3*'2M1 (3)'!B783</f>
        <v>44.727605648383793</v>
      </c>
      <c r="E626" s="32">
        <f t="shared" si="10"/>
        <v>165.20100573078346</v>
      </c>
      <c r="F626" s="22">
        <v>175</v>
      </c>
    </row>
    <row r="627" spans="1:6">
      <c r="A627" s="32">
        <v>31.42</v>
      </c>
      <c r="B627" s="32">
        <f>$B$3*background!B874</f>
        <v>70.833391858515753</v>
      </c>
      <c r="C627" s="32">
        <f>$C$3*'1Md (3)'!B884</f>
        <v>49.129221899147872</v>
      </c>
      <c r="D627" s="32">
        <f>$D$3*'2M1 (3)'!B784</f>
        <v>44.427379113940681</v>
      </c>
      <c r="E627" s="32">
        <f t="shared" si="10"/>
        <v>164.38999287160431</v>
      </c>
      <c r="F627" s="22">
        <v>177</v>
      </c>
    </row>
    <row r="628" spans="1:6">
      <c r="A628" s="32">
        <v>31.44</v>
      </c>
      <c r="B628" s="32">
        <f>$B$3*background!B875</f>
        <v>70.833391858515753</v>
      </c>
      <c r="C628" s="32">
        <f>$C$3*'1Md (3)'!B885</f>
        <v>48.620473285813688</v>
      </c>
      <c r="D628" s="32">
        <f>$D$3*'2M1 (3)'!B785</f>
        <v>44.093680224121655</v>
      </c>
      <c r="E628" s="32">
        <f t="shared" si="10"/>
        <v>163.5475453684511</v>
      </c>
      <c r="F628" s="22">
        <v>170</v>
      </c>
    </row>
    <row r="629" spans="1:6">
      <c r="A629" s="32">
        <v>31.46</v>
      </c>
      <c r="B629" s="32">
        <f>$B$3*background!B876</f>
        <v>70.833391858515753</v>
      </c>
      <c r="C629" s="32">
        <f>$C$3*'1Md (3)'!B886</f>
        <v>47.999650545376511</v>
      </c>
      <c r="D629" s="32">
        <f>$D$3*'2M1 (3)'!B786</f>
        <v>43.734706290447342</v>
      </c>
      <c r="E629" s="32">
        <f t="shared" si="10"/>
        <v>162.5677486943396</v>
      </c>
      <c r="F629" s="22">
        <v>155</v>
      </c>
    </row>
    <row r="630" spans="1:6">
      <c r="A630" s="32">
        <v>31.48</v>
      </c>
      <c r="B630" s="32">
        <f>$B$3*background!B877</f>
        <v>70.833391858515753</v>
      </c>
      <c r="C630" s="32">
        <f>$C$3*'1Md (3)'!B887</f>
        <v>47.59074979073408</v>
      </c>
      <c r="D630" s="32">
        <f>$D$3*'2M1 (3)'!B787</f>
        <v>43.354214414031382</v>
      </c>
      <c r="E630" s="32">
        <f t="shared" si="10"/>
        <v>161.77835606328122</v>
      </c>
      <c r="F630" s="22">
        <v>168</v>
      </c>
    </row>
    <row r="631" spans="1:6">
      <c r="A631" s="32">
        <v>31.5</v>
      </c>
      <c r="B631" s="32">
        <f>$B$3*background!B878</f>
        <v>70.833391858515753</v>
      </c>
      <c r="C631" s="32">
        <f>$C$3*'1Md (3)'!B888</f>
        <v>47.097623631480914</v>
      </c>
      <c r="D631" s="32">
        <f>$D$3*'2M1 (3)'!B788</f>
        <v>42.9600603517477</v>
      </c>
      <c r="E631" s="32">
        <f t="shared" si="10"/>
        <v>160.89107584174437</v>
      </c>
      <c r="F631" s="22">
        <v>144</v>
      </c>
    </row>
    <row r="632" spans="1:6">
      <c r="A632" s="32">
        <v>31.52</v>
      </c>
      <c r="B632" s="32">
        <f>$B$3*background!B879</f>
        <v>70.833391858515753</v>
      </c>
      <c r="C632" s="32">
        <f>$C$3*'1Md (3)'!B889</f>
        <v>46.614006792103154</v>
      </c>
      <c r="D632" s="32">
        <f>$D$3*'2M1 (3)'!B789</f>
        <v>42.558733641883464</v>
      </c>
      <c r="E632" s="32">
        <f t="shared" si="10"/>
        <v>160.00613229250237</v>
      </c>
      <c r="F632" s="22">
        <v>155</v>
      </c>
    </row>
    <row r="633" spans="1:6">
      <c r="A633" s="32">
        <v>31.54</v>
      </c>
      <c r="B633" s="32">
        <f>$B$3*background!B880</f>
        <v>70.833391858515753</v>
      </c>
      <c r="C633" s="32">
        <f>$C$3*'1Md (3)'!B890</f>
        <v>46.134465375529146</v>
      </c>
      <c r="D633" s="32">
        <f>$D$3*'2M1 (3)'!B790</f>
        <v>42.152966721612231</v>
      </c>
      <c r="E633" s="32">
        <f t="shared" si="10"/>
        <v>159.12082395565713</v>
      </c>
      <c r="F633" s="22">
        <v>153</v>
      </c>
    </row>
    <row r="634" spans="1:6">
      <c r="A634" s="32">
        <v>31.56</v>
      </c>
      <c r="B634" s="32">
        <f>$B$3*background!B881</f>
        <v>70.833391858515753</v>
      </c>
      <c r="C634" s="32">
        <f>$C$3*'1Md (3)'!B891</f>
        <v>45.547604491789841</v>
      </c>
      <c r="D634" s="32">
        <f>$D$3*'2M1 (3)'!B791</f>
        <v>41.756421776801695</v>
      </c>
      <c r="E634" s="32">
        <f t="shared" si="10"/>
        <v>158.13741812710728</v>
      </c>
      <c r="F634" s="22">
        <v>148</v>
      </c>
    </row>
    <row r="635" spans="1:6">
      <c r="A635" s="32">
        <v>31.58</v>
      </c>
      <c r="B635" s="32">
        <f>$B$3*background!B882</f>
        <v>70.833391858515753</v>
      </c>
      <c r="C635" s="32">
        <f>$C$3*'1Md (3)'!B892</f>
        <v>45.089119426368512</v>
      </c>
      <c r="D635" s="32">
        <f>$D$3*'2M1 (3)'!B792</f>
        <v>41.374905236445649</v>
      </c>
      <c r="E635" s="32">
        <f t="shared" si="10"/>
        <v>157.29741652132992</v>
      </c>
      <c r="F635" s="22">
        <v>135</v>
      </c>
    </row>
    <row r="636" spans="1:6">
      <c r="A636" s="32">
        <v>31.6</v>
      </c>
      <c r="B636" s="32">
        <f>$B$3*background!B883</f>
        <v>70.833391858515753</v>
      </c>
      <c r="C636" s="32">
        <f>$C$3*'1Md (3)'!B893</f>
        <v>44.693803414405224</v>
      </c>
      <c r="D636" s="32">
        <f>$D$3*'2M1 (3)'!B793</f>
        <v>41.004318444783785</v>
      </c>
      <c r="E636" s="32">
        <f t="shared" si="10"/>
        <v>156.53151371770477</v>
      </c>
      <c r="F636" s="22">
        <v>152</v>
      </c>
    </row>
    <row r="637" spans="1:6">
      <c r="A637" s="32">
        <v>31.62</v>
      </c>
      <c r="B637" s="32">
        <f>$B$3*background!B884</f>
        <v>70.833391858515753</v>
      </c>
      <c r="C637" s="32">
        <f>$C$3*'1Md (3)'!B894</f>
        <v>44.324977650666298</v>
      </c>
      <c r="D637" s="32">
        <f>$D$3*'2M1 (3)'!B794</f>
        <v>40.649443166869794</v>
      </c>
      <c r="E637" s="32">
        <f t="shared" si="10"/>
        <v>155.80781267605184</v>
      </c>
      <c r="F637" s="22">
        <v>131</v>
      </c>
    </row>
    <row r="638" spans="1:6">
      <c r="A638" s="32">
        <v>31.64</v>
      </c>
      <c r="B638" s="32">
        <f>$B$3*background!B885</f>
        <v>70.833391858515753</v>
      </c>
      <c r="C638" s="32">
        <f>$C$3*'1Md (3)'!B895</f>
        <v>43.884831987861808</v>
      </c>
      <c r="D638" s="32">
        <f>$D$3*'2M1 (3)'!B795</f>
        <v>40.323941588571401</v>
      </c>
      <c r="E638" s="32">
        <f t="shared" si="10"/>
        <v>155.04216543494897</v>
      </c>
      <c r="F638" s="22">
        <v>135</v>
      </c>
    </row>
    <row r="639" spans="1:6">
      <c r="A639" s="32">
        <v>31.66</v>
      </c>
      <c r="B639" s="32">
        <f>$B$3*background!B886</f>
        <v>70.833391858515753</v>
      </c>
      <c r="C639" s="32">
        <f>$C$3*'1Md (3)'!B896</f>
        <v>43.456912593468573</v>
      </c>
      <c r="D639" s="32">
        <f>$D$3*'2M1 (3)'!B796</f>
        <v>40.024739718068361</v>
      </c>
      <c r="E639" s="32">
        <f t="shared" si="10"/>
        <v>154.31504417005269</v>
      </c>
      <c r="F639" s="22">
        <v>151</v>
      </c>
    </row>
    <row r="640" spans="1:6">
      <c r="A640" s="32">
        <v>31.68</v>
      </c>
      <c r="B640" s="32">
        <f>$B$3*background!B887</f>
        <v>70.833391858515753</v>
      </c>
      <c r="C640" s="32">
        <f>$C$3*'1Md (3)'!B897</f>
        <v>42.927107628981702</v>
      </c>
      <c r="D640" s="32">
        <f>$D$3*'2M1 (3)'!B797</f>
        <v>39.760717976174703</v>
      </c>
      <c r="E640" s="32">
        <f t="shared" si="10"/>
        <v>153.52121746367214</v>
      </c>
      <c r="F640" s="22">
        <v>144</v>
      </c>
    </row>
    <row r="641" spans="1:6">
      <c r="A641" s="32">
        <v>31.7</v>
      </c>
      <c r="B641" s="32">
        <f>$B$3*background!B888</f>
        <v>70.833391858515753</v>
      </c>
      <c r="C641" s="32">
        <f>$C$3*'1Md (3)'!B898</f>
        <v>42.522961534276973</v>
      </c>
      <c r="D641" s="32">
        <f>$D$3*'2M1 (3)'!B798</f>
        <v>39.518555731669387</v>
      </c>
      <c r="E641" s="32">
        <f t="shared" si="10"/>
        <v>152.87490912446211</v>
      </c>
      <c r="F641" s="22">
        <v>125</v>
      </c>
    </row>
    <row r="642" spans="1:6">
      <c r="A642" s="32">
        <v>31.72</v>
      </c>
      <c r="B642" s="32">
        <f>$B$3*background!B889</f>
        <v>70.833391858515753</v>
      </c>
      <c r="C642" s="32">
        <f>$C$3*'1Md (3)'!B899</f>
        <v>42.126287048045782</v>
      </c>
      <c r="D642" s="32">
        <f>$D$3*'2M1 (3)'!B799</f>
        <v>39.314306052946996</v>
      </c>
      <c r="E642" s="32">
        <f t="shared" si="10"/>
        <v>152.27398495950854</v>
      </c>
      <c r="F642" s="22">
        <v>129</v>
      </c>
    </row>
    <row r="643" spans="1:6">
      <c r="A643" s="32">
        <v>31.74</v>
      </c>
      <c r="B643" s="32">
        <f>$B$3*background!B890</f>
        <v>70.833391858515753</v>
      </c>
      <c r="C643" s="32">
        <f>$C$3*'1Md (3)'!B900</f>
        <v>41.739121881689989</v>
      </c>
      <c r="D643" s="32">
        <f>$D$3*'2M1 (3)'!B800</f>
        <v>39.141479401720353</v>
      </c>
      <c r="E643" s="32">
        <f t="shared" si="10"/>
        <v>151.7139931419261</v>
      </c>
      <c r="F643" s="22">
        <v>140</v>
      </c>
    </row>
    <row r="644" spans="1:6">
      <c r="A644" s="32">
        <v>31.76</v>
      </c>
      <c r="B644" s="32">
        <f>$B$3*background!B891</f>
        <v>70.833391858515753</v>
      </c>
      <c r="C644" s="32">
        <f>$C$3*'1Md (3)'!B901</f>
        <v>41.428031274337442</v>
      </c>
      <c r="D644" s="32">
        <f>$D$3*'2M1 (3)'!B801</f>
        <v>39.000075777989466</v>
      </c>
      <c r="E644" s="32">
        <f t="shared" si="10"/>
        <v>151.26149891084265</v>
      </c>
      <c r="F644" s="22">
        <v>146</v>
      </c>
    </row>
    <row r="645" spans="1:6">
      <c r="A645" s="32">
        <v>31.78</v>
      </c>
      <c r="B645" s="32">
        <f>$B$3*background!B892</f>
        <v>70.833391858515753</v>
      </c>
      <c r="C645" s="32">
        <f>$C$3*'1Md (3)'!B902</f>
        <v>40.954602991969047</v>
      </c>
      <c r="D645" s="32">
        <f>$D$3*'2M1 (3)'!B802</f>
        <v>38.895901610748119</v>
      </c>
      <c r="E645" s="32">
        <f t="shared" si="10"/>
        <v>150.68389646123293</v>
      </c>
      <c r="F645" s="22">
        <v>133</v>
      </c>
    </row>
    <row r="646" spans="1:6">
      <c r="A646" s="32">
        <v>31.8</v>
      </c>
      <c r="B646" s="32">
        <f>$B$3*background!B893</f>
        <v>70.833391858515753</v>
      </c>
      <c r="C646" s="32">
        <f>$C$3*'1Md (3)'!B903</f>
        <v>40.603437393713001</v>
      </c>
      <c r="D646" s="32">
        <f>$D$3*'2M1 (3)'!B803</f>
        <v>38.810512949074877</v>
      </c>
      <c r="E646" s="32">
        <f t="shared" si="10"/>
        <v>150.24734220130364</v>
      </c>
      <c r="F646" s="22">
        <v>140</v>
      </c>
    </row>
    <row r="647" spans="1:6">
      <c r="A647" s="32">
        <v>31.82</v>
      </c>
      <c r="B647" s="32">
        <f>$B$3*background!B894</f>
        <v>70.833391858515753</v>
      </c>
      <c r="C647" s="32">
        <f>$C$3*'1Md (3)'!B904</f>
        <v>40.261781115332369</v>
      </c>
      <c r="D647" s="32">
        <f>$D$3*'2M1 (3)'!B804</f>
        <v>38.754497987017231</v>
      </c>
      <c r="E647" s="32">
        <f t="shared" si="10"/>
        <v>149.84967096086535</v>
      </c>
      <c r="F647" s="22">
        <v>123</v>
      </c>
    </row>
    <row r="648" spans="1:6">
      <c r="A648" s="32">
        <v>31.84</v>
      </c>
      <c r="B648" s="32">
        <f>$B$3*background!B895</f>
        <v>70.833391858515753</v>
      </c>
      <c r="C648" s="32">
        <f>$C$3*'1Md (3)'!B905</f>
        <v>39.930992631095052</v>
      </c>
      <c r="D648" s="32">
        <f>$D$3*'2M1 (3)'!B805</f>
        <v>38.719659413054544</v>
      </c>
      <c r="E648" s="32">
        <f t="shared" si="10"/>
        <v>149.48404390266535</v>
      </c>
      <c r="F648" s="22">
        <v>141</v>
      </c>
    </row>
    <row r="649" spans="1:6">
      <c r="A649" s="32">
        <v>31.86</v>
      </c>
      <c r="B649" s="32">
        <f>$B$3*background!B896</f>
        <v>70.833391858515753</v>
      </c>
      <c r="C649" s="32">
        <f>$C$3*'1Md (3)'!B906</f>
        <v>39.612430415268975</v>
      </c>
      <c r="D649" s="32">
        <f>$D$3*'2M1 (3)'!B806</f>
        <v>38.709754328300448</v>
      </c>
      <c r="E649" s="32">
        <f t="shared" si="10"/>
        <v>149.15557660208518</v>
      </c>
      <c r="F649" s="22">
        <v>140</v>
      </c>
    </row>
    <row r="650" spans="1:6">
      <c r="A650" s="32">
        <v>31.88</v>
      </c>
      <c r="B650" s="32">
        <f>$B$3*background!B897</f>
        <v>70.833391858515753</v>
      </c>
      <c r="C650" s="32">
        <f>$C$3*'1Md (3)'!B907</f>
        <v>39.302698282184345</v>
      </c>
      <c r="D650" s="32">
        <f>$D$3*'2M1 (3)'!B807</f>
        <v>38.702581680719895</v>
      </c>
      <c r="E650" s="32">
        <f t="shared" si="10"/>
        <v>148.83867182142001</v>
      </c>
      <c r="F650" s="22">
        <v>131</v>
      </c>
    </row>
    <row r="651" spans="1:6">
      <c r="A651" s="32">
        <v>31.9</v>
      </c>
      <c r="B651" s="32">
        <f>$B$3*background!B898</f>
        <v>70.833391858515753</v>
      </c>
      <c r="C651" s="32">
        <f>$C$3*'1Md (3)'!B908</f>
        <v>38.967155138009325</v>
      </c>
      <c r="D651" s="32">
        <f>$D$3*'2M1 (3)'!B808</f>
        <v>38.709071219007058</v>
      </c>
      <c r="E651" s="32">
        <f t="shared" si="10"/>
        <v>148.50961821553213</v>
      </c>
      <c r="F651" s="22">
        <v>139</v>
      </c>
    </row>
    <row r="652" spans="1:6">
      <c r="A652" s="32">
        <v>31.92</v>
      </c>
      <c r="B652" s="32">
        <f>$B$3*background!B899</f>
        <v>70.833391858515753</v>
      </c>
      <c r="C652" s="32">
        <f>$C$3*'1Md (3)'!B909</f>
        <v>38.683234016015078</v>
      </c>
      <c r="D652" s="32">
        <f>$D$3*'2M1 (3)'!B809</f>
        <v>38.717951639821081</v>
      </c>
      <c r="E652" s="32">
        <f t="shared" si="10"/>
        <v>148.23457751435191</v>
      </c>
      <c r="F652" s="22">
        <v>142</v>
      </c>
    </row>
    <row r="653" spans="1:6">
      <c r="A653" s="32">
        <v>31.94</v>
      </c>
      <c r="B653" s="32">
        <f>$B$3*background!B900</f>
        <v>70.833391858515753</v>
      </c>
      <c r="C653" s="32">
        <f>$C$3*'1Md (3)'!B910</f>
        <v>38.410859925298112</v>
      </c>
      <c r="D653" s="32">
        <f>$D$3*'2M1 (3)'!B810</f>
        <v>38.72375806881486</v>
      </c>
      <c r="E653" s="32">
        <f t="shared" si="10"/>
        <v>147.96800985262871</v>
      </c>
      <c r="F653" s="22">
        <v>158</v>
      </c>
    </row>
    <row r="654" spans="1:6">
      <c r="A654" s="32">
        <v>31.96</v>
      </c>
      <c r="B654" s="32">
        <f>$B$3*background!B901</f>
        <v>70.833391858515753</v>
      </c>
      <c r="C654" s="32">
        <f>$C$3*'1Md (3)'!B911</f>
        <v>38.150712102992379</v>
      </c>
      <c r="D654" s="32">
        <f>$D$3*'2M1 (3)'!B811</f>
        <v>38.729906052455334</v>
      </c>
      <c r="E654" s="32">
        <f t="shared" si="10"/>
        <v>147.71401001396347</v>
      </c>
      <c r="F654" s="22">
        <v>132</v>
      </c>
    </row>
    <row r="655" spans="1:6">
      <c r="A655" s="32">
        <v>31.98</v>
      </c>
      <c r="B655" s="32">
        <f>$B$3*background!B902</f>
        <v>70.833391858515753</v>
      </c>
      <c r="C655" s="32">
        <f>$C$3*'1Md (3)'!B912</f>
        <v>37.900073600562052</v>
      </c>
      <c r="D655" s="32">
        <f>$D$3*'2M1 (3)'!B812</f>
        <v>38.711120546887216</v>
      </c>
      <c r="E655" s="32">
        <f t="shared" si="10"/>
        <v>147.44458600596502</v>
      </c>
      <c r="F655" s="22">
        <v>152</v>
      </c>
    </row>
    <row r="656" spans="1:6">
      <c r="A656" s="32">
        <v>32</v>
      </c>
      <c r="B656" s="32">
        <f>$B$3*background!B903</f>
        <v>70.833391858515753</v>
      </c>
      <c r="C656" s="32">
        <f>$C$3*'1Md (3)'!B913</f>
        <v>37.660982129409</v>
      </c>
      <c r="D656" s="32">
        <f>$D$3*'2M1 (3)'!B813</f>
        <v>38.677306636864621</v>
      </c>
      <c r="E656" s="32">
        <f t="shared" si="10"/>
        <v>147.17168062478936</v>
      </c>
      <c r="F656" s="22">
        <v>145</v>
      </c>
    </row>
    <row r="657" spans="1:6">
      <c r="A657" s="32">
        <v>32.020000000000003</v>
      </c>
      <c r="B657" s="32">
        <f>$B$3*background!B904</f>
        <v>70.833391858515753</v>
      </c>
      <c r="C657" s="32">
        <f>$C$3*'1Md (3)'!B914</f>
        <v>37.430720740997401</v>
      </c>
      <c r="D657" s="32">
        <f>$D$3*'2M1 (3)'!B814</f>
        <v>38.617876128340043</v>
      </c>
      <c r="E657" s="32">
        <f t="shared" si="10"/>
        <v>146.88198872785318</v>
      </c>
      <c r="F657" s="22">
        <v>144</v>
      </c>
    </row>
    <row r="658" spans="1:6">
      <c r="A658" s="32">
        <v>32.04</v>
      </c>
      <c r="B658" s="32">
        <f>$B$3*background!B905</f>
        <v>70.833391858515753</v>
      </c>
      <c r="C658" s="32">
        <f>$C$3*'1Md (3)'!B915</f>
        <v>37.181440712834991</v>
      </c>
      <c r="D658" s="32">
        <f>$D$3*'2M1 (3)'!B815</f>
        <v>38.535219903840343</v>
      </c>
      <c r="E658" s="32">
        <f t="shared" si="10"/>
        <v>146.55005247519108</v>
      </c>
      <c r="F658" s="22">
        <v>142</v>
      </c>
    </row>
    <row r="659" spans="1:6">
      <c r="A659" s="32">
        <v>32.06</v>
      </c>
      <c r="B659" s="32">
        <f>$B$3*background!B906</f>
        <v>70.833391858515753</v>
      </c>
      <c r="C659" s="32">
        <f>$C$3*'1Md (3)'!B916</f>
        <v>36.976311098379817</v>
      </c>
      <c r="D659" s="32">
        <f>$D$3*'2M1 (3)'!B816</f>
        <v>38.412260231030878</v>
      </c>
      <c r="E659" s="32">
        <f t="shared" si="10"/>
        <v>146.22196318792643</v>
      </c>
      <c r="F659" s="22">
        <v>135</v>
      </c>
    </row>
    <row r="660" spans="1:6">
      <c r="A660" s="32">
        <v>32.08</v>
      </c>
      <c r="B660" s="32">
        <f>$B$3*background!B907</f>
        <v>70.833391858515753</v>
      </c>
      <c r="C660" s="32">
        <f>$C$3*'1Md (3)'!B917</f>
        <v>36.782049278067966</v>
      </c>
      <c r="D660" s="32">
        <f>$D$3*'2M1 (3)'!B817</f>
        <v>38.245240008798021</v>
      </c>
      <c r="E660" s="32">
        <f t="shared" si="10"/>
        <v>145.86068114538173</v>
      </c>
      <c r="F660" s="22">
        <v>135</v>
      </c>
    </row>
    <row r="661" spans="1:6">
      <c r="A661" s="32">
        <v>32.1</v>
      </c>
      <c r="B661" s="32">
        <f>$B$3*background!B908</f>
        <v>70.833391858515753</v>
      </c>
      <c r="C661" s="32">
        <f>$C$3*'1Md (3)'!B918</f>
        <v>36.599334489033389</v>
      </c>
      <c r="D661" s="32">
        <f>$D$3*'2M1 (3)'!B818</f>
        <v>38.038599447548776</v>
      </c>
      <c r="E661" s="32">
        <f t="shared" si="10"/>
        <v>145.47132579509793</v>
      </c>
      <c r="F661" s="22">
        <v>132</v>
      </c>
    </row>
    <row r="662" spans="1:6">
      <c r="A662" s="32">
        <v>32.119999999999997</v>
      </c>
      <c r="B662" s="32">
        <f>$B$3*background!B909</f>
        <v>70.833391858515753</v>
      </c>
      <c r="C662" s="32">
        <f>$C$3*'1Md (3)'!B919</f>
        <v>36.4247705456063</v>
      </c>
      <c r="D662" s="32">
        <f>$D$3*'2M1 (3)'!B819</f>
        <v>37.784141235762512</v>
      </c>
      <c r="E662" s="32">
        <f t="shared" si="10"/>
        <v>145.04230363988458</v>
      </c>
      <c r="F662" s="22">
        <v>156</v>
      </c>
    </row>
    <row r="663" spans="1:6">
      <c r="A663" s="32">
        <v>32.14</v>
      </c>
      <c r="B663" s="32">
        <f>$B$3*background!B910</f>
        <v>70.833391858515753</v>
      </c>
      <c r="C663" s="32">
        <f>$C$3*'1Md (3)'!B920</f>
        <v>36.2617536334565</v>
      </c>
      <c r="D663" s="32">
        <f>$D$3*'2M1 (3)'!B820</f>
        <v>37.486988693139637</v>
      </c>
      <c r="E663" s="32">
        <f t="shared" si="10"/>
        <v>144.5821341851119</v>
      </c>
      <c r="F663" s="22">
        <v>138</v>
      </c>
    </row>
    <row r="664" spans="1:6">
      <c r="A664" s="32">
        <v>32.159999999999997</v>
      </c>
      <c r="B664" s="32">
        <f>$B$3*background!B911</f>
        <v>70.833391858515753</v>
      </c>
      <c r="C664" s="32">
        <f>$C$3*'1Md (3)'!B921</f>
        <v>36.079038844421923</v>
      </c>
      <c r="D664" s="32">
        <f>$D$3*'2M1 (3)'!B821</f>
        <v>37.132113415225646</v>
      </c>
      <c r="E664" s="32">
        <f t="shared" si="10"/>
        <v>144.04454411816334</v>
      </c>
      <c r="F664" s="22">
        <v>125</v>
      </c>
    </row>
    <row r="665" spans="1:6">
      <c r="A665" s="32">
        <v>32.18</v>
      </c>
      <c r="B665" s="32">
        <f>$B$3*background!B912</f>
        <v>70.833391858515753</v>
      </c>
      <c r="C665" s="32">
        <f>$C$3*'1Md (3)'!B922</f>
        <v>35.938436757692713</v>
      </c>
      <c r="D665" s="32">
        <f>$D$3*'2M1 (3)'!B822</f>
        <v>36.719173847373852</v>
      </c>
      <c r="E665" s="32">
        <f t="shared" si="10"/>
        <v>143.49100246358233</v>
      </c>
      <c r="F665" s="22">
        <v>137</v>
      </c>
    </row>
    <row r="666" spans="1:6">
      <c r="A666" s="32">
        <v>32.200000000000003</v>
      </c>
      <c r="B666" s="32">
        <f>$B$3*background!B913</f>
        <v>70.833391858515753</v>
      </c>
      <c r="C666" s="32">
        <f>$C$3*'1Md (3)'!B923</f>
        <v>35.810060939374743</v>
      </c>
      <c r="D666" s="32">
        <f>$D$3*'2M1 (3)'!B823</f>
        <v>36.255342637164802</v>
      </c>
      <c r="E666" s="32">
        <f t="shared" si="10"/>
        <v>142.89879543505529</v>
      </c>
      <c r="F666" s="22">
        <v>131</v>
      </c>
    </row>
    <row r="667" spans="1:6">
      <c r="A667" s="32">
        <v>32.22</v>
      </c>
      <c r="B667" s="32">
        <f>$B$3*background!B914</f>
        <v>70.833391858515753</v>
      </c>
      <c r="C667" s="32">
        <f>$C$3*'1Md (3)'!B924</f>
        <v>35.689156729530303</v>
      </c>
      <c r="D667" s="32">
        <f>$D$3*'2M1 (3)'!B824</f>
        <v>35.741986003185275</v>
      </c>
      <c r="E667" s="32">
        <f t="shared" si="10"/>
        <v>142.26453459123132</v>
      </c>
      <c r="F667" s="22">
        <v>121</v>
      </c>
    </row>
    <row r="668" spans="1:6">
      <c r="A668" s="32">
        <v>32.24</v>
      </c>
      <c r="B668" s="32">
        <f>$B$3*background!B915</f>
        <v>70.833391858515753</v>
      </c>
      <c r="C668" s="32">
        <f>$C$3*'1Md (3)'!B925</f>
        <v>35.579799550963138</v>
      </c>
      <c r="D668" s="32">
        <f>$D$3*'2M1 (3)'!B825</f>
        <v>35.169881969974561</v>
      </c>
      <c r="E668" s="32">
        <f t="shared" si="10"/>
        <v>141.58307337945345</v>
      </c>
      <c r="F668" s="22">
        <v>115</v>
      </c>
    </row>
    <row r="669" spans="1:6">
      <c r="A669" s="32">
        <v>32.26</v>
      </c>
      <c r="B669" s="32">
        <f>$B$3*background!B916</f>
        <v>70.833391858515753</v>
      </c>
      <c r="C669" s="32">
        <f>$C$3*'1Md (3)'!B926</f>
        <v>35.478593218003468</v>
      </c>
      <c r="D669" s="32">
        <f>$D$3*'2M1 (3)'!B826</f>
        <v>34.544495411879744</v>
      </c>
      <c r="E669" s="32">
        <f t="shared" si="10"/>
        <v>140.85648048839897</v>
      </c>
      <c r="F669" s="22">
        <v>135</v>
      </c>
    </row>
    <row r="670" spans="1:6">
      <c r="A670" s="32">
        <v>32.28</v>
      </c>
      <c r="B670" s="32">
        <f>$B$3*background!B917</f>
        <v>70.833391858515753</v>
      </c>
      <c r="C670" s="32">
        <f>$C$3*'1Md (3)'!B927</f>
        <v>35.388254679187121</v>
      </c>
      <c r="D670" s="32">
        <f>$D$3*'2M1 (3)'!B827</f>
        <v>33.864118555667361</v>
      </c>
      <c r="E670" s="32">
        <f t="shared" si="10"/>
        <v>140.08576509337024</v>
      </c>
      <c r="F670" s="22">
        <v>104</v>
      </c>
    </row>
    <row r="671" spans="1:6">
      <c r="A671" s="32">
        <v>32.299999999999997</v>
      </c>
      <c r="B671" s="32">
        <f>$B$3*background!B918</f>
        <v>70.833391858515753</v>
      </c>
      <c r="C671" s="32">
        <f>$C$3*'1Md (3)'!B928</f>
        <v>35.284331397691616</v>
      </c>
      <c r="D671" s="32">
        <f>$D$3*'2M1 (3)'!B828</f>
        <v>33.142755141851815</v>
      </c>
      <c r="E671" s="32">
        <f t="shared" si="10"/>
        <v>139.26047839805918</v>
      </c>
      <c r="F671" s="22">
        <v>101</v>
      </c>
    </row>
    <row r="672" spans="1:6">
      <c r="A672" s="32">
        <v>32.32</v>
      </c>
      <c r="B672" s="32">
        <f>$B$3*background!B919</f>
        <v>70.833391858515753</v>
      </c>
      <c r="C672" s="32">
        <f>$C$3*'1Md (3)'!B929</f>
        <v>35.215049210027949</v>
      </c>
      <c r="D672" s="32">
        <f>$D$3*'2M1 (3)'!B829</f>
        <v>32.372207858912489</v>
      </c>
      <c r="E672" s="32">
        <f t="shared" si="10"/>
        <v>138.42064892745617</v>
      </c>
      <c r="F672" s="22">
        <v>109</v>
      </c>
    </row>
    <row r="673" spans="1:6">
      <c r="A673" s="32">
        <v>32.340000000000003</v>
      </c>
      <c r="B673" s="32">
        <f>$B$3*background!B920</f>
        <v>70.833391858515753</v>
      </c>
      <c r="C673" s="32">
        <f>$C$3*'1Md (3)'!B930</f>
        <v>35.156634816507605</v>
      </c>
      <c r="D673" s="32">
        <f>$D$3*'2M1 (3)'!B830</f>
        <v>31.559307799783234</v>
      </c>
      <c r="E673" s="32">
        <f t="shared" si="10"/>
        <v>137.54933447480659</v>
      </c>
      <c r="F673" s="22">
        <v>116</v>
      </c>
    </row>
    <row r="674" spans="1:6">
      <c r="A674" s="32">
        <v>32.36</v>
      </c>
      <c r="B674" s="32">
        <f>$B$3*background!B921</f>
        <v>70.833391858515753</v>
      </c>
      <c r="C674" s="32">
        <f>$C$3*'1Md (3)'!B931</f>
        <v>35.105012794326832</v>
      </c>
      <c r="D674" s="32">
        <f>$D$3*'2M1 (3)'!B831</f>
        <v>30.708495174871061</v>
      </c>
      <c r="E674" s="32">
        <f t="shared" si="10"/>
        <v>136.64689982771364</v>
      </c>
      <c r="F674" s="22">
        <v>130</v>
      </c>
    </row>
    <row r="675" spans="1:6">
      <c r="A675" s="32">
        <v>32.380000000000003</v>
      </c>
      <c r="B675" s="32">
        <f>$B$3*background!B922</f>
        <v>70.833391858515753</v>
      </c>
      <c r="C675" s="32">
        <f>$C$3*'1Md (3)'!B932</f>
        <v>35.064258566289375</v>
      </c>
      <c r="D675" s="32">
        <f>$D$3*'2M1 (3)'!B832</f>
        <v>29.820453093469354</v>
      </c>
      <c r="E675" s="32">
        <f t="shared" si="10"/>
        <v>135.71810351827449</v>
      </c>
      <c r="F675" s="22">
        <v>116</v>
      </c>
    </row>
    <row r="676" spans="1:6">
      <c r="A676" s="32">
        <v>32.4</v>
      </c>
      <c r="B676" s="32">
        <f>$B$3*background!B923</f>
        <v>70.833391858515753</v>
      </c>
      <c r="C676" s="32">
        <f>$C$3*'1Md (3)'!B933</f>
        <v>35.028938235323587</v>
      </c>
      <c r="D676" s="32">
        <f>$D$3*'2M1 (3)'!B833</f>
        <v>28.910893069325986</v>
      </c>
      <c r="E676" s="32">
        <f t="shared" si="10"/>
        <v>134.77322316316534</v>
      </c>
      <c r="F676" s="22">
        <v>110</v>
      </c>
    </row>
    <row r="677" spans="1:6">
      <c r="A677" s="32">
        <v>32.42</v>
      </c>
      <c r="B677" s="32">
        <f>$B$3*background!B924</f>
        <v>70.833391858515753</v>
      </c>
      <c r="C677" s="32">
        <f>$C$3*'1Md (3)'!B934</f>
        <v>35.013315781242568</v>
      </c>
      <c r="D677" s="32">
        <f>$D$3*'2M1 (3)'!B834</f>
        <v>27.974350228093883</v>
      </c>
      <c r="E677" s="32">
        <f t="shared" si="10"/>
        <v>133.8210578678522</v>
      </c>
      <c r="F677" s="22">
        <v>109</v>
      </c>
    </row>
    <row r="678" spans="1:6">
      <c r="A678" s="32">
        <v>32.44</v>
      </c>
      <c r="B678" s="32">
        <f>$B$3*background!B925</f>
        <v>70.833391858515753</v>
      </c>
      <c r="C678" s="32">
        <f>$C$3*'1Md (3)'!B935</f>
        <v>34.980712398812607</v>
      </c>
      <c r="D678" s="32">
        <f>$D$3*'2M1 (3)'!B835</f>
        <v>27.019021881293654</v>
      </c>
      <c r="E678" s="32">
        <f t="shared" si="10"/>
        <v>132.83312613862199</v>
      </c>
      <c r="F678" s="22">
        <v>109</v>
      </c>
    </row>
    <row r="679" spans="1:6">
      <c r="A679" s="32">
        <v>32.46</v>
      </c>
      <c r="B679" s="32">
        <f>$B$3*background!B926</f>
        <v>70.833391858515753</v>
      </c>
      <c r="C679" s="32">
        <f>$C$3*'1Md (3)'!B936</f>
        <v>34.974599264606987</v>
      </c>
      <c r="D679" s="32">
        <f>$D$3*'2M1 (3)'!B836</f>
        <v>26.050714457919103</v>
      </c>
      <c r="E679" s="32">
        <f t="shared" si="10"/>
        <v>131.85870558104185</v>
      </c>
      <c r="F679" s="22">
        <v>102</v>
      </c>
    </row>
    <row r="680" spans="1:6">
      <c r="A680" s="32">
        <v>32.479999999999997</v>
      </c>
      <c r="B680" s="32">
        <f>$B$3*background!B927</f>
        <v>70.833391858515753</v>
      </c>
      <c r="C680" s="32">
        <f>$C$3*'1Md (3)'!B937</f>
        <v>34.975957738874904</v>
      </c>
      <c r="D680" s="32">
        <f>$D$3*'2M1 (3)'!B837</f>
        <v>25.074551277670608</v>
      </c>
      <c r="E680" s="32">
        <f t="shared" si="10"/>
        <v>130.88390087506127</v>
      </c>
      <c r="F680" s="22">
        <v>115</v>
      </c>
    </row>
    <row r="681" spans="1:6">
      <c r="A681" s="32">
        <v>32.5</v>
      </c>
      <c r="B681" s="32">
        <f>$B$3*background!B928</f>
        <v>70.833391858515753</v>
      </c>
      <c r="C681" s="32">
        <f>$C$3*'1Md (3)'!B938</f>
        <v>34.983429347348434</v>
      </c>
      <c r="D681" s="32">
        <f>$D$3*'2M1 (3)'!B838</f>
        <v>24.095655660248571</v>
      </c>
      <c r="E681" s="32">
        <f t="shared" si="10"/>
        <v>129.91247686611277</v>
      </c>
      <c r="F681" s="22">
        <v>110</v>
      </c>
    </row>
    <row r="682" spans="1:6">
      <c r="A682" s="32">
        <v>32.520000000000003</v>
      </c>
      <c r="B682" s="32">
        <f>$B$3*background!B929</f>
        <v>70.833391858515753</v>
      </c>
      <c r="C682" s="32">
        <f>$C$3*'1Md (3)'!B939</f>
        <v>35.020108152582139</v>
      </c>
      <c r="D682" s="32">
        <f>$D$3*'2M1 (3)'!B839</f>
        <v>23.119834034646772</v>
      </c>
      <c r="E682" s="32">
        <f t="shared" si="10"/>
        <v>128.97333404574465</v>
      </c>
      <c r="F682" s="22">
        <v>102</v>
      </c>
    </row>
    <row r="683" spans="1:6">
      <c r="A683" s="32">
        <v>32.54</v>
      </c>
      <c r="B683" s="32">
        <f>$B$3*background!B930</f>
        <v>70.833391858515753</v>
      </c>
      <c r="C683" s="32">
        <f>$C$3*'1Md (3)'!B940</f>
        <v>35.040485266600868</v>
      </c>
      <c r="D683" s="32">
        <f>$D$3*'2M1 (3)'!B840</f>
        <v>22.151526611272221</v>
      </c>
      <c r="E683" s="32">
        <f t="shared" si="10"/>
        <v>128.02540373638885</v>
      </c>
      <c r="F683" s="22">
        <v>102</v>
      </c>
    </row>
    <row r="684" spans="1:6">
      <c r="A684" s="32">
        <v>32.56</v>
      </c>
      <c r="B684" s="32">
        <f>$B$3*background!B931</f>
        <v>70.833391858515753</v>
      </c>
      <c r="C684" s="32">
        <f>$C$3*'1Md (3)'!B941</f>
        <v>35.065617040557292</v>
      </c>
      <c r="D684" s="32">
        <f>$D$3*'2M1 (3)'!B841</f>
        <v>21.196198264471995</v>
      </c>
      <c r="E684" s="32">
        <f t="shared" si="10"/>
        <v>127.09520716354504</v>
      </c>
      <c r="F684" s="22">
        <v>101</v>
      </c>
    </row>
    <row r="685" spans="1:6">
      <c r="A685" s="32">
        <v>32.58</v>
      </c>
      <c r="B685" s="32">
        <f>$B$3*background!B932</f>
        <v>70.833391858515753</v>
      </c>
      <c r="C685" s="32">
        <f>$C$3*'1Md (3)'!B942</f>
        <v>35.088031865977896</v>
      </c>
      <c r="D685" s="32">
        <f>$D$3*'2M1 (3)'!B842</f>
        <v>20.252824330306026</v>
      </c>
      <c r="E685" s="32">
        <f t="shared" si="10"/>
        <v>126.17424805479968</v>
      </c>
      <c r="F685" s="22">
        <v>110</v>
      </c>
    </row>
    <row r="686" spans="1:6">
      <c r="A686" s="32">
        <v>32.6</v>
      </c>
      <c r="B686" s="32">
        <f>$B$3*background!B933</f>
        <v>70.833391858515753</v>
      </c>
      <c r="C686" s="32">
        <f>$C$3*'1Md (3)'!B943</f>
        <v>35.128106856881388</v>
      </c>
      <c r="D686" s="32">
        <f>$D$3*'2M1 (3)'!B843</f>
        <v>19.340190314342429</v>
      </c>
      <c r="E686" s="32">
        <f t="shared" si="10"/>
        <v>125.30168902973958</v>
      </c>
      <c r="F686" s="22">
        <v>103</v>
      </c>
    </row>
    <row r="687" spans="1:6">
      <c r="A687" s="32">
        <v>32.619999999999997</v>
      </c>
      <c r="B687" s="32">
        <f>$B$3*background!B934</f>
        <v>70.833391858515753</v>
      </c>
      <c r="C687" s="32">
        <f>$C$3*'1Md (3)'!B944</f>
        <v>35.174294981990492</v>
      </c>
      <c r="D687" s="32">
        <f>$D$3*'2M1 (3)'!B844</f>
        <v>18.448049577180402</v>
      </c>
      <c r="E687" s="32">
        <f t="shared" si="10"/>
        <v>124.45573641768664</v>
      </c>
      <c r="F687" s="22">
        <v>100</v>
      </c>
    </row>
    <row r="688" spans="1:6">
      <c r="A688" s="32">
        <v>32.64</v>
      </c>
      <c r="B688" s="32">
        <f>$B$3*background!B935</f>
        <v>70.833391858515753</v>
      </c>
      <c r="C688" s="32">
        <f>$C$3*'1Md (3)'!B945</f>
        <v>35.224558529903355</v>
      </c>
      <c r="D688" s="32">
        <f>$D$3*'2M1 (3)'!B845</f>
        <v>17.584257875693893</v>
      </c>
      <c r="E688" s="32">
        <f t="shared" si="10"/>
        <v>123.64220826411299</v>
      </c>
      <c r="F688" s="22">
        <v>95</v>
      </c>
    </row>
    <row r="689" spans="1:6">
      <c r="A689" s="32">
        <v>32.659999999999997</v>
      </c>
      <c r="B689" s="32">
        <f>$B$3*background!B936</f>
        <v>70.833391858515753</v>
      </c>
      <c r="C689" s="32">
        <f>$C$3*'1Md (3)'!B946</f>
        <v>35.279576737753914</v>
      </c>
      <c r="D689" s="32">
        <f>$D$3*'2M1 (3)'!B846</f>
        <v>16.751547647056448</v>
      </c>
      <c r="E689" s="32">
        <f t="shared" ref="E689:E752" si="11">B689+C689+D689</f>
        <v>122.86451624332611</v>
      </c>
      <c r="F689" s="22">
        <v>104</v>
      </c>
    </row>
    <row r="690" spans="1:6">
      <c r="A690" s="32">
        <v>32.68</v>
      </c>
      <c r="B690" s="32">
        <f>$B$3*background!B937</f>
        <v>70.833391858515753</v>
      </c>
      <c r="C690" s="32">
        <f>$C$3*'1Md (3)'!B947</f>
        <v>35.337991131274265</v>
      </c>
      <c r="D690" s="32">
        <f>$D$3*'2M1 (3)'!B847</f>
        <v>15.949577336621369</v>
      </c>
      <c r="E690" s="32">
        <f t="shared" si="11"/>
        <v>122.12096032641139</v>
      </c>
      <c r="F690" s="22">
        <v>99</v>
      </c>
    </row>
    <row r="691" spans="1:6">
      <c r="A691" s="32">
        <v>32.700000000000003</v>
      </c>
      <c r="B691" s="32">
        <f>$B$3*background!B938</f>
        <v>70.833391858515753</v>
      </c>
      <c r="C691" s="32">
        <f>$C$3*'1Md (3)'!B948</f>
        <v>35.399801710464395</v>
      </c>
      <c r="D691" s="32">
        <f>$D$3*'2M1 (3)'!B848</f>
        <v>15.189959802376213</v>
      </c>
      <c r="E691" s="32">
        <f t="shared" si="11"/>
        <v>121.42315337135635</v>
      </c>
      <c r="F691" s="22">
        <v>98</v>
      </c>
    </row>
    <row r="692" spans="1:6">
      <c r="A692" s="32">
        <v>32.72</v>
      </c>
      <c r="B692" s="32">
        <f>$B$3*background!B939</f>
        <v>70.833391858515753</v>
      </c>
      <c r="C692" s="32">
        <f>$C$3*'1Md (3)'!B949</f>
        <v>35.460933052520573</v>
      </c>
      <c r="D692" s="32">
        <f>$D$3*'2M1 (3)'!B849</f>
        <v>14.464156178153663</v>
      </c>
      <c r="E692" s="32">
        <f t="shared" si="11"/>
        <v>120.75848108918998</v>
      </c>
      <c r="F692" s="22">
        <v>102</v>
      </c>
    </row>
    <row r="693" spans="1:6">
      <c r="A693" s="32">
        <v>32.74</v>
      </c>
      <c r="B693" s="32">
        <f>$B$3*background!B940</f>
        <v>70.833391858515753</v>
      </c>
      <c r="C693" s="32">
        <f>$C$3*'1Md (3)'!B950</f>
        <v>35.533611425854026</v>
      </c>
      <c r="D693" s="32">
        <f>$D$3*'2M1 (3)'!B850</f>
        <v>13.77694822900742</v>
      </c>
      <c r="E693" s="32">
        <f t="shared" si="11"/>
        <v>120.1439515133772</v>
      </c>
      <c r="F693" s="22">
        <v>91</v>
      </c>
    </row>
    <row r="694" spans="1:6">
      <c r="A694" s="32">
        <v>32.76</v>
      </c>
      <c r="B694" s="32">
        <f>$B$3*background!B941</f>
        <v>70.833391858515753</v>
      </c>
      <c r="C694" s="32">
        <f>$C$3*'1Md (3)'!B951</f>
        <v>35.608327510589355</v>
      </c>
      <c r="D694" s="32">
        <f>$D$3*'2M1 (3)'!B851</f>
        <v>13.125261963117243</v>
      </c>
      <c r="E694" s="32">
        <f t="shared" si="11"/>
        <v>119.56698133222234</v>
      </c>
      <c r="F694" s="22">
        <v>101</v>
      </c>
    </row>
    <row r="695" spans="1:6">
      <c r="A695" s="32">
        <v>32.78</v>
      </c>
      <c r="B695" s="32">
        <f>$B$3*background!B942</f>
        <v>70.833391858515753</v>
      </c>
      <c r="C695" s="32">
        <f>$C$3*'1Md (3)'!B952</f>
        <v>35.685760543860511</v>
      </c>
      <c r="D695" s="32">
        <f>$D$3*'2M1 (3)'!B852</f>
        <v>12.517294692003768</v>
      </c>
      <c r="E695" s="32">
        <f t="shared" si="11"/>
        <v>119.03644709438004</v>
      </c>
      <c r="F695" s="22">
        <v>106</v>
      </c>
    </row>
    <row r="696" spans="1:6">
      <c r="A696" s="32">
        <v>32.799999999999997</v>
      </c>
      <c r="B696" s="32">
        <f>$B$3*background!B943</f>
        <v>70.833391858515753</v>
      </c>
      <c r="C696" s="32">
        <f>$C$3*'1Md (3)'!B953</f>
        <v>35.763193577131673</v>
      </c>
      <c r="D696" s="32">
        <f>$D$3*'2M1 (3)'!B853</f>
        <v>11.949630869200059</v>
      </c>
      <c r="E696" s="32">
        <f t="shared" si="11"/>
        <v>118.54621630484749</v>
      </c>
      <c r="F696" s="22">
        <v>100</v>
      </c>
    </row>
    <row r="697" spans="1:6">
      <c r="A697" s="32">
        <v>32.82</v>
      </c>
      <c r="B697" s="32">
        <f>$B$3*background!B944</f>
        <v>70.833391858515753</v>
      </c>
      <c r="C697" s="32">
        <f>$C$3*'1Md (3)'!B954</f>
        <v>35.841985084670746</v>
      </c>
      <c r="D697" s="32">
        <f>$D$3*'2M1 (3)'!B854</f>
        <v>11.418171838945806</v>
      </c>
      <c r="E697" s="32">
        <f t="shared" si="11"/>
        <v>118.09354878213232</v>
      </c>
      <c r="F697" s="22">
        <v>101</v>
      </c>
    </row>
    <row r="698" spans="1:6">
      <c r="A698" s="32">
        <v>32.840000000000003</v>
      </c>
      <c r="B698" s="32">
        <f>$B$3*background!B945</f>
        <v>70.833391858515753</v>
      </c>
      <c r="C698" s="32">
        <f>$C$3*'1Md (3)'!B955</f>
        <v>35.916701169406075</v>
      </c>
      <c r="D698" s="32">
        <f>$D$3*'2M1 (3)'!B855</f>
        <v>10.921209828007543</v>
      </c>
      <c r="E698" s="32">
        <f t="shared" si="11"/>
        <v>117.67130285592937</v>
      </c>
      <c r="F698" s="22">
        <v>100</v>
      </c>
    </row>
    <row r="699" spans="1:6">
      <c r="A699" s="32">
        <v>32.86</v>
      </c>
      <c r="B699" s="32">
        <f>$B$3*background!B946</f>
        <v>70.833391858515753</v>
      </c>
      <c r="C699" s="32">
        <f>$C$3*'1Md (3)'!B956</f>
        <v>36.00024733688285</v>
      </c>
      <c r="D699" s="32">
        <f>$D$3*'2M1 (3)'!B856</f>
        <v>10.46455126537905</v>
      </c>
      <c r="E699" s="32">
        <f t="shared" si="11"/>
        <v>117.29819046077765</v>
      </c>
      <c r="F699" s="22">
        <v>95</v>
      </c>
    </row>
    <row r="700" spans="1:6">
      <c r="A700" s="32">
        <v>32.880000000000003</v>
      </c>
      <c r="B700" s="32">
        <f>$B$3*background!B947</f>
        <v>70.833391858515753</v>
      </c>
      <c r="C700" s="32">
        <f>$C$3*'1Md (3)'!B957</f>
        <v>36.082435030091709</v>
      </c>
      <c r="D700" s="32">
        <f>$D$3*'2M1 (3)'!B857</f>
        <v>10.042731276713237</v>
      </c>
      <c r="E700" s="32">
        <f t="shared" si="11"/>
        <v>116.9585581653207</v>
      </c>
      <c r="F700" s="22">
        <v>107</v>
      </c>
    </row>
    <row r="701" spans="1:6">
      <c r="A701" s="32">
        <v>32.9</v>
      </c>
      <c r="B701" s="32">
        <f>$B$3*background!B948</f>
        <v>70.833391858515753</v>
      </c>
      <c r="C701" s="32">
        <f>$C$3*'1Md (3)'!B958</f>
        <v>36.162585011898699</v>
      </c>
      <c r="D701" s="32">
        <f>$D$3*'2M1 (3)'!B858</f>
        <v>9.6550667527167224</v>
      </c>
      <c r="E701" s="32">
        <f t="shared" si="11"/>
        <v>116.65104362313117</v>
      </c>
      <c r="F701" s="22">
        <v>107</v>
      </c>
    </row>
    <row r="702" spans="1:6">
      <c r="A702" s="32">
        <v>32.92</v>
      </c>
      <c r="B702" s="32">
        <f>$B$3*background!B949</f>
        <v>70.833391858515753</v>
      </c>
      <c r="C702" s="32">
        <f>$C$3*'1Md (3)'!B959</f>
        <v>36.241376519437772</v>
      </c>
      <c r="D702" s="32">
        <f>$D$3*'2M1 (3)'!B859</f>
        <v>9.2974590376291886</v>
      </c>
      <c r="E702" s="32">
        <f t="shared" si="11"/>
        <v>116.3722274155827</v>
      </c>
      <c r="F702" s="22">
        <v>96</v>
      </c>
    </row>
    <row r="703" spans="1:6">
      <c r="A703" s="32">
        <v>32.94</v>
      </c>
      <c r="B703" s="32">
        <f>$B$3*background!B950</f>
        <v>70.833391858515753</v>
      </c>
      <c r="C703" s="32">
        <f>$C$3*'1Md (3)'!B960</f>
        <v>36.276017613269602</v>
      </c>
      <c r="D703" s="32">
        <f>$D$3*'2M1 (3)'!B860</f>
        <v>8.9668341396304001</v>
      </c>
      <c r="E703" s="32">
        <f t="shared" si="11"/>
        <v>116.07624361141575</v>
      </c>
      <c r="F703" s="22">
        <v>95</v>
      </c>
    </row>
    <row r="704" spans="1:6">
      <c r="A704" s="32">
        <v>32.96</v>
      </c>
      <c r="B704" s="32">
        <f>$B$3*background!B951</f>
        <v>70.833391858515753</v>
      </c>
      <c r="C704" s="32">
        <f>$C$3*'1Md (3)'!B961</f>
        <v>36.36295996641617</v>
      </c>
      <c r="D704" s="32">
        <f>$D$3*'2M1 (3)'!B861</f>
        <v>8.6666076051872825</v>
      </c>
      <c r="E704" s="32">
        <f t="shared" si="11"/>
        <v>115.8629594301192</v>
      </c>
      <c r="F704" s="22">
        <v>94</v>
      </c>
    </row>
    <row r="705" spans="1:6">
      <c r="A705" s="32">
        <v>32.979999999999997</v>
      </c>
      <c r="B705" s="32">
        <f>$B$3*background!B952</f>
        <v>70.833391858515753</v>
      </c>
      <c r="C705" s="32">
        <f>$C$3*'1Md (3)'!B962</f>
        <v>36.456015453768352</v>
      </c>
      <c r="D705" s="32">
        <f>$D$3*'2M1 (3)'!B862</f>
        <v>8.3913145599527539</v>
      </c>
      <c r="E705" s="32">
        <f t="shared" si="11"/>
        <v>115.68072187223686</v>
      </c>
      <c r="F705" s="22">
        <v>99</v>
      </c>
    </row>
    <row r="706" spans="1:6">
      <c r="A706" s="32">
        <v>33</v>
      </c>
      <c r="B706" s="32">
        <f>$B$3*background!B953</f>
        <v>70.833391858515753</v>
      </c>
      <c r="C706" s="32">
        <f>$C$3*'1Md (3)'!B963</f>
        <v>36.523259930030143</v>
      </c>
      <c r="D706" s="32">
        <f>$D$3*'2M1 (3)'!B863</f>
        <v>8.1395887853400382</v>
      </c>
      <c r="E706" s="32">
        <f t="shared" si="11"/>
        <v>115.49624057388593</v>
      </c>
      <c r="F706" s="22">
        <v>94</v>
      </c>
    </row>
    <row r="707" spans="1:6">
      <c r="A707" s="32">
        <v>33.020000000000003</v>
      </c>
      <c r="B707" s="32">
        <f>$B$3*background!B954</f>
        <v>70.833391858515753</v>
      </c>
      <c r="C707" s="32">
        <f>$C$3*'1Md (3)'!B964</f>
        <v>36.58642898348819</v>
      </c>
      <c r="D707" s="32">
        <f>$D$3*'2M1 (3)'!B864</f>
        <v>7.9063069616487445</v>
      </c>
      <c r="E707" s="32">
        <f t="shared" si="11"/>
        <v>115.32612780365268</v>
      </c>
      <c r="F707" s="22">
        <v>97</v>
      </c>
    </row>
    <row r="708" spans="1:6">
      <c r="A708" s="32">
        <v>33.04</v>
      </c>
      <c r="B708" s="32">
        <f>$B$3*background!B955</f>
        <v>70.833391858515753</v>
      </c>
      <c r="C708" s="32">
        <f>$C$3*'1Md (3)'!B965</f>
        <v>36.642805665606673</v>
      </c>
      <c r="D708" s="32">
        <f>$D$3*'2M1 (3)'!B865</f>
        <v>7.6942015260524137</v>
      </c>
      <c r="E708" s="32">
        <f t="shared" si="11"/>
        <v>115.17039905017484</v>
      </c>
      <c r="F708" s="22">
        <v>100</v>
      </c>
    </row>
    <row r="709" spans="1:6">
      <c r="A709" s="32">
        <v>33.06</v>
      </c>
      <c r="B709" s="32">
        <f>$B$3*background!B956</f>
        <v>70.833391858515753</v>
      </c>
      <c r="C709" s="32">
        <f>$C$3*'1Md (3)'!B966</f>
        <v>36.657748882553733</v>
      </c>
      <c r="D709" s="32">
        <f>$D$3*'2M1 (3)'!B866</f>
        <v>7.4988322681440369</v>
      </c>
      <c r="E709" s="32">
        <f t="shared" si="11"/>
        <v>114.98997300921353</v>
      </c>
      <c r="F709" s="22">
        <v>104</v>
      </c>
    </row>
    <row r="710" spans="1:6">
      <c r="A710" s="32">
        <v>33.08</v>
      </c>
      <c r="B710" s="32">
        <f>$B$3*background!B957</f>
        <v>70.833391858515753</v>
      </c>
      <c r="C710" s="32">
        <f>$C$3*'1Md (3)'!B967</f>
        <v>36.713446327538257</v>
      </c>
      <c r="D710" s="32">
        <f>$D$3*'2M1 (3)'!B867</f>
        <v>7.3181498600434587</v>
      </c>
      <c r="E710" s="32">
        <f t="shared" si="11"/>
        <v>114.86498804609747</v>
      </c>
      <c r="F710" s="22">
        <v>88</v>
      </c>
    </row>
    <row r="711" spans="1:6">
      <c r="A711" s="32">
        <v>33.1</v>
      </c>
      <c r="B711" s="32">
        <f>$B$3*background!B958</f>
        <v>70.833391858515753</v>
      </c>
      <c r="C711" s="32">
        <f>$C$3*'1Md (3)'!B968</f>
        <v>36.752162844173832</v>
      </c>
      <c r="D711" s="32">
        <f>$D$3*'2M1 (3)'!B868</f>
        <v>7.1497634192238282</v>
      </c>
      <c r="E711" s="32">
        <f t="shared" si="11"/>
        <v>114.73531812191342</v>
      </c>
      <c r="F711" s="22">
        <v>108</v>
      </c>
    </row>
    <row r="712" spans="1:6">
      <c r="A712" s="32">
        <v>33.119999999999997</v>
      </c>
      <c r="B712" s="32">
        <f>$B$3*background!B959</f>
        <v>70.833391858515753</v>
      </c>
      <c r="C712" s="32">
        <f>$C$3*'1Md (3)'!B969</f>
        <v>36.805822577756473</v>
      </c>
      <c r="D712" s="32">
        <f>$D$3*'2M1 (3)'!B869</f>
        <v>6.9946976096252218</v>
      </c>
      <c r="E712" s="32">
        <f t="shared" si="11"/>
        <v>114.63391204589745</v>
      </c>
      <c r="F712" s="22">
        <v>97</v>
      </c>
    </row>
    <row r="713" spans="1:6">
      <c r="A713" s="32">
        <v>33.14</v>
      </c>
      <c r="B713" s="32">
        <f>$B$3*background!B960</f>
        <v>70.833391858515753</v>
      </c>
      <c r="C713" s="32">
        <f>$C$3*'1Md (3)'!B970</f>
        <v>36.831633588846863</v>
      </c>
      <c r="D713" s="32">
        <f>$D$3*'2M1 (3)'!B870</f>
        <v>6.8491953301340196</v>
      </c>
      <c r="E713" s="32">
        <f t="shared" si="11"/>
        <v>114.51422077749663</v>
      </c>
      <c r="F713" s="22">
        <v>104</v>
      </c>
    </row>
    <row r="714" spans="1:6">
      <c r="A714" s="32">
        <v>33.159999999999997</v>
      </c>
      <c r="B714" s="32">
        <f>$B$3*background!B961</f>
        <v>70.833391858515753</v>
      </c>
      <c r="C714" s="32">
        <f>$C$3*'1Md (3)'!B971</f>
        <v>36.848614517195799</v>
      </c>
      <c r="D714" s="32">
        <f>$D$3*'2M1 (3)'!B871</f>
        <v>6.7125734714568326</v>
      </c>
      <c r="E714" s="32">
        <f t="shared" si="11"/>
        <v>114.39457984716839</v>
      </c>
      <c r="F714" s="22">
        <v>108</v>
      </c>
    </row>
    <row r="715" spans="1:6">
      <c r="A715" s="32">
        <v>33.18</v>
      </c>
      <c r="B715" s="32">
        <f>$B$3*background!B962</f>
        <v>70.833391858515753</v>
      </c>
      <c r="C715" s="32">
        <f>$C$3*'1Md (3)'!B972</f>
        <v>36.822803506105416</v>
      </c>
      <c r="D715" s="32">
        <f>$D$3*'2M1 (3)'!B872</f>
        <v>6.5834658150068917</v>
      </c>
      <c r="E715" s="32">
        <f t="shared" si="11"/>
        <v>114.23966117962806</v>
      </c>
      <c r="F715" s="22">
        <v>98</v>
      </c>
    </row>
    <row r="716" spans="1:6">
      <c r="A716" s="32">
        <v>33.200000000000003</v>
      </c>
      <c r="B716" s="32">
        <f>$B$3*background!B963</f>
        <v>70.833391858515753</v>
      </c>
      <c r="C716" s="32">
        <f>$C$3*'1Md (3)'!B973</f>
        <v>36.830954351712904</v>
      </c>
      <c r="D716" s="32">
        <f>$D$3*'2M1 (3)'!B873</f>
        <v>6.4608476968441186</v>
      </c>
      <c r="E716" s="32">
        <f t="shared" si="11"/>
        <v>114.12519390707277</v>
      </c>
      <c r="F716" s="22">
        <v>107</v>
      </c>
    </row>
    <row r="717" spans="1:6">
      <c r="A717" s="32">
        <v>33.22</v>
      </c>
      <c r="B717" s="32">
        <f>$B$3*background!B964</f>
        <v>70.833391858515753</v>
      </c>
      <c r="C717" s="32">
        <f>$C$3*'1Md (3)'!B974</f>
        <v>36.820765794703547</v>
      </c>
      <c r="D717" s="32">
        <f>$D$3*'2M1 (3)'!B874</f>
        <v>6.3447191169685109</v>
      </c>
      <c r="E717" s="32">
        <f t="shared" si="11"/>
        <v>113.99887677018781</v>
      </c>
      <c r="F717" s="22">
        <v>110</v>
      </c>
    </row>
    <row r="718" spans="1:6">
      <c r="A718" s="32">
        <v>33.24</v>
      </c>
      <c r="B718" s="32">
        <f>$B$3*background!B965</f>
        <v>70.833391858515753</v>
      </c>
      <c r="C718" s="32">
        <f>$C$3*'1Md (3)'!B975</f>
        <v>36.801747154952729</v>
      </c>
      <c r="D718" s="32">
        <f>$D$3*'2M1 (3)'!B875</f>
        <v>6.2333723021466039</v>
      </c>
      <c r="E718" s="32">
        <f t="shared" si="11"/>
        <v>113.86851131561509</v>
      </c>
      <c r="F718" s="22">
        <v>110</v>
      </c>
    </row>
    <row r="719" spans="1:6">
      <c r="A719" s="32">
        <v>33.26</v>
      </c>
      <c r="B719" s="32">
        <f>$B$3*background!B966</f>
        <v>70.833391858515753</v>
      </c>
      <c r="C719" s="32">
        <f>$C$3*'1Md (3)'!B976</f>
        <v>36.792917072211281</v>
      </c>
      <c r="D719" s="32">
        <f>$D$3*'2M1 (3)'!B876</f>
        <v>6.1264656977317067</v>
      </c>
      <c r="E719" s="32">
        <f t="shared" si="11"/>
        <v>113.75277462845874</v>
      </c>
      <c r="F719" s="22">
        <v>111</v>
      </c>
    </row>
    <row r="720" spans="1:6">
      <c r="A720" s="32">
        <v>33.28</v>
      </c>
      <c r="B720" s="32">
        <f>$B$3*background!B967</f>
        <v>70.833391858515753</v>
      </c>
      <c r="C720" s="32">
        <f>$C$3*'1Md (3)'!B977</f>
        <v>36.75284208130779</v>
      </c>
      <c r="D720" s="32">
        <f>$D$3*'2M1 (3)'!B877</f>
        <v>6.023657749077123</v>
      </c>
      <c r="E720" s="32">
        <f t="shared" si="11"/>
        <v>113.60989168890066</v>
      </c>
      <c r="F720" s="22">
        <v>112</v>
      </c>
    </row>
    <row r="721" spans="1:6">
      <c r="A721" s="32">
        <v>33.299999999999997</v>
      </c>
      <c r="B721" s="32">
        <f>$B$3*background!B968</f>
        <v>70.833391858515753</v>
      </c>
      <c r="C721" s="32">
        <f>$C$3*'1Md (3)'!B978</f>
        <v>36.671333625232883</v>
      </c>
      <c r="D721" s="32">
        <f>$D$3*'2M1 (3)'!B878</f>
        <v>5.9246069015361638</v>
      </c>
      <c r="E721" s="32">
        <f t="shared" si="11"/>
        <v>113.42933238528481</v>
      </c>
      <c r="F721" s="22">
        <v>123</v>
      </c>
    </row>
    <row r="722" spans="1:6">
      <c r="A722" s="32">
        <v>33.32</v>
      </c>
      <c r="B722" s="32">
        <f>$B$3*background!B969</f>
        <v>70.833391858515753</v>
      </c>
      <c r="C722" s="32">
        <f>$C$3*'1Md (3)'!B979</f>
        <v>36.617673891650242</v>
      </c>
      <c r="D722" s="32">
        <f>$D$3*'2M1 (3)'!B879</f>
        <v>5.8296547097555198</v>
      </c>
      <c r="E722" s="32">
        <f t="shared" si="11"/>
        <v>113.28072045992151</v>
      </c>
      <c r="F722" s="22">
        <v>117</v>
      </c>
    </row>
    <row r="723" spans="1:6">
      <c r="A723" s="32">
        <v>33.340000000000003</v>
      </c>
      <c r="B723" s="32">
        <f>$B$3*background!B970</f>
        <v>70.833391858515753</v>
      </c>
      <c r="C723" s="32">
        <f>$C$3*'1Md (3)'!B980</f>
        <v>36.556542549594063</v>
      </c>
      <c r="D723" s="32">
        <f>$D$3*'2M1 (3)'!B880</f>
        <v>5.7377765097951121</v>
      </c>
      <c r="E723" s="32">
        <f t="shared" si="11"/>
        <v>113.12771091790492</v>
      </c>
      <c r="F723" s="22">
        <v>132</v>
      </c>
    </row>
    <row r="724" spans="1:6">
      <c r="A724" s="32">
        <v>33.36</v>
      </c>
      <c r="B724" s="32">
        <f>$B$3*background!B971</f>
        <v>70.833391858515753</v>
      </c>
      <c r="C724" s="32">
        <f>$C$3*'1Md (3)'!B981</f>
        <v>36.492015021868099</v>
      </c>
      <c r="D724" s="32">
        <f>$D$3*'2M1 (3)'!B881</f>
        <v>5.6493138563016343</v>
      </c>
      <c r="E724" s="32">
        <f t="shared" si="11"/>
        <v>112.97472073668548</v>
      </c>
      <c r="F724" s="22">
        <v>114</v>
      </c>
    </row>
    <row r="725" spans="1:6">
      <c r="A725" s="32">
        <v>33.380000000000003</v>
      </c>
      <c r="B725" s="32">
        <f>$B$3*background!B972</f>
        <v>70.833391858515753</v>
      </c>
      <c r="C725" s="32">
        <f>$C$3*'1Md (3)'!B982</f>
        <v>36.44446842249107</v>
      </c>
      <c r="D725" s="32">
        <f>$D$3*'2M1 (3)'!B882</f>
        <v>5.5642667492750864</v>
      </c>
      <c r="E725" s="32">
        <f t="shared" si="11"/>
        <v>112.84212703028192</v>
      </c>
      <c r="F725" s="22">
        <v>124</v>
      </c>
    </row>
    <row r="726" spans="1:6">
      <c r="A726" s="32">
        <v>33.4</v>
      </c>
      <c r="B726" s="32">
        <f>$B$3*background!B973</f>
        <v>70.833391858515753</v>
      </c>
      <c r="C726" s="32">
        <f>$C$3*'1Md (3)'!B983</f>
        <v>36.384016317568857</v>
      </c>
      <c r="D726" s="32">
        <f>$D$3*'2M1 (3)'!B883</f>
        <v>5.4833182980088528</v>
      </c>
      <c r="E726" s="32">
        <f t="shared" si="11"/>
        <v>112.70072647409346</v>
      </c>
      <c r="F726" s="22">
        <v>117</v>
      </c>
    </row>
    <row r="727" spans="1:6">
      <c r="A727" s="32">
        <v>33.42</v>
      </c>
      <c r="B727" s="32">
        <f>$B$3*background!B974</f>
        <v>70.833391858515753</v>
      </c>
      <c r="C727" s="32">
        <f>$C$3*'1Md (3)'!B984</f>
        <v>36.357526069344509</v>
      </c>
      <c r="D727" s="32">
        <f>$D$3*'2M1 (3)'!B884</f>
        <v>5.4047607292694719</v>
      </c>
      <c r="E727" s="32">
        <f t="shared" si="11"/>
        <v>112.59567865712972</v>
      </c>
      <c r="F727" s="22">
        <v>109</v>
      </c>
    </row>
    <row r="728" spans="1:6">
      <c r="A728" s="32">
        <v>33.44</v>
      </c>
      <c r="B728" s="32">
        <f>$B$3*background!B975</f>
        <v>70.833391858515753</v>
      </c>
      <c r="C728" s="32">
        <f>$C$3*'1Md (3)'!B985</f>
        <v>36.546353992584699</v>
      </c>
      <c r="D728" s="32">
        <f>$D$3*'2M1 (3)'!B885</f>
        <v>5.3303018162904054</v>
      </c>
      <c r="E728" s="32">
        <f t="shared" si="11"/>
        <v>112.71004766739085</v>
      </c>
      <c r="F728" s="22">
        <v>119</v>
      </c>
    </row>
    <row r="729" spans="1:6">
      <c r="A729" s="32">
        <v>33.46</v>
      </c>
      <c r="B729" s="32">
        <f>$B$3*background!B976</f>
        <v>70.833391858515753</v>
      </c>
      <c r="C729" s="32">
        <f>$C$3*'1Md (3)'!B986</f>
        <v>36.665220491027263</v>
      </c>
      <c r="D729" s="32">
        <f>$D$3*'2M1 (3)'!B886</f>
        <v>5.2592584497782688</v>
      </c>
      <c r="E729" s="32">
        <f t="shared" si="11"/>
        <v>112.75787079932128</v>
      </c>
      <c r="F729" s="22">
        <v>113</v>
      </c>
    </row>
    <row r="730" spans="1:6">
      <c r="A730" s="32">
        <v>33.479999999999997</v>
      </c>
      <c r="B730" s="32">
        <f>$B$3*background!B977</f>
        <v>70.833391858515753</v>
      </c>
      <c r="C730" s="32">
        <f>$C$3*'1Md (3)'!B987</f>
        <v>36.795634020747109</v>
      </c>
      <c r="D730" s="32">
        <f>$D$3*'2M1 (3)'!B887</f>
        <v>5.1919721843797548</v>
      </c>
      <c r="E730" s="32">
        <f t="shared" si="11"/>
        <v>112.82099806364261</v>
      </c>
      <c r="F730" s="22">
        <v>114</v>
      </c>
    </row>
    <row r="731" spans="1:6">
      <c r="A731" s="32">
        <v>33.5</v>
      </c>
      <c r="B731" s="32">
        <f>$B$3*background!B978</f>
        <v>70.833391858515753</v>
      </c>
      <c r="C731" s="32">
        <f>$C$3*'1Md (3)'!B988</f>
        <v>36.911104333519894</v>
      </c>
      <c r="D731" s="32">
        <f>$D$3*'2M1 (3)'!B888</f>
        <v>5.1298092386816352</v>
      </c>
      <c r="E731" s="32">
        <f t="shared" si="11"/>
        <v>112.87430543071729</v>
      </c>
      <c r="F731" s="22">
        <v>107</v>
      </c>
    </row>
    <row r="732" spans="1:6">
      <c r="A732" s="32">
        <v>33.520000000000003</v>
      </c>
      <c r="B732" s="32">
        <f>$B$3*background!B979</f>
        <v>70.833391858515753</v>
      </c>
      <c r="C732" s="32">
        <f>$C$3*'1Md (3)'!B989</f>
        <v>36.806501814890439</v>
      </c>
      <c r="D732" s="32">
        <f>$D$3*'2M1 (3)'!B889</f>
        <v>5.0696956208636736</v>
      </c>
      <c r="E732" s="32">
        <f t="shared" si="11"/>
        <v>112.70958929426986</v>
      </c>
      <c r="F732" s="22">
        <v>107</v>
      </c>
    </row>
    <row r="733" spans="1:6">
      <c r="A733" s="32">
        <v>33.54</v>
      </c>
      <c r="B733" s="32">
        <f>$B$3*background!B980</f>
        <v>70.833391858515753</v>
      </c>
      <c r="C733" s="32">
        <f>$C$3*'1Md (3)'!B990</f>
        <v>36.835029774516649</v>
      </c>
      <c r="D733" s="32">
        <f>$D$3*'2M1 (3)'!B890</f>
        <v>5.0140222134527201</v>
      </c>
      <c r="E733" s="32">
        <f t="shared" si="11"/>
        <v>112.68244384648513</v>
      </c>
      <c r="F733" s="22">
        <v>103</v>
      </c>
    </row>
    <row r="734" spans="1:6">
      <c r="A734" s="32">
        <v>33.56</v>
      </c>
      <c r="B734" s="32">
        <f>$B$3*background!B981</f>
        <v>70.833391858515753</v>
      </c>
      <c r="C734" s="32">
        <f>$C$3*'1Md (3)'!B991</f>
        <v>36.816690371899796</v>
      </c>
      <c r="D734" s="32">
        <f>$D$3*'2M1 (3)'!B891</f>
        <v>4.9624474618020828</v>
      </c>
      <c r="E734" s="32">
        <f t="shared" si="11"/>
        <v>112.61252969221763</v>
      </c>
      <c r="F734" s="22">
        <v>96</v>
      </c>
    </row>
    <row r="735" spans="1:6">
      <c r="A735" s="32">
        <v>33.58</v>
      </c>
      <c r="B735" s="32">
        <f>$B$3*background!B982</f>
        <v>70.833391858515753</v>
      </c>
      <c r="C735" s="32">
        <f>$C$3*'1Md (3)'!B992</f>
        <v>36.724314121681573</v>
      </c>
      <c r="D735" s="32">
        <f>$D$3*'2M1 (3)'!B892</f>
        <v>4.9149713659117609</v>
      </c>
      <c r="E735" s="32">
        <f t="shared" si="11"/>
        <v>112.47267734610909</v>
      </c>
      <c r="F735" s="22">
        <v>99</v>
      </c>
    </row>
    <row r="736" spans="1:6">
      <c r="A736" s="32">
        <v>33.6</v>
      </c>
      <c r="B736" s="32">
        <f>$B$3*background!B983</f>
        <v>70.833391858515753</v>
      </c>
      <c r="C736" s="32">
        <f>$C$3*'1Md (3)'!B993</f>
        <v>36.573523477942999</v>
      </c>
      <c r="D736" s="32">
        <f>$D$3*'2M1 (3)'!B893</f>
        <v>4.8702277071949824</v>
      </c>
      <c r="E736" s="32">
        <f t="shared" si="11"/>
        <v>112.27714304365374</v>
      </c>
      <c r="F736" s="22">
        <v>111</v>
      </c>
    </row>
    <row r="737" spans="1:6">
      <c r="A737" s="32">
        <v>33.619999999999997</v>
      </c>
      <c r="B737" s="32">
        <f>$B$3*background!B984</f>
        <v>70.833391858515753</v>
      </c>
      <c r="C737" s="32">
        <f>$C$3*'1Md (3)'!B994</f>
        <v>36.25699897351879</v>
      </c>
      <c r="D737" s="32">
        <f>$D$3*'2M1 (3)'!B894</f>
        <v>4.8285580402984403</v>
      </c>
      <c r="E737" s="32">
        <f t="shared" si="11"/>
        <v>111.91894887233299</v>
      </c>
      <c r="F737" s="22">
        <v>97</v>
      </c>
    </row>
    <row r="738" spans="1:6">
      <c r="A738" s="32">
        <v>33.64</v>
      </c>
      <c r="B738" s="32">
        <f>$B$3*background!B985</f>
        <v>70.833391858515753</v>
      </c>
      <c r="C738" s="32">
        <f>$C$3*'1Md (3)'!B995</f>
        <v>36.028775296509068</v>
      </c>
      <c r="D738" s="32">
        <f>$D$3*'2M1 (3)'!B895</f>
        <v>4.7903039198688289</v>
      </c>
      <c r="E738" s="32">
        <f t="shared" si="11"/>
        <v>111.65247107489365</v>
      </c>
      <c r="F738" s="22">
        <v>100</v>
      </c>
    </row>
    <row r="739" spans="1:6">
      <c r="A739" s="32">
        <v>33.659999999999997</v>
      </c>
      <c r="B739" s="32">
        <f>$B$3*background!B986</f>
        <v>70.833391858515753</v>
      </c>
      <c r="C739" s="32">
        <f>$C$3*'1Md (3)'!B996</f>
        <v>35.765910525667501</v>
      </c>
      <c r="D739" s="32">
        <f>$D$3*'2M1 (3)'!B896</f>
        <v>4.7554653459061464</v>
      </c>
      <c r="E739" s="32">
        <f t="shared" si="11"/>
        <v>111.35476773008941</v>
      </c>
      <c r="F739" s="22">
        <v>101</v>
      </c>
    </row>
    <row r="740" spans="1:6">
      <c r="A740" s="32">
        <v>33.68</v>
      </c>
      <c r="B740" s="32">
        <f>$B$3*background!B987</f>
        <v>70.833391858515753</v>
      </c>
      <c r="C740" s="32">
        <f>$C$3*'1Md (3)'!B997</f>
        <v>35.368556802302351</v>
      </c>
      <c r="D740" s="32">
        <f>$D$3*'2M1 (3)'!B897</f>
        <v>4.7243838730570866</v>
      </c>
      <c r="E740" s="32">
        <f t="shared" si="11"/>
        <v>110.9263325338752</v>
      </c>
      <c r="F740" s="22">
        <v>90</v>
      </c>
    </row>
    <row r="741" spans="1:6">
      <c r="A741" s="32">
        <v>33.700000000000003</v>
      </c>
      <c r="B741" s="32">
        <f>$B$3*background!B988</f>
        <v>70.833391858515753</v>
      </c>
      <c r="C741" s="32">
        <f>$C$3*'1Md (3)'!B998</f>
        <v>35.142370836694496</v>
      </c>
      <c r="D741" s="32">
        <f>$D$3*'2M1 (3)'!B898</f>
        <v>4.695351728088184</v>
      </c>
      <c r="E741" s="32">
        <f t="shared" si="11"/>
        <v>110.67111442329843</v>
      </c>
      <c r="F741" s="22">
        <v>100</v>
      </c>
    </row>
    <row r="742" spans="1:6">
      <c r="A742" s="32">
        <v>33.72</v>
      </c>
      <c r="B742" s="32">
        <f>$B$3*background!B989</f>
        <v>70.833391858515753</v>
      </c>
      <c r="C742" s="32">
        <f>$C$3*'1Md (3)'!B999</f>
        <v>34.982750110214475</v>
      </c>
      <c r="D742" s="32">
        <f>$D$3*'2M1 (3)'!B899</f>
        <v>4.6680273563527468</v>
      </c>
      <c r="E742" s="32">
        <f t="shared" si="11"/>
        <v>110.48416932508297</v>
      </c>
      <c r="F742" s="22">
        <v>89</v>
      </c>
    </row>
    <row r="743" spans="1:6">
      <c r="A743" s="32">
        <v>33.74</v>
      </c>
      <c r="B743" s="32">
        <f>$B$3*background!B990</f>
        <v>70.833391858515753</v>
      </c>
      <c r="C743" s="32">
        <f>$C$3*'1Md (3)'!B1000</f>
        <v>34.651961625977158</v>
      </c>
      <c r="D743" s="32">
        <f>$D$3*'2M1 (3)'!B900</f>
        <v>4.643435421790854</v>
      </c>
      <c r="E743" s="32">
        <f t="shared" si="11"/>
        <v>110.12878890628377</v>
      </c>
      <c r="F743" s="22">
        <v>85</v>
      </c>
    </row>
    <row r="744" spans="1:6">
      <c r="A744" s="32">
        <v>33.76</v>
      </c>
      <c r="B744" s="32">
        <f>$B$3*background!B991</f>
        <v>70.833391858515753</v>
      </c>
      <c r="C744" s="32">
        <f>$C$3*'1Md (3)'!B1001</f>
        <v>34.67709339993359</v>
      </c>
      <c r="D744" s="32">
        <f>$D$3*'2M1 (3)'!B901</f>
        <v>4.6222590336958893</v>
      </c>
      <c r="E744" s="32">
        <f t="shared" si="11"/>
        <v>110.13274429214522</v>
      </c>
      <c r="F744" s="22">
        <v>81</v>
      </c>
    </row>
    <row r="745" spans="1:6">
      <c r="A745" s="32">
        <v>33.78</v>
      </c>
      <c r="B745" s="32">
        <f>$B$3*background!B992</f>
        <v>70.833391858515753</v>
      </c>
      <c r="C745" s="32">
        <f>$C$3*'1Md (3)'!B1002</f>
        <v>34.46992607407654</v>
      </c>
      <c r="D745" s="32">
        <f>$D$3*'2M1 (3)'!B902</f>
        <v>4.6024488641876982</v>
      </c>
      <c r="E745" s="32">
        <f t="shared" si="11"/>
        <v>109.90576679677999</v>
      </c>
      <c r="F745" s="22">
        <v>82</v>
      </c>
    </row>
    <row r="746" spans="1:6">
      <c r="A746" s="32">
        <v>33.799999999999997</v>
      </c>
      <c r="B746" s="32">
        <f>$B$3*background!B993</f>
        <v>70.833391858515753</v>
      </c>
      <c r="C746" s="32">
        <f>$C$3*'1Md (3)'!B1003</f>
        <v>34.711055256631468</v>
      </c>
      <c r="D746" s="32">
        <f>$D$3*'2M1 (3)'!B903</f>
        <v>4.5843464679129706</v>
      </c>
      <c r="E746" s="32">
        <f t="shared" si="11"/>
        <v>110.12879358306019</v>
      </c>
      <c r="F746" s="22">
        <v>95</v>
      </c>
    </row>
    <row r="747" spans="1:6">
      <c r="A747" s="32">
        <v>33.82</v>
      </c>
      <c r="B747" s="32">
        <f>$B$3*background!B994</f>
        <v>70.833391858515753</v>
      </c>
      <c r="C747" s="32">
        <f>$C$3*'1Md (3)'!B1004</f>
        <v>35.134899228220959</v>
      </c>
      <c r="D747" s="32">
        <f>$D$3*'2M1 (3)'!B904</f>
        <v>4.5676102902250149</v>
      </c>
      <c r="E747" s="32">
        <f t="shared" si="11"/>
        <v>110.53590137696173</v>
      </c>
      <c r="F747" s="22">
        <v>99</v>
      </c>
    </row>
    <row r="748" spans="1:6">
      <c r="A748" s="32">
        <v>33.840000000000003</v>
      </c>
      <c r="B748" s="32">
        <f>$B$3*background!B995</f>
        <v>70.833391858515753</v>
      </c>
      <c r="C748" s="32">
        <f>$C$3*'1Md (3)'!B1005</f>
        <v>35.197389044545055</v>
      </c>
      <c r="D748" s="32">
        <f>$D$3*'2M1 (3)'!B905</f>
        <v>4.5529234404172181</v>
      </c>
      <c r="E748" s="32">
        <f t="shared" si="11"/>
        <v>110.58370434347803</v>
      </c>
      <c r="F748" s="22">
        <v>106</v>
      </c>
    </row>
    <row r="749" spans="1:6">
      <c r="A749" s="32">
        <v>33.86</v>
      </c>
      <c r="B749" s="32">
        <f>$B$3*background!B996</f>
        <v>70.833391858515753</v>
      </c>
      <c r="C749" s="32">
        <f>$C$3*'1Md (3)'!B1006</f>
        <v>35.818211784982232</v>
      </c>
      <c r="D749" s="32">
        <f>$D$3*'2M1 (3)'!B906</f>
        <v>4.541993691723043</v>
      </c>
      <c r="E749" s="32">
        <f t="shared" si="11"/>
        <v>111.19359733522103</v>
      </c>
      <c r="F749" s="22">
        <v>107</v>
      </c>
    </row>
    <row r="750" spans="1:6">
      <c r="A750" s="32">
        <v>33.880000000000003</v>
      </c>
      <c r="B750" s="32">
        <f>$B$3*background!B997</f>
        <v>70.833391858515753</v>
      </c>
      <c r="C750" s="32">
        <f>$C$3*'1Md (3)'!B1007</f>
        <v>36.001605811150768</v>
      </c>
      <c r="D750" s="32">
        <f>$D$3*'2M1 (3)'!B907</f>
        <v>4.532088606968947</v>
      </c>
      <c r="E750" s="32">
        <f t="shared" si="11"/>
        <v>111.36708627663546</v>
      </c>
      <c r="F750" s="22">
        <v>93</v>
      </c>
    </row>
    <row r="751" spans="1:6">
      <c r="A751" s="32">
        <v>33.9</v>
      </c>
      <c r="B751" s="32">
        <f>$B$3*background!B998</f>
        <v>70.833391858515753</v>
      </c>
      <c r="C751" s="32">
        <f>$C$3*'1Md (3)'!B1008</f>
        <v>36.679484470840372</v>
      </c>
      <c r="D751" s="32">
        <f>$D$3*'2M1 (3)'!B908</f>
        <v>4.5242328500950091</v>
      </c>
      <c r="E751" s="32">
        <f t="shared" si="11"/>
        <v>112.03710917945112</v>
      </c>
      <c r="F751" s="22">
        <v>101</v>
      </c>
    </row>
    <row r="752" spans="1:6">
      <c r="A752" s="32">
        <v>33.92</v>
      </c>
      <c r="B752" s="32">
        <f>$B$3*background!B999</f>
        <v>70.833391858515753</v>
      </c>
      <c r="C752" s="32">
        <f>$C$3*'1Md (3)'!B1009</f>
        <v>36.886651796697421</v>
      </c>
      <c r="D752" s="32">
        <f>$D$3*'2M1 (3)'!B909</f>
        <v>4.5180848664545357</v>
      </c>
      <c r="E752" s="32">
        <f t="shared" si="11"/>
        <v>112.2381285216677</v>
      </c>
      <c r="F752" s="22">
        <v>86</v>
      </c>
    </row>
    <row r="753" spans="1:6">
      <c r="A753" s="32">
        <v>33.94</v>
      </c>
      <c r="B753" s="32">
        <f>$B$3*background!B1000</f>
        <v>70.833391858515753</v>
      </c>
      <c r="C753" s="32">
        <f>$C$3*'1Md (3)'!B1010</f>
        <v>37.422569895389913</v>
      </c>
      <c r="D753" s="32">
        <f>$D$3*'2M1 (3)'!B910</f>
        <v>4.5170602025144566</v>
      </c>
      <c r="E753" s="32">
        <f t="shared" ref="E753:E816" si="12">B753+C753+D753</f>
        <v>112.77302195642012</v>
      </c>
      <c r="F753" s="22">
        <v>89</v>
      </c>
    </row>
    <row r="754" spans="1:6">
      <c r="A754" s="32">
        <v>33.96</v>
      </c>
      <c r="B754" s="32">
        <f>$B$3*background!B1001</f>
        <v>70.833391858515753</v>
      </c>
      <c r="C754" s="32">
        <f>$C$3*'1Md (3)'!B1011</f>
        <v>37.559096559315371</v>
      </c>
      <c r="D754" s="32">
        <f>$D$3*'2M1 (3)'!B911</f>
        <v>4.5180848664545357</v>
      </c>
      <c r="E754" s="32">
        <f t="shared" si="12"/>
        <v>112.91057328428565</v>
      </c>
      <c r="F754" s="22">
        <v>100</v>
      </c>
    </row>
    <row r="755" spans="1:6">
      <c r="A755" s="32">
        <v>33.979999999999997</v>
      </c>
      <c r="B755" s="32">
        <f>$B$3*background!B1002</f>
        <v>70.833391858515753</v>
      </c>
      <c r="C755" s="32">
        <f>$C$3*'1Md (3)'!B1012</f>
        <v>37.95577104554657</v>
      </c>
      <c r="D755" s="32">
        <f>$D$3*'2M1 (3)'!B912</f>
        <v>4.52320818615493</v>
      </c>
      <c r="E755" s="32">
        <f t="shared" si="12"/>
        <v>113.31237109021725</v>
      </c>
      <c r="F755" s="22">
        <v>105</v>
      </c>
    </row>
    <row r="756" spans="1:6">
      <c r="A756" s="32">
        <v>34</v>
      </c>
      <c r="B756" s="32">
        <f>$B$3*background!B1003</f>
        <v>70.833391858515753</v>
      </c>
      <c r="C756" s="32">
        <f>$C$3*'1Md (3)'!B1013</f>
        <v>37.999921459253805</v>
      </c>
      <c r="D756" s="32">
        <f>$D$3*'2M1 (3)'!B913</f>
        <v>4.5324301616156397</v>
      </c>
      <c r="E756" s="32">
        <f t="shared" si="12"/>
        <v>113.36574347938519</v>
      </c>
      <c r="F756" s="22">
        <v>96</v>
      </c>
    </row>
    <row r="757" spans="1:6">
      <c r="A757" s="32">
        <v>34.020000000000003</v>
      </c>
      <c r="B757" s="32">
        <f>$B$3*background!B1004</f>
        <v>70.833391858515753</v>
      </c>
      <c r="C757" s="32">
        <f>$C$3*'1Md (3)'!B1014</f>
        <v>38.215239630718344</v>
      </c>
      <c r="D757" s="32">
        <f>$D$3*'2M1 (3)'!B914</f>
        <v>4.5450676835432802</v>
      </c>
      <c r="E757" s="32">
        <f t="shared" si="12"/>
        <v>113.59369917277738</v>
      </c>
      <c r="F757" s="22">
        <v>101</v>
      </c>
    </row>
    <row r="758" spans="1:6">
      <c r="A758" s="32">
        <v>34.04</v>
      </c>
      <c r="B758" s="32">
        <f>$B$3*background!B1005</f>
        <v>70.833391858515753</v>
      </c>
      <c r="C758" s="32">
        <f>$C$3*'1Md (3)'!B1015</f>
        <v>38.216598104986261</v>
      </c>
      <c r="D758" s="32">
        <f>$D$3*'2M1 (3)'!B915</f>
        <v>4.5672687355783221</v>
      </c>
      <c r="E758" s="32">
        <f t="shared" si="12"/>
        <v>113.61725869908034</v>
      </c>
      <c r="F758" s="22">
        <v>91</v>
      </c>
    </row>
    <row r="759" spans="1:6">
      <c r="A759" s="32">
        <v>34.06</v>
      </c>
      <c r="B759" s="32">
        <f>$B$3*background!B1006</f>
        <v>70.833391858515753</v>
      </c>
      <c r="C759" s="32">
        <f>$C$3*'1Md (3)'!B1016</f>
        <v>38.374181120064407</v>
      </c>
      <c r="D759" s="32">
        <f>$D$3*'2M1 (3)'!B916</f>
        <v>4.5949346619604521</v>
      </c>
      <c r="E759" s="32">
        <f t="shared" si="12"/>
        <v>113.80250764054061</v>
      </c>
      <c r="F759" s="22">
        <v>95</v>
      </c>
    </row>
    <row r="760" spans="1:6">
      <c r="A760" s="32">
        <v>34.08</v>
      </c>
      <c r="B760" s="32">
        <f>$B$3*background!B1007</f>
        <v>70.833391858515753</v>
      </c>
      <c r="C760" s="32">
        <f>$C$3*'1Md (3)'!B1017</f>
        <v>38.438708647790371</v>
      </c>
      <c r="D760" s="32">
        <f>$D$3*'2M1 (3)'!B917</f>
        <v>4.6318225638032926</v>
      </c>
      <c r="E760" s="32">
        <f t="shared" si="12"/>
        <v>113.90392307010941</v>
      </c>
      <c r="F760" s="22">
        <v>89</v>
      </c>
    </row>
    <row r="761" spans="1:6">
      <c r="A761" s="32">
        <v>34.1</v>
      </c>
      <c r="B761" s="32">
        <f>$B$3*background!B1008</f>
        <v>70.833391858515753</v>
      </c>
      <c r="C761" s="32">
        <f>$C$3*'1Md (3)'!B1018</f>
        <v>38.689347150220698</v>
      </c>
      <c r="D761" s="32">
        <f>$D$3*'2M1 (3)'!B918</f>
        <v>4.6792986596936146</v>
      </c>
      <c r="E761" s="32">
        <f t="shared" si="12"/>
        <v>114.20203766843007</v>
      </c>
      <c r="F761" s="22">
        <v>96</v>
      </c>
    </row>
    <row r="762" spans="1:6">
      <c r="A762" s="32">
        <v>34.119999999999997</v>
      </c>
      <c r="B762" s="32">
        <f>$B$3*background!B1009</f>
        <v>70.833391858515753</v>
      </c>
      <c r="C762" s="32">
        <f>$C$3*'1Md (3)'!B1019</f>
        <v>38.933193281311453</v>
      </c>
      <c r="D762" s="32">
        <f>$D$3*'2M1 (3)'!B919</f>
        <v>4.742827823978506</v>
      </c>
      <c r="E762" s="32">
        <f t="shared" si="12"/>
        <v>114.50941296380572</v>
      </c>
      <c r="F762" s="22">
        <v>105</v>
      </c>
    </row>
    <row r="763" spans="1:6">
      <c r="A763" s="32">
        <v>34.14</v>
      </c>
      <c r="B763" s="32">
        <f>$B$3*background!B1010</f>
        <v>70.833391858515753</v>
      </c>
      <c r="C763" s="32">
        <f>$C$3*'1Md (3)'!B1020</f>
        <v>39.294547436576849</v>
      </c>
      <c r="D763" s="32">
        <f>$D$3*'2M1 (3)'!B920</f>
        <v>4.824459384538125</v>
      </c>
      <c r="E763" s="32">
        <f t="shared" si="12"/>
        <v>114.95239867963073</v>
      </c>
      <c r="F763" s="22">
        <v>110</v>
      </c>
    </row>
    <row r="764" spans="1:6">
      <c r="A764" s="32">
        <v>34.159999999999997</v>
      </c>
      <c r="B764" s="32">
        <f>$B$3*background!B1011</f>
        <v>70.833391858515753</v>
      </c>
      <c r="C764" s="32">
        <f>$C$3*'1Md (3)'!B1021</f>
        <v>39.848804937886193</v>
      </c>
      <c r="D764" s="32">
        <f>$D$3*'2M1 (3)'!B921</f>
        <v>4.9340984261265666</v>
      </c>
      <c r="E764" s="32">
        <f t="shared" si="12"/>
        <v>115.61629522252851</v>
      </c>
      <c r="F764" s="22">
        <v>114</v>
      </c>
    </row>
    <row r="765" spans="1:6">
      <c r="A765" s="32">
        <v>34.18</v>
      </c>
      <c r="B765" s="32">
        <f>$B$3*background!B1012</f>
        <v>70.833391858515753</v>
      </c>
      <c r="C765" s="32">
        <f>$C$3*'1Md (3)'!B1022</f>
        <v>40.499514112217504</v>
      </c>
      <c r="D765" s="32">
        <f>$D$3*'2M1 (3)'!B922</f>
        <v>5.0843824706714704</v>
      </c>
      <c r="E765" s="32">
        <f t="shared" si="12"/>
        <v>116.41728844140474</v>
      </c>
      <c r="F765" s="22">
        <v>109</v>
      </c>
    </row>
    <row r="766" spans="1:6">
      <c r="A766" s="32">
        <v>34.200000000000003</v>
      </c>
      <c r="B766" s="32">
        <f>$B$3*background!B1013</f>
        <v>70.833391858515753</v>
      </c>
      <c r="C766" s="32">
        <f>$C$3*'1Md (3)'!B1023</f>
        <v>41.40222026324706</v>
      </c>
      <c r="D766" s="32">
        <f>$D$3*'2M1 (3)'!B923</f>
        <v>5.2917061412141004</v>
      </c>
      <c r="E766" s="32">
        <f t="shared" si="12"/>
        <v>117.52731826297692</v>
      </c>
      <c r="F766" s="22">
        <v>105</v>
      </c>
    </row>
    <row r="767" spans="1:6">
      <c r="A767" s="32">
        <v>34.22</v>
      </c>
      <c r="B767" s="32">
        <f>$B$3*background!B1014</f>
        <v>70.833391858515753</v>
      </c>
      <c r="C767" s="32">
        <f>$C$3*'1Md (3)'!B1024</f>
        <v>42.56371576231443</v>
      </c>
      <c r="D767" s="32">
        <f>$D$3*'2M1 (3)'!B924</f>
        <v>5.5837353641365848</v>
      </c>
      <c r="E767" s="32">
        <f t="shared" si="12"/>
        <v>118.98084298496677</v>
      </c>
      <c r="F767" s="22">
        <v>121</v>
      </c>
    </row>
    <row r="768" spans="1:6">
      <c r="A768" s="32">
        <v>34.24</v>
      </c>
      <c r="B768" s="32">
        <f>$B$3*background!B1015</f>
        <v>70.833391858515753</v>
      </c>
      <c r="C768" s="32">
        <f>$C$3*'1Md (3)'!B1025</f>
        <v>44.1999980180181</v>
      </c>
      <c r="D768" s="32">
        <f>$D$3*'2M1 (3)'!B925</f>
        <v>5.9946256041082213</v>
      </c>
      <c r="E768" s="32">
        <f t="shared" si="12"/>
        <v>121.02801548064207</v>
      </c>
      <c r="F768" s="22">
        <v>124</v>
      </c>
    </row>
    <row r="769" spans="1:6">
      <c r="A769" s="32">
        <v>34.26</v>
      </c>
      <c r="B769" s="32">
        <f>$B$3*background!B1016</f>
        <v>70.833391858515753</v>
      </c>
      <c r="C769" s="32">
        <f>$C$3*'1Md (3)'!B1026</f>
        <v>46.405480991978187</v>
      </c>
      <c r="D769" s="32">
        <f>$D$3*'2M1 (3)'!B926</f>
        <v>6.571852957019332</v>
      </c>
      <c r="E769" s="32">
        <f t="shared" si="12"/>
        <v>123.81072580751328</v>
      </c>
      <c r="F769" s="22">
        <v>129</v>
      </c>
    </row>
    <row r="770" spans="1:6">
      <c r="A770" s="32">
        <v>34.28</v>
      </c>
      <c r="B770" s="32">
        <f>$B$3*background!B1017</f>
        <v>70.833391858515753</v>
      </c>
      <c r="C770" s="32">
        <f>$C$3*'1Md (3)'!B1027</f>
        <v>49.467481991858726</v>
      </c>
      <c r="D770" s="32">
        <f>$D$3*'2M1 (3)'!B927</f>
        <v>7.3758725953345703</v>
      </c>
      <c r="E770" s="32">
        <f t="shared" si="12"/>
        <v>127.67674644570904</v>
      </c>
      <c r="F770" s="22">
        <v>141</v>
      </c>
    </row>
    <row r="771" spans="1:6">
      <c r="A771" s="32">
        <v>34.299999999999997</v>
      </c>
      <c r="B771" s="32">
        <f>$B$3*background!B1018</f>
        <v>70.833391858515753</v>
      </c>
      <c r="C771" s="32">
        <f>$C$3*'1Md (3)'!B1028</f>
        <v>53.61897935460712</v>
      </c>
      <c r="D771" s="32">
        <f>$D$3*'2M1 (3)'!B928</f>
        <v>8.4944640632540303</v>
      </c>
      <c r="E771" s="32">
        <f t="shared" si="12"/>
        <v>132.9468352763769</v>
      </c>
      <c r="F771" s="22">
        <v>161</v>
      </c>
    </row>
    <row r="772" spans="1:6">
      <c r="A772" s="32">
        <v>34.32</v>
      </c>
      <c r="B772" s="32">
        <f>$B$3*background!B1019</f>
        <v>70.833391858515753</v>
      </c>
      <c r="C772" s="32">
        <f>$C$3*'1Md (3)'!B1029</f>
        <v>59.072574303152102</v>
      </c>
      <c r="D772" s="32">
        <f>$D$3*'2M1 (3)'!B929</f>
        <v>10.027019762965361</v>
      </c>
      <c r="E772" s="32">
        <f t="shared" si="12"/>
        <v>139.93298592463321</v>
      </c>
      <c r="F772" s="22">
        <v>170</v>
      </c>
    </row>
    <row r="773" spans="1:6">
      <c r="A773" s="32">
        <v>34.340000000000003</v>
      </c>
      <c r="B773" s="32">
        <f>$B$3*background!B1020</f>
        <v>70.833391858515753</v>
      </c>
      <c r="C773" s="32">
        <f>$C$3*'1Md (3)'!B1030</f>
        <v>66.339053162229717</v>
      </c>
      <c r="D773" s="32">
        <f>$D$3*'2M1 (3)'!B930</f>
        <v>12.077372307063229</v>
      </c>
      <c r="E773" s="32">
        <f t="shared" si="12"/>
        <v>149.2498173278087</v>
      </c>
      <c r="F773" s="22">
        <v>176</v>
      </c>
    </row>
    <row r="774" spans="1:6">
      <c r="A774" s="32">
        <v>34.36</v>
      </c>
      <c r="B774" s="32">
        <f>$B$3*background!B1021</f>
        <v>70.833391858515753</v>
      </c>
      <c r="C774" s="32">
        <f>$C$3*'1Md (3)'!B1031</f>
        <v>75.081514313397037</v>
      </c>
      <c r="D774" s="32">
        <f>$D$3*'2M1 (3)'!B931</f>
        <v>14.765407376536858</v>
      </c>
      <c r="E774" s="32">
        <f t="shared" si="12"/>
        <v>160.68031354844965</v>
      </c>
      <c r="F774" s="22">
        <v>213</v>
      </c>
    </row>
    <row r="775" spans="1:6">
      <c r="A775" s="32">
        <v>34.380000000000003</v>
      </c>
      <c r="B775" s="32">
        <f>$B$3*background!B1022</f>
        <v>70.833391858515753</v>
      </c>
      <c r="C775" s="32">
        <f>$C$3*'1Md (3)'!B1032</f>
        <v>85.803272472916589</v>
      </c>
      <c r="D775" s="32">
        <f>$D$3*'2M1 (3)'!B932</f>
        <v>18.224672838243205</v>
      </c>
      <c r="E775" s="32">
        <f t="shared" si="12"/>
        <v>174.86133716967555</v>
      </c>
      <c r="F775" s="22">
        <v>220</v>
      </c>
    </row>
    <row r="776" spans="1:6">
      <c r="A776" s="32">
        <v>34.4</v>
      </c>
      <c r="B776" s="32">
        <f>$B$3*background!B1023</f>
        <v>70.833391858515753</v>
      </c>
      <c r="C776" s="32">
        <f>$C$3*'1Md (3)'!B1033</f>
        <v>98.445913247268038</v>
      </c>
      <c r="D776" s="32">
        <f>$D$3*'2M1 (3)'!B933</f>
        <v>22.528602941221251</v>
      </c>
      <c r="E776" s="32">
        <f t="shared" si="12"/>
        <v>191.80790804700507</v>
      </c>
      <c r="F776" s="22">
        <v>263</v>
      </c>
    </row>
    <row r="777" spans="1:6">
      <c r="A777" s="32">
        <v>34.42</v>
      </c>
      <c r="B777" s="32">
        <f>$B$3*background!B1024</f>
        <v>70.833391858515753</v>
      </c>
      <c r="C777" s="32">
        <f>$C$3*'1Md (3)'!B1034</f>
        <v>113.0855111954546</v>
      </c>
      <c r="D777" s="32">
        <f>$D$3*'2M1 (3)'!B934</f>
        <v>27.785812063119362</v>
      </c>
      <c r="E777" s="32">
        <f t="shared" si="12"/>
        <v>211.70471511708971</v>
      </c>
      <c r="F777" s="22">
        <v>285</v>
      </c>
    </row>
    <row r="778" spans="1:6">
      <c r="A778" s="32">
        <v>34.44</v>
      </c>
      <c r="B778" s="32">
        <f>$B$3*background!B1025</f>
        <v>70.833391858515753</v>
      </c>
      <c r="C778" s="32">
        <f>$C$3*'1Md (3)'!B1035</f>
        <v>129.43746595834807</v>
      </c>
      <c r="D778" s="32">
        <f>$D$3*'2M1 (3)'!B935</f>
        <v>33.960436966034777</v>
      </c>
      <c r="E778" s="32">
        <f t="shared" si="12"/>
        <v>234.2312947828986</v>
      </c>
      <c r="F778" s="22">
        <v>298</v>
      </c>
    </row>
    <row r="779" spans="1:6">
      <c r="A779" s="32">
        <v>34.46</v>
      </c>
      <c r="B779" s="32">
        <f>$B$3*background!B1026</f>
        <v>70.833391858515753</v>
      </c>
      <c r="C779" s="32">
        <f>$C$3*'1Md (3)'!B1036</f>
        <v>147.40192967725673</v>
      </c>
      <c r="D779" s="32">
        <f>$D$3*'2M1 (3)'!B936</f>
        <v>41.070238491595532</v>
      </c>
      <c r="E779" s="32">
        <f t="shared" si="12"/>
        <v>259.30556002736802</v>
      </c>
      <c r="F779" s="22">
        <v>321</v>
      </c>
    </row>
    <row r="780" spans="1:6">
      <c r="A780" s="32">
        <v>34.479999999999997</v>
      </c>
      <c r="B780" s="32">
        <f>$B$3*background!B1027</f>
        <v>70.833391858515753</v>
      </c>
      <c r="C780" s="32">
        <f>$C$3*'1Md (3)'!B1037</f>
        <v>166.30374064102676</v>
      </c>
      <c r="D780" s="32">
        <f>$D$3*'2M1 (3)'!B937</f>
        <v>48.89457233803796</v>
      </c>
      <c r="E780" s="32">
        <f t="shared" si="12"/>
        <v>286.03170483758049</v>
      </c>
      <c r="F780" s="22">
        <v>365</v>
      </c>
    </row>
    <row r="781" spans="1:6">
      <c r="A781" s="32">
        <v>34.5</v>
      </c>
      <c r="B781" s="32">
        <f>$B$3*background!B1028</f>
        <v>70.833391858515753</v>
      </c>
      <c r="C781" s="32">
        <f>$C$3*'1Md (3)'!B1038</f>
        <v>185.86712857327146</v>
      </c>
      <c r="D781" s="32">
        <f>$D$3*'2M1 (3)'!B938</f>
        <v>57.263002736662287</v>
      </c>
      <c r="E781" s="32">
        <f t="shared" si="12"/>
        <v>313.96352316844946</v>
      </c>
      <c r="F781" s="22">
        <v>372</v>
      </c>
    </row>
    <row r="782" spans="1:6">
      <c r="A782" s="32">
        <v>34.520000000000003</v>
      </c>
      <c r="B782" s="32">
        <f>$B$3*background!B1029</f>
        <v>70.833391858515753</v>
      </c>
      <c r="C782" s="32">
        <f>$C$3*'1Md (3)'!B1039</f>
        <v>205.74160711286868</v>
      </c>
      <c r="D782" s="32">
        <f>$D$3*'2M1 (3)'!B939</f>
        <v>66.051203796072258</v>
      </c>
      <c r="E782" s="32">
        <f t="shared" si="12"/>
        <v>342.62620276745668</v>
      </c>
      <c r="F782" s="22">
        <v>407</v>
      </c>
    </row>
    <row r="783" spans="1:6">
      <c r="A783" s="32">
        <v>34.54</v>
      </c>
      <c r="B783" s="32">
        <f>$B$3*background!B1030</f>
        <v>70.833391858515753</v>
      </c>
      <c r="C783" s="32">
        <f>$C$3*'1Md (3)'!B1040</f>
        <v>224.93073538430272</v>
      </c>
      <c r="D783" s="32">
        <f>$D$3*'2M1 (3)'!B940</f>
        <v>74.700050559631507</v>
      </c>
      <c r="E783" s="32">
        <f t="shared" si="12"/>
        <v>370.46417780244997</v>
      </c>
      <c r="F783" s="22">
        <v>405</v>
      </c>
    </row>
    <row r="784" spans="1:6">
      <c r="A784" s="32">
        <v>34.56</v>
      </c>
      <c r="B784" s="32">
        <f>$B$3*background!B1031</f>
        <v>70.833391858515753</v>
      </c>
      <c r="C784" s="32">
        <f>$C$3*'1Md (3)'!B1041</f>
        <v>243.41141932501912</v>
      </c>
      <c r="D784" s="32">
        <f>$D$3*'2M1 (3)'!B941</f>
        <v>83.025103518125832</v>
      </c>
      <c r="E784" s="32">
        <f t="shared" si="12"/>
        <v>397.2699147016607</v>
      </c>
      <c r="F784" s="22">
        <v>438</v>
      </c>
    </row>
    <row r="785" spans="1:6">
      <c r="A785" s="32">
        <v>34.58</v>
      </c>
      <c r="B785" s="32">
        <f>$B$3*background!B1032</f>
        <v>70.833391858515753</v>
      </c>
      <c r="C785" s="32">
        <f>$C$3*'1Md (3)'!B1042</f>
        <v>260.09076638648014</v>
      </c>
      <c r="D785" s="32">
        <f>$D$3*'2M1 (3)'!B942</f>
        <v>90.45152620117095</v>
      </c>
      <c r="E785" s="32">
        <f t="shared" si="12"/>
        <v>421.37568444616687</v>
      </c>
      <c r="F785" s="22">
        <v>436</v>
      </c>
    </row>
    <row r="786" spans="1:6">
      <c r="A786" s="32">
        <v>34.6</v>
      </c>
      <c r="B786" s="32">
        <f>$B$3*background!B1033</f>
        <v>70.833391858515753</v>
      </c>
      <c r="C786" s="32">
        <f>$C$3*'1Md (3)'!B1043</f>
        <v>274.92190920644271</v>
      </c>
      <c r="D786" s="32">
        <f>$D$3*'2M1 (3)'!B943</f>
        <v>96.792488217025848</v>
      </c>
      <c r="E786" s="32">
        <f t="shared" si="12"/>
        <v>442.54778928198431</v>
      </c>
      <c r="F786" s="22">
        <v>467</v>
      </c>
    </row>
    <row r="787" spans="1:6">
      <c r="A787" s="32">
        <v>34.619999999999997</v>
      </c>
      <c r="B787" s="32">
        <f>$B$3*background!B1034</f>
        <v>70.833391858515753</v>
      </c>
      <c r="C787" s="32">
        <f>$C$3*'1Md (3)'!B1044</f>
        <v>288.03186512895695</v>
      </c>
      <c r="D787" s="32">
        <f>$D$3*'2M1 (3)'!B944</f>
        <v>101.96601645048419</v>
      </c>
      <c r="E787" s="32">
        <f t="shared" si="12"/>
        <v>460.8312734379569</v>
      </c>
      <c r="F787" s="22">
        <v>482</v>
      </c>
    </row>
    <row r="788" spans="1:6">
      <c r="A788" s="32">
        <v>34.64</v>
      </c>
      <c r="B788" s="32">
        <f>$B$3*background!B1035</f>
        <v>70.833391858515753</v>
      </c>
      <c r="C788" s="32">
        <f>$C$3*'1Md (3)'!B1045</f>
        <v>298.59264408772856</v>
      </c>
      <c r="D788" s="32">
        <f>$D$3*'2M1 (3)'!B945</f>
        <v>105.63533801990671</v>
      </c>
      <c r="E788" s="32">
        <f t="shared" si="12"/>
        <v>475.06137396615105</v>
      </c>
      <c r="F788" s="22">
        <v>443</v>
      </c>
    </row>
    <row r="789" spans="1:6">
      <c r="A789" s="32">
        <v>34.659999999999997</v>
      </c>
      <c r="B789" s="32">
        <f>$B$3*background!B1036</f>
        <v>70.833391858515753</v>
      </c>
      <c r="C789" s="32">
        <f>$C$3*'1Md (3)'!B1046</f>
        <v>307.51442384226067</v>
      </c>
      <c r="D789" s="32">
        <f>$D$3*'2M1 (3)'!B946</f>
        <v>108.12322206641826</v>
      </c>
      <c r="E789" s="32">
        <f t="shared" si="12"/>
        <v>486.47103776719473</v>
      </c>
      <c r="F789" s="22">
        <v>455</v>
      </c>
    </row>
    <row r="790" spans="1:6">
      <c r="A790" s="32">
        <v>34.68</v>
      </c>
      <c r="B790" s="32">
        <f>$B$3*background!B1037</f>
        <v>70.833391858515753</v>
      </c>
      <c r="C790" s="32">
        <f>$C$3*'1Md (3)'!B1047</f>
        <v>314.21170198308187</v>
      </c>
      <c r="D790" s="32">
        <f>$D$3*'2M1 (3)'!B947</f>
        <v>109.35862522350671</v>
      </c>
      <c r="E790" s="32">
        <f t="shared" si="12"/>
        <v>494.40371906510433</v>
      </c>
      <c r="F790" s="22">
        <v>470</v>
      </c>
    </row>
    <row r="791" spans="1:6">
      <c r="A791" s="32">
        <v>34.700000000000003</v>
      </c>
      <c r="B791" s="32">
        <f>$B$3*background!B1038</f>
        <v>70.833391858515753</v>
      </c>
      <c r="C791" s="32">
        <f>$C$3*'1Md (3)'!B1048</f>
        <v>319.85616256626889</v>
      </c>
      <c r="D791" s="32">
        <f>$D$3*'2M1 (3)'!B948</f>
        <v>109.89247513628781</v>
      </c>
      <c r="E791" s="32">
        <f t="shared" si="12"/>
        <v>500.58202956107249</v>
      </c>
      <c r="F791" s="22">
        <v>482</v>
      </c>
    </row>
    <row r="792" spans="1:6">
      <c r="A792" s="32">
        <v>34.72</v>
      </c>
      <c r="B792" s="32">
        <f>$B$3*background!B1039</f>
        <v>70.833391858515753</v>
      </c>
      <c r="C792" s="32">
        <f>$C$3*'1Md (3)'!B1049</f>
        <v>324.26577003992116</v>
      </c>
      <c r="D792" s="32">
        <f>$D$3*'2M1 (3)'!B949</f>
        <v>109.87129874819286</v>
      </c>
      <c r="E792" s="32">
        <f t="shared" si="12"/>
        <v>504.97046064662982</v>
      </c>
      <c r="F792" s="22">
        <v>484</v>
      </c>
    </row>
    <row r="793" spans="1:6">
      <c r="A793" s="32">
        <v>34.74</v>
      </c>
      <c r="B793" s="32">
        <f>$B$3*background!B1040</f>
        <v>70.833391858515753</v>
      </c>
      <c r="C793" s="32">
        <f>$C$3*'1Md (3)'!B1050</f>
        <v>328.33032504952297</v>
      </c>
      <c r="D793" s="32">
        <f>$D$3*'2M1 (3)'!B950</f>
        <v>109.84158349393057</v>
      </c>
      <c r="E793" s="32">
        <f t="shared" si="12"/>
        <v>509.00530040196929</v>
      </c>
      <c r="F793" s="22">
        <v>463</v>
      </c>
    </row>
    <row r="794" spans="1:6">
      <c r="A794" s="32">
        <v>34.76</v>
      </c>
      <c r="B794" s="32">
        <f>$B$3*background!B1041</f>
        <v>70.833391858515753</v>
      </c>
      <c r="C794" s="32">
        <f>$C$3*'1Md (3)'!B1051</f>
        <v>332.89615706398553</v>
      </c>
      <c r="D794" s="32">
        <f>$D$3*'2M1 (3)'!B951</f>
        <v>110.2866291985715</v>
      </c>
      <c r="E794" s="32">
        <f t="shared" si="12"/>
        <v>514.01617812107281</v>
      </c>
      <c r="F794" s="22">
        <v>502</v>
      </c>
    </row>
    <row r="795" spans="1:6">
      <c r="A795" s="32">
        <v>34.78</v>
      </c>
      <c r="B795" s="32">
        <f>$B$3*background!B1042</f>
        <v>70.833391858515753</v>
      </c>
      <c r="C795" s="32">
        <f>$C$3*'1Md (3)'!B1052</f>
        <v>337.9462851549597</v>
      </c>
      <c r="D795" s="32">
        <f>$D$3*'2M1 (3)'!B952</f>
        <v>111.38745982486293</v>
      </c>
      <c r="E795" s="32">
        <f t="shared" si="12"/>
        <v>520.16713683833837</v>
      </c>
      <c r="F795" s="22">
        <v>505</v>
      </c>
    </row>
    <row r="796" spans="1:6">
      <c r="A796" s="32">
        <v>34.799999999999997</v>
      </c>
      <c r="B796" s="32">
        <f>$B$3*background!B1043</f>
        <v>70.833391858515753</v>
      </c>
      <c r="C796" s="32">
        <f>$C$3*'1Md (3)'!B1053</f>
        <v>344.35624598811688</v>
      </c>
      <c r="D796" s="32">
        <f>$D$3*'2M1 (3)'!B953</f>
        <v>113.5635044789438</v>
      </c>
      <c r="E796" s="32">
        <f t="shared" si="12"/>
        <v>528.75314232557639</v>
      </c>
      <c r="F796" s="22">
        <v>556</v>
      </c>
    </row>
    <row r="797" spans="1:6">
      <c r="A797" s="32">
        <v>34.82</v>
      </c>
      <c r="B797" s="32">
        <f>$B$3*background!B1044</f>
        <v>70.833391858515753</v>
      </c>
      <c r="C797" s="32">
        <f>$C$3*'1Md (3)'!B1054</f>
        <v>352.03298407610487</v>
      </c>
      <c r="D797" s="32">
        <f>$D$3*'2M1 (3)'!B954</f>
        <v>116.83798887678925</v>
      </c>
      <c r="E797" s="32">
        <f t="shared" si="12"/>
        <v>539.70436481140985</v>
      </c>
      <c r="F797" s="22">
        <v>573</v>
      </c>
    </row>
    <row r="798" spans="1:6">
      <c r="A798" s="32">
        <v>34.840000000000003</v>
      </c>
      <c r="B798" s="32">
        <f>$B$3*background!B1045</f>
        <v>70.833391858515753</v>
      </c>
      <c r="C798" s="32">
        <f>$C$3*'1Md (3)'!B1055</f>
        <v>361.31068408883073</v>
      </c>
      <c r="D798" s="32">
        <f>$D$3*'2M1 (3)'!B955</f>
        <v>121.31713651352078</v>
      </c>
      <c r="E798" s="32">
        <f t="shared" si="12"/>
        <v>553.46121246086727</v>
      </c>
      <c r="F798" s="22">
        <v>585</v>
      </c>
    </row>
    <row r="799" spans="1:6">
      <c r="A799" s="32">
        <v>34.86</v>
      </c>
      <c r="B799" s="32">
        <f>$B$3*background!B1046</f>
        <v>70.833391858515753</v>
      </c>
      <c r="C799" s="32">
        <f>$C$3*'1Md (3)'!B1056</f>
        <v>372.12753544710432</v>
      </c>
      <c r="D799" s="32">
        <f>$D$3*'2M1 (3)'!B956</f>
        <v>126.94664020031423</v>
      </c>
      <c r="E799" s="32">
        <f t="shared" si="12"/>
        <v>569.90756750593437</v>
      </c>
      <c r="F799" s="22">
        <v>608</v>
      </c>
    </row>
    <row r="800" spans="1:6">
      <c r="A800" s="32">
        <v>34.880000000000003</v>
      </c>
      <c r="B800" s="32">
        <f>$B$3*background!B1047</f>
        <v>70.833391858515753</v>
      </c>
      <c r="C800" s="32">
        <f>$C$3*'1Md (3)'!B1057</f>
        <v>384.04067553958532</v>
      </c>
      <c r="D800" s="32">
        <f>$D$3*'2M1 (3)'!B957</f>
        <v>133.44847445476151</v>
      </c>
      <c r="E800" s="32">
        <f t="shared" si="12"/>
        <v>588.32254185286263</v>
      </c>
      <c r="F800" s="22">
        <v>650</v>
      </c>
    </row>
    <row r="801" spans="1:6">
      <c r="A801" s="32">
        <v>34.9</v>
      </c>
      <c r="B801" s="32">
        <f>$B$3*background!B1048</f>
        <v>70.833391858515753</v>
      </c>
      <c r="C801" s="32">
        <f>$C$3*'1Md (3)'!B1058</f>
        <v>396.78723959543231</v>
      </c>
      <c r="D801" s="32">
        <f>$D$3*'2M1 (3)'!B958</f>
        <v>140.59618854610517</v>
      </c>
      <c r="E801" s="32">
        <f t="shared" si="12"/>
        <v>608.2168200000533</v>
      </c>
      <c r="F801" s="22">
        <v>637</v>
      </c>
    </row>
    <row r="802" spans="1:6">
      <c r="A802" s="32">
        <v>34.92</v>
      </c>
      <c r="B802" s="32">
        <f>$B$3*background!B1049</f>
        <v>70.833391858515753</v>
      </c>
      <c r="C802" s="32">
        <f>$C$3*'1Md (3)'!B1059</f>
        <v>409.61395363308617</v>
      </c>
      <c r="D802" s="32">
        <f>$D$3*'2M1 (3)'!B959</f>
        <v>147.96796248567944</v>
      </c>
      <c r="E802" s="32">
        <f t="shared" si="12"/>
        <v>628.41530797728137</v>
      </c>
      <c r="F802" s="22">
        <v>660</v>
      </c>
    </row>
    <row r="803" spans="1:6">
      <c r="A803" s="32">
        <v>34.94</v>
      </c>
      <c r="B803" s="32">
        <f>$B$3*background!B1050</f>
        <v>70.833391858515753</v>
      </c>
      <c r="C803" s="32">
        <f>$C$3*'1Md (3)'!B1060</f>
        <v>421.97539023397928</v>
      </c>
      <c r="D803" s="32">
        <f>$D$3*'2M1 (3)'!B960</f>
        <v>155.20140679334304</v>
      </c>
      <c r="E803" s="32">
        <f t="shared" si="12"/>
        <v>648.01018888583803</v>
      </c>
      <c r="F803" s="22">
        <v>618</v>
      </c>
    </row>
    <row r="804" spans="1:6">
      <c r="A804" s="32">
        <v>34.96</v>
      </c>
      <c r="B804" s="32">
        <f>$B$3*background!B1051</f>
        <v>70.833391858515753</v>
      </c>
      <c r="C804" s="32">
        <f>$C$3*'1Md (3)'!B1061</f>
        <v>433.0822758484527</v>
      </c>
      <c r="D804" s="32">
        <f>$D$3*'2M1 (3)'!B961</f>
        <v>161.83303181353364</v>
      </c>
      <c r="E804" s="32">
        <f t="shared" si="12"/>
        <v>665.7486995205021</v>
      </c>
      <c r="F804" s="22">
        <v>621</v>
      </c>
    </row>
    <row r="805" spans="1:6">
      <c r="A805" s="32">
        <v>34.979999999999997</v>
      </c>
      <c r="B805" s="32">
        <f>$B$3*background!B1052</f>
        <v>70.833391858515753</v>
      </c>
      <c r="C805" s="32">
        <f>$C$3*'1Md (3)'!B1062</f>
        <v>442.20510979463626</v>
      </c>
      <c r="D805" s="32">
        <f>$D$3*'2M1 (3)'!B962</f>
        <v>167.46663415608739</v>
      </c>
      <c r="E805" s="32">
        <f t="shared" si="12"/>
        <v>680.50513580923939</v>
      </c>
      <c r="F805" s="22">
        <v>620</v>
      </c>
    </row>
    <row r="806" spans="1:6">
      <c r="A806" s="32">
        <v>35</v>
      </c>
      <c r="B806" s="32">
        <f>$B$3*background!B1053</f>
        <v>70.833391858515753</v>
      </c>
      <c r="C806" s="32">
        <f>$C$3*'1Md (3)'!B1063</f>
        <v>448.76178584872821</v>
      </c>
      <c r="D806" s="32">
        <f>$D$3*'2M1 (3)'!B963</f>
        <v>171.74358144197669</v>
      </c>
      <c r="E806" s="32">
        <f t="shared" si="12"/>
        <v>691.33875914922055</v>
      </c>
      <c r="F806" s="22">
        <v>587</v>
      </c>
    </row>
    <row r="807" spans="1:6">
      <c r="A807" s="32">
        <v>35.020000000000003</v>
      </c>
      <c r="B807" s="32">
        <f>$B$3*background!B1054</f>
        <v>70.833391858515753</v>
      </c>
      <c r="C807" s="32">
        <f>$C$3*'1Md (3)'!B1064</f>
        <v>452.18038634393645</v>
      </c>
      <c r="D807" s="32">
        <f>$D$3*'2M1 (3)'!B964</f>
        <v>174.33427343714283</v>
      </c>
      <c r="E807" s="32">
        <f t="shared" si="12"/>
        <v>697.34805163959504</v>
      </c>
      <c r="F807" s="22">
        <v>560</v>
      </c>
    </row>
    <row r="808" spans="1:6">
      <c r="A808" s="32">
        <v>35.04</v>
      </c>
      <c r="B808" s="32">
        <f>$B$3*background!B1055</f>
        <v>70.833391858515753</v>
      </c>
      <c r="C808" s="32">
        <f>$C$3*'1Md (3)'!B1065</f>
        <v>452.05880289695807</v>
      </c>
      <c r="D808" s="32">
        <f>$D$3*'2M1 (3)'!B965</f>
        <v>175.04641487549767</v>
      </c>
      <c r="E808" s="32">
        <f t="shared" si="12"/>
        <v>697.93860963097154</v>
      </c>
      <c r="F808" s="22">
        <v>518</v>
      </c>
    </row>
    <row r="809" spans="1:6">
      <c r="A809" s="32">
        <v>35.06</v>
      </c>
      <c r="B809" s="32">
        <f>$B$3*background!B1056</f>
        <v>70.833391858515753</v>
      </c>
      <c r="C809" s="32">
        <f>$C$3*'1Md (3)'!B1066</f>
        <v>448.15862327377397</v>
      </c>
      <c r="D809" s="32">
        <f>$D$3*'2M1 (3)'!B966</f>
        <v>173.74919032735778</v>
      </c>
      <c r="E809" s="32">
        <f t="shared" si="12"/>
        <v>692.74120545964752</v>
      </c>
      <c r="F809" s="22">
        <v>486</v>
      </c>
    </row>
    <row r="810" spans="1:6">
      <c r="A810" s="32">
        <v>35.08</v>
      </c>
      <c r="B810" s="32">
        <f>$B$3*background!B1057</f>
        <v>70.833391858515753</v>
      </c>
      <c r="C810" s="32">
        <f>$C$3*'1Md (3)'!B1067</f>
        <v>440.51652627961789</v>
      </c>
      <c r="D810" s="32">
        <f>$D$3*'2M1 (3)'!B967</f>
        <v>170.4422582380765</v>
      </c>
      <c r="E810" s="32">
        <f t="shared" si="12"/>
        <v>681.79217637621014</v>
      </c>
      <c r="F810" s="22">
        <v>465</v>
      </c>
    </row>
    <row r="811" spans="1:6">
      <c r="A811" s="32">
        <v>35.1</v>
      </c>
      <c r="B811" s="32">
        <f>$B$3*background!B1058</f>
        <v>70.833391858515753</v>
      </c>
      <c r="C811" s="32">
        <f>$C$3*'1Md (3)'!B1068</f>
        <v>429.20858647349297</v>
      </c>
      <c r="D811" s="32">
        <f>$D$3*'2M1 (3)'!B968</f>
        <v>165.23525764924224</v>
      </c>
      <c r="E811" s="32">
        <f t="shared" si="12"/>
        <v>665.27723598125101</v>
      </c>
      <c r="F811" s="22">
        <v>409</v>
      </c>
    </row>
    <row r="812" spans="1:6">
      <c r="A812" s="32">
        <v>35.119999999999997</v>
      </c>
      <c r="B812" s="32">
        <f>$B$3*background!B1059</f>
        <v>70.833391858515753</v>
      </c>
      <c r="C812" s="32">
        <f>$C$3*'1Md (3)'!B1069</f>
        <v>414.5092156575181</v>
      </c>
      <c r="D812" s="32">
        <f>$D$3*'2M1 (3)'!B969</f>
        <v>158.31570206188948</v>
      </c>
      <c r="E812" s="32">
        <f t="shared" si="12"/>
        <v>643.65830957792332</v>
      </c>
      <c r="F812" s="22">
        <v>372</v>
      </c>
    </row>
    <row r="813" spans="1:6">
      <c r="A813" s="32">
        <v>35.14</v>
      </c>
      <c r="B813" s="32">
        <f>$B$3*background!B1060</f>
        <v>70.833391858515753</v>
      </c>
      <c r="C813" s="32">
        <f>$C$3*'1Md (3)'!B1070</f>
        <v>396.96723743593105</v>
      </c>
      <c r="D813" s="32">
        <f>$D$3*'2M1 (3)'!B970</f>
        <v>149.96674027812668</v>
      </c>
      <c r="E813" s="32">
        <f t="shared" si="12"/>
        <v>617.76736957257344</v>
      </c>
      <c r="F813" s="22">
        <v>345</v>
      </c>
    </row>
    <row r="814" spans="1:6">
      <c r="A814" s="32">
        <v>35.159999999999997</v>
      </c>
      <c r="B814" s="32">
        <f>$B$3*background!B1061</f>
        <v>70.833391858515753</v>
      </c>
      <c r="C814" s="32">
        <f>$C$3*'1Md (3)'!B1071</f>
        <v>376.93993054119341</v>
      </c>
      <c r="D814" s="32">
        <f>$D$3*'2M1 (3)'!B971</f>
        <v>140.51797253201246</v>
      </c>
      <c r="E814" s="32">
        <f t="shared" si="12"/>
        <v>588.29129493172161</v>
      </c>
      <c r="F814" s="22">
        <v>327</v>
      </c>
    </row>
    <row r="815" spans="1:6">
      <c r="A815" s="32">
        <v>35.18</v>
      </c>
      <c r="B815" s="32">
        <f>$B$3*background!B1062</f>
        <v>70.833391858515753</v>
      </c>
      <c r="C815" s="32">
        <f>$C$3*'1Md (3)'!B1072</f>
        <v>355.10653210726264</v>
      </c>
      <c r="D815" s="32">
        <f>$D$3*'2M1 (3)'!B972</f>
        <v>130.33930250591544</v>
      </c>
      <c r="E815" s="32">
        <f t="shared" si="12"/>
        <v>556.27922647169385</v>
      </c>
      <c r="F815" s="22">
        <v>285</v>
      </c>
    </row>
    <row r="816" spans="1:6">
      <c r="A816" s="32">
        <v>35.200000000000003</v>
      </c>
      <c r="B816" s="32">
        <f>$B$3*background!B1063</f>
        <v>70.833391858515753</v>
      </c>
      <c r="C816" s="32">
        <f>$C$3*'1Md (3)'!B1073</f>
        <v>332.14016613389077</v>
      </c>
      <c r="D816" s="32">
        <f>$D$3*'2M1 (3)'!B973</f>
        <v>119.79141190674331</v>
      </c>
      <c r="E816" s="32">
        <f t="shared" si="12"/>
        <v>522.76496989914983</v>
      </c>
      <c r="F816" s="22">
        <v>288</v>
      </c>
    </row>
    <row r="817" spans="1:6">
      <c r="A817" s="32">
        <v>35.22</v>
      </c>
      <c r="B817" s="32">
        <f>$B$3*background!B1064</f>
        <v>70.833391858515753</v>
      </c>
      <c r="C817" s="32">
        <f>$C$3*'1Md (3)'!B1074</f>
        <v>308.50611005783867</v>
      </c>
      <c r="D817" s="32">
        <f>$D$3*'2M1 (3)'!B974</f>
        <v>109.22644357523653</v>
      </c>
      <c r="E817" s="32">
        <f t="shared" ref="E817:E880" si="13">B817+C817+D817</f>
        <v>488.56594549159098</v>
      </c>
      <c r="F817" s="22">
        <v>248</v>
      </c>
    </row>
    <row r="818" spans="1:6">
      <c r="A818" s="32">
        <v>35.24</v>
      </c>
      <c r="B818" s="32">
        <f>$B$3*background!B1065</f>
        <v>70.833391858515753</v>
      </c>
      <c r="C818" s="32">
        <f>$C$3*'1Md (3)'!B1075</f>
        <v>284.84963915636592</v>
      </c>
      <c r="D818" s="32">
        <f>$D$3*'2M1 (3)'!B975</f>
        <v>98.949747365538613</v>
      </c>
      <c r="E818" s="32">
        <f t="shared" si="13"/>
        <v>454.63277838042029</v>
      </c>
      <c r="F818" s="22">
        <v>245</v>
      </c>
    </row>
    <row r="819" spans="1:6">
      <c r="A819" s="32">
        <v>35.26</v>
      </c>
      <c r="B819" s="32">
        <f>$B$3*background!B1066</f>
        <v>70.833391858515753</v>
      </c>
      <c r="C819" s="32">
        <f>$C$3*'1Md (3)'!B1076</f>
        <v>261.63738934050139</v>
      </c>
      <c r="D819" s="32">
        <f>$D$3*'2M1 (3)'!B976</f>
        <v>89.211682833675496</v>
      </c>
      <c r="E819" s="32">
        <f t="shared" si="13"/>
        <v>421.68246403269268</v>
      </c>
      <c r="F819" s="22">
        <v>240</v>
      </c>
    </row>
    <row r="820" spans="1:6">
      <c r="A820" s="32">
        <v>35.28</v>
      </c>
      <c r="B820" s="32">
        <f>$B$3*background!B1067</f>
        <v>70.833391858515753</v>
      </c>
      <c r="C820" s="32">
        <f>$C$3*'1Md (3)'!B1077</f>
        <v>239.45825920538633</v>
      </c>
      <c r="D820" s="32">
        <f>$D$3*'2M1 (3)'!B977</f>
        <v>80.195323270274613</v>
      </c>
      <c r="E820" s="32">
        <f t="shared" si="13"/>
        <v>390.48697433417669</v>
      </c>
      <c r="F820" s="22">
        <v>220</v>
      </c>
    </row>
    <row r="821" spans="1:6">
      <c r="A821" s="32">
        <v>35.299999999999997</v>
      </c>
      <c r="B821" s="32">
        <f>$B$3*background!B1068</f>
        <v>70.833391858515753</v>
      </c>
      <c r="C821" s="32">
        <f>$C$3*'1Md (3)'!B1078</f>
        <v>218.38424788722011</v>
      </c>
      <c r="D821" s="32">
        <f>$D$3*'2M1 (3)'!B978</f>
        <v>72.023286793498755</v>
      </c>
      <c r="E821" s="32">
        <f t="shared" si="13"/>
        <v>361.24092653923464</v>
      </c>
      <c r="F821" s="22">
        <v>203</v>
      </c>
    </row>
    <row r="822" spans="1:6">
      <c r="A822" s="32">
        <v>35.32</v>
      </c>
      <c r="B822" s="32">
        <f>$B$3*background!B1069</f>
        <v>70.833391858515753</v>
      </c>
      <c r="C822" s="32">
        <f>$C$3*'1Md (3)'!B1079</f>
        <v>198.76855869566069</v>
      </c>
      <c r="D822" s="32">
        <f>$D$3*'2M1 (3)'!B979</f>
        <v>64.751588365405539</v>
      </c>
      <c r="E822" s="32">
        <f t="shared" si="13"/>
        <v>334.35353891958198</v>
      </c>
      <c r="F822" s="22">
        <v>190</v>
      </c>
    </row>
    <row r="823" spans="1:6">
      <c r="A823" s="32">
        <v>35.340000000000003</v>
      </c>
      <c r="B823" s="32">
        <f>$B$3*background!B1070</f>
        <v>70.833391858515753</v>
      </c>
      <c r="C823" s="32">
        <f>$C$3*'1Md (3)'!B1080</f>
        <v>181.00379069413555</v>
      </c>
      <c r="D823" s="32">
        <f>$D$3*'2M1 (3)'!B980</f>
        <v>58.397647272976315</v>
      </c>
      <c r="E823" s="32">
        <f t="shared" si="13"/>
        <v>310.23482982562763</v>
      </c>
      <c r="F823" s="22">
        <v>186</v>
      </c>
    </row>
    <row r="824" spans="1:6">
      <c r="A824" s="32">
        <v>35.36</v>
      </c>
      <c r="B824" s="32">
        <f>$B$3*background!B1071</f>
        <v>70.833391858515753</v>
      </c>
      <c r="C824" s="32">
        <f>$C$3*'1Md (3)'!B1081</f>
        <v>164.80262657498065</v>
      </c>
      <c r="D824" s="32">
        <f>$D$3*'2M1 (3)'!B981</f>
        <v>52.92560027830833</v>
      </c>
      <c r="E824" s="32">
        <f t="shared" si="13"/>
        <v>288.56161871180473</v>
      </c>
      <c r="F824" s="22">
        <v>182</v>
      </c>
    </row>
    <row r="825" spans="1:6">
      <c r="A825" s="32">
        <v>35.380000000000003</v>
      </c>
      <c r="B825" s="32">
        <f>$B$3*background!B1072</f>
        <v>70.833391858515753</v>
      </c>
      <c r="C825" s="32">
        <f>$C$3*'1Md (3)'!B1082</f>
        <v>150.34642265296262</v>
      </c>
      <c r="D825" s="32">
        <f>$D$3*'2M1 (3)'!B982</f>
        <v>48.268502670649752</v>
      </c>
      <c r="E825" s="32">
        <f t="shared" si="13"/>
        <v>269.44831718212811</v>
      </c>
      <c r="F825" s="22">
        <v>179</v>
      </c>
    </row>
    <row r="826" spans="1:6">
      <c r="A826" s="32">
        <v>35.4</v>
      </c>
      <c r="B826" s="32">
        <f>$B$3*background!B1073</f>
        <v>70.833391858515753</v>
      </c>
      <c r="C826" s="32">
        <f>$C$3*'1Md (3)'!B1083</f>
        <v>137.72076280696012</v>
      </c>
      <c r="D826" s="32">
        <f>$D$3*'2M1 (3)'!B983</f>
        <v>44.343356670854206</v>
      </c>
      <c r="E826" s="32">
        <f t="shared" si="13"/>
        <v>252.8975113363301</v>
      </c>
      <c r="F826" s="22">
        <v>167</v>
      </c>
    </row>
    <row r="827" spans="1:6">
      <c r="A827" s="32">
        <v>35.42</v>
      </c>
      <c r="B827" s="32">
        <f>$B$3*background!B1074</f>
        <v>70.833391858515753</v>
      </c>
      <c r="C827" s="32">
        <f>$C$3*'1Md (3)'!B1084</f>
        <v>126.53508568494756</v>
      </c>
      <c r="D827" s="32">
        <f>$D$3*'2M1 (3)'!B984</f>
        <v>41.055893196434425</v>
      </c>
      <c r="E827" s="32">
        <f t="shared" si="13"/>
        <v>238.42437073989774</v>
      </c>
      <c r="F827" s="22">
        <v>164</v>
      </c>
    </row>
    <row r="828" spans="1:6">
      <c r="A828" s="32">
        <v>35.44</v>
      </c>
      <c r="B828" s="32">
        <f>$B$3*background!B1075</f>
        <v>70.833391858515753</v>
      </c>
      <c r="C828" s="32">
        <f>$C$3*'1Md (3)'!B1085</f>
        <v>116.73776926474422</v>
      </c>
      <c r="D828" s="32">
        <f>$D$3*'2M1 (3)'!B985</f>
        <v>38.325505350770868</v>
      </c>
      <c r="E828" s="32">
        <f t="shared" si="13"/>
        <v>225.89666647403084</v>
      </c>
      <c r="F828" s="22">
        <v>151</v>
      </c>
    </row>
    <row r="829" spans="1:6">
      <c r="A829" s="32">
        <v>35.46</v>
      </c>
      <c r="B829" s="32">
        <f>$B$3*background!B1076</f>
        <v>70.833391858515753</v>
      </c>
      <c r="C829" s="32">
        <f>$C$3*'1Md (3)'!B1086</f>
        <v>108.47077410734715</v>
      </c>
      <c r="D829" s="32">
        <f>$D$3*'2M1 (3)'!B986</f>
        <v>36.052459177029185</v>
      </c>
      <c r="E829" s="32">
        <f t="shared" si="13"/>
        <v>215.35662514289211</v>
      </c>
      <c r="F829" s="22">
        <v>143</v>
      </c>
    </row>
    <row r="830" spans="1:6">
      <c r="A830" s="32">
        <v>35.479999999999997</v>
      </c>
      <c r="B830" s="32">
        <f>$B$3*background!B1077</f>
        <v>70.833391858515753</v>
      </c>
      <c r="C830" s="32">
        <f>$C$3*'1Md (3)'!B1087</f>
        <v>101.22263465088639</v>
      </c>
      <c r="D830" s="32">
        <f>$D$3*'2M1 (3)'!B987</f>
        <v>34.164345090110473</v>
      </c>
      <c r="E830" s="32">
        <f t="shared" si="13"/>
        <v>206.22037159951265</v>
      </c>
      <c r="F830" s="22">
        <v>149</v>
      </c>
    </row>
    <row r="831" spans="1:6">
      <c r="A831" s="32">
        <v>35.5</v>
      </c>
      <c r="B831" s="32">
        <f>$B$3*background!B1078</f>
        <v>70.833391858515753</v>
      </c>
      <c r="C831" s="32">
        <f>$C$3*'1Md (3)'!B1088</f>
        <v>94.968898358539462</v>
      </c>
      <c r="D831" s="32">
        <f>$D$3*'2M1 (3)'!B988</f>
        <v>32.586362622388982</v>
      </c>
      <c r="E831" s="32">
        <f t="shared" si="13"/>
        <v>198.38865283944418</v>
      </c>
      <c r="F831" s="22">
        <v>151</v>
      </c>
    </row>
    <row r="832" spans="1:6">
      <c r="A832" s="32">
        <v>35.520000000000003</v>
      </c>
      <c r="B832" s="32">
        <f>$B$3*background!B1079</f>
        <v>70.833391858515753</v>
      </c>
      <c r="C832" s="32">
        <f>$C$3*'1Md (3)'!B1089</f>
        <v>89.620585165757902</v>
      </c>
      <c r="D832" s="32">
        <f>$D$3*'2M1 (3)'!B989</f>
        <v>31.268303240800829</v>
      </c>
      <c r="E832" s="32">
        <f t="shared" si="13"/>
        <v>191.72228026507449</v>
      </c>
      <c r="F832" s="22">
        <v>144</v>
      </c>
    </row>
    <row r="833" spans="1:6">
      <c r="A833" s="32">
        <v>35.54</v>
      </c>
      <c r="B833" s="32">
        <f>$B$3*background!B1080</f>
        <v>70.833391858515753</v>
      </c>
      <c r="C833" s="32">
        <f>$C$3*'1Md (3)'!B1090</f>
        <v>85.196034475158569</v>
      </c>
      <c r="D833" s="32">
        <f>$D$3*'2M1 (3)'!B990</f>
        <v>30.16029996692885</v>
      </c>
      <c r="E833" s="32">
        <f t="shared" si="13"/>
        <v>186.18972630060318</v>
      </c>
      <c r="F833" s="22">
        <v>141</v>
      </c>
    </row>
    <row r="834" spans="1:6">
      <c r="A834" s="32">
        <v>35.56</v>
      </c>
      <c r="B834" s="32">
        <f>$B$3*background!B1081</f>
        <v>70.833391858515753</v>
      </c>
      <c r="C834" s="32">
        <f>$C$3*'1Md (3)'!B1091</f>
        <v>81.277515449357594</v>
      </c>
      <c r="D834" s="32">
        <f>$D$3*'2M1 (3)'!B991</f>
        <v>29.216242923469498</v>
      </c>
      <c r="E834" s="32">
        <f t="shared" si="13"/>
        <v>181.32715023134284</v>
      </c>
      <c r="F834" s="22">
        <v>142</v>
      </c>
    </row>
    <row r="835" spans="1:6">
      <c r="A835" s="32">
        <v>35.58</v>
      </c>
      <c r="B835" s="32">
        <f>$B$3*background!B1082</f>
        <v>70.833391858515753</v>
      </c>
      <c r="C835" s="32">
        <f>$C$3*'1Md (3)'!B1092</f>
        <v>77.84668868573813</v>
      </c>
      <c r="D835" s="32">
        <f>$D$3*'2M1 (3)'!B992</f>
        <v>28.409832402627408</v>
      </c>
      <c r="E835" s="32">
        <f t="shared" si="13"/>
        <v>177.0899129468813</v>
      </c>
      <c r="F835" s="22">
        <v>129</v>
      </c>
    </row>
    <row r="836" spans="1:6">
      <c r="A836" s="32">
        <v>35.6</v>
      </c>
      <c r="B836" s="32">
        <f>$B$3*background!B1083</f>
        <v>70.833391858515753</v>
      </c>
      <c r="C836" s="32">
        <f>$C$3*'1Md (3)'!B1093</f>
        <v>77.116508766733787</v>
      </c>
      <c r="D836" s="32">
        <f>$D$3*'2M1 (3)'!B993</f>
        <v>27.715110251253922</v>
      </c>
      <c r="E836" s="32">
        <f t="shared" si="13"/>
        <v>175.66501087650346</v>
      </c>
      <c r="F836" s="22">
        <v>142</v>
      </c>
    </row>
    <row r="837" spans="1:6">
      <c r="A837" s="32">
        <v>35.619999999999997</v>
      </c>
      <c r="B837" s="32">
        <f>$B$3*background!B1084</f>
        <v>70.833391858515753</v>
      </c>
      <c r="C837" s="32">
        <f>$C$3*'1Md (3)'!B1094</f>
        <v>74.661745764611283</v>
      </c>
      <c r="D837" s="32">
        <f>$D$3*'2M1 (3)'!B994</f>
        <v>27.118755838128003</v>
      </c>
      <c r="E837" s="32">
        <f t="shared" si="13"/>
        <v>172.61389346125506</v>
      </c>
      <c r="F837" s="22">
        <v>134</v>
      </c>
    </row>
    <row r="838" spans="1:6">
      <c r="A838" s="32">
        <v>35.64</v>
      </c>
      <c r="B838" s="32">
        <f>$B$3*background!B1085</f>
        <v>70.833391858515753</v>
      </c>
      <c r="C838" s="32">
        <f>$C$3*'1Md (3)'!B1095</f>
        <v>72.454904316383292</v>
      </c>
      <c r="D838" s="32">
        <f>$D$3*'2M1 (3)'!B995</f>
        <v>26.593786346160918</v>
      </c>
      <c r="E838" s="32">
        <f t="shared" si="13"/>
        <v>169.88208252105997</v>
      </c>
      <c r="F838" s="22">
        <v>133</v>
      </c>
    </row>
    <row r="839" spans="1:6">
      <c r="A839" s="32">
        <v>35.659999999999997</v>
      </c>
      <c r="B839" s="32">
        <f>$B$3*background!B1086</f>
        <v>70.833391858515753</v>
      </c>
      <c r="C839" s="32">
        <f>$C$3*'1Md (3)'!B1096</f>
        <v>70.52790856734579</v>
      </c>
      <c r="D839" s="32">
        <f>$D$3*'2M1 (3)'!B996</f>
        <v>26.1333706824188</v>
      </c>
      <c r="E839" s="32">
        <f t="shared" si="13"/>
        <v>167.49467110828033</v>
      </c>
      <c r="F839" s="22">
        <v>131</v>
      </c>
    </row>
    <row r="840" spans="1:6">
      <c r="A840" s="32">
        <v>35.68</v>
      </c>
      <c r="B840" s="32">
        <f>$B$3*background!B1087</f>
        <v>70.833391858515753</v>
      </c>
      <c r="C840" s="32">
        <f>$C$3*'1Md (3)'!B1097</f>
        <v>68.895701734445851</v>
      </c>
      <c r="D840" s="32">
        <f>$D$3*'2M1 (3)'!B997</f>
        <v>25.72657909820748</v>
      </c>
      <c r="E840" s="32">
        <f t="shared" si="13"/>
        <v>165.45567269116907</v>
      </c>
      <c r="F840" s="22">
        <v>139</v>
      </c>
    </row>
    <row r="841" spans="1:6">
      <c r="A841" s="32">
        <v>35.700000000000003</v>
      </c>
      <c r="B841" s="32">
        <f>$B$3*background!B1088</f>
        <v>70.833391858515753</v>
      </c>
      <c r="C841" s="32">
        <f>$C$3*'1Md (3)'!B1098</f>
        <v>67.305607603851286</v>
      </c>
      <c r="D841" s="32">
        <f>$D$3*'2M1 (3)'!B998</f>
        <v>25.36521428200632</v>
      </c>
      <c r="E841" s="32">
        <f t="shared" si="13"/>
        <v>163.50421374437337</v>
      </c>
      <c r="F841" s="22">
        <v>137</v>
      </c>
    </row>
    <row r="842" spans="1:6">
      <c r="A842" s="32">
        <v>35.72</v>
      </c>
      <c r="B842" s="32">
        <f>$B$3*background!B1089</f>
        <v>70.833391858515753</v>
      </c>
      <c r="C842" s="32">
        <f>$C$3*'1Md (3)'!B1099</f>
        <v>65.816040569082432</v>
      </c>
      <c r="D842" s="32">
        <f>$D$3*'2M1 (3)'!B999</f>
        <v>25.050642452402105</v>
      </c>
      <c r="E842" s="32">
        <f t="shared" si="13"/>
        <v>161.7000748800003</v>
      </c>
      <c r="F842" s="22">
        <v>129</v>
      </c>
    </row>
    <row r="843" spans="1:6">
      <c r="A843" s="32">
        <v>35.74</v>
      </c>
      <c r="B843" s="32">
        <f>$B$3*background!B1090</f>
        <v>70.833391858515753</v>
      </c>
      <c r="C843" s="32">
        <f>$C$3*'1Md (3)'!B1100</f>
        <v>64.43311376434491</v>
      </c>
      <c r="D843" s="32">
        <f>$D$3*'2M1 (3)'!B1000</f>
        <v>24.760662557359776</v>
      </c>
      <c r="E843" s="32">
        <f t="shared" si="13"/>
        <v>160.02716818022046</v>
      </c>
      <c r="F843" s="22">
        <v>153</v>
      </c>
    </row>
    <row r="844" spans="1:6">
      <c r="A844" s="32">
        <v>35.76</v>
      </c>
      <c r="B844" s="32">
        <f>$B$3*background!B1091</f>
        <v>70.833391858515753</v>
      </c>
      <c r="C844" s="32">
        <f>$C$3*'1Md (3)'!B1101</f>
        <v>63.2736559766794</v>
      </c>
      <c r="D844" s="32">
        <f>$D$3*'2M1 (3)'!B1001</f>
        <v>24.502105689813199</v>
      </c>
      <c r="E844" s="32">
        <f t="shared" si="13"/>
        <v>158.60915352500834</v>
      </c>
      <c r="F844" s="22">
        <v>130</v>
      </c>
    </row>
    <row r="845" spans="1:6">
      <c r="A845" s="32">
        <v>35.78</v>
      </c>
      <c r="B845" s="32">
        <f>$B$3*background!B1092</f>
        <v>70.833391858515753</v>
      </c>
      <c r="C845" s="32">
        <f>$C$3*'1Md (3)'!B1102</f>
        <v>62.091783363593308</v>
      </c>
      <c r="D845" s="32">
        <f>$D$3*'2M1 (3)'!B1002</f>
        <v>24.265066765008285</v>
      </c>
      <c r="E845" s="32">
        <f t="shared" si="13"/>
        <v>157.19024198711736</v>
      </c>
      <c r="F845" s="22">
        <v>137</v>
      </c>
    </row>
    <row r="846" spans="1:6">
      <c r="A846" s="32">
        <v>35.799999999999997</v>
      </c>
      <c r="B846" s="32">
        <f>$B$3*background!B1093</f>
        <v>70.833391858515753</v>
      </c>
      <c r="C846" s="32">
        <f>$C$3*'1Md (3)'!B1103</f>
        <v>61.046437414432674</v>
      </c>
      <c r="D846" s="32">
        <f>$D$3*'2M1 (3)'!B1003</f>
        <v>24.053985993352029</v>
      </c>
      <c r="E846" s="32">
        <f t="shared" si="13"/>
        <v>155.93381526630046</v>
      </c>
      <c r="F846" s="22">
        <v>150</v>
      </c>
    </row>
    <row r="847" spans="1:6">
      <c r="A847" s="32">
        <v>35.82</v>
      </c>
      <c r="B847" s="32">
        <f>$B$3*background!B1094</f>
        <v>70.833391858515753</v>
      </c>
      <c r="C847" s="32">
        <f>$C$3*'1Md (3)'!B1104</f>
        <v>60.094146952624222</v>
      </c>
      <c r="D847" s="32">
        <f>$D$3*'2M1 (3)'!B1004</f>
        <v>23.861007617970508</v>
      </c>
      <c r="E847" s="32">
        <f t="shared" si="13"/>
        <v>154.78854642911048</v>
      </c>
      <c r="F847" s="22">
        <v>142</v>
      </c>
    </row>
    <row r="848" spans="1:6">
      <c r="A848" s="32">
        <v>35.840000000000003</v>
      </c>
      <c r="B848" s="32">
        <f>$B$3*background!B1095</f>
        <v>70.833391858515753</v>
      </c>
      <c r="C848" s="32">
        <f>$C$3*'1Md (3)'!B1105</f>
        <v>59.359212373682183</v>
      </c>
      <c r="D848" s="32">
        <f>$D$3*'2M1 (3)'!B1005</f>
        <v>23.677934327343078</v>
      </c>
      <c r="E848" s="32">
        <f t="shared" si="13"/>
        <v>153.87053855954102</v>
      </c>
      <c r="F848" s="22">
        <v>142</v>
      </c>
    </row>
    <row r="849" spans="1:6">
      <c r="A849" s="32">
        <v>35.86</v>
      </c>
      <c r="B849" s="32">
        <f>$B$3*background!B1096</f>
        <v>70.833391858515753</v>
      </c>
      <c r="C849" s="32">
        <f>$C$3*'1Md (3)'!B1106</f>
        <v>58.754012087326025</v>
      </c>
      <c r="D849" s="32">
        <f>$D$3*'2M1 (3)'!B1006</f>
        <v>23.521160744511004</v>
      </c>
      <c r="E849" s="32">
        <f t="shared" si="13"/>
        <v>153.10856469035278</v>
      </c>
      <c r="F849" s="22">
        <v>162</v>
      </c>
    </row>
    <row r="850" spans="1:6">
      <c r="A850" s="32">
        <v>35.880000000000003</v>
      </c>
      <c r="B850" s="32">
        <f>$B$3*background!B1097</f>
        <v>70.833391858515753</v>
      </c>
      <c r="C850" s="32">
        <f>$C$3*'1Md (3)'!B1107</f>
        <v>58.321338032995079</v>
      </c>
      <c r="D850" s="32">
        <f>$D$3*'2M1 (3)'!B1007</f>
        <v>23.372926027846258</v>
      </c>
      <c r="E850" s="32">
        <f t="shared" si="13"/>
        <v>152.5276559193571</v>
      </c>
      <c r="F850" s="22">
        <v>144</v>
      </c>
    </row>
    <row r="851" spans="1:6">
      <c r="A851" s="32">
        <v>35.9</v>
      </c>
      <c r="B851" s="32">
        <f>$B$3*background!B1098</f>
        <v>70.833391858515753</v>
      </c>
      <c r="C851" s="32">
        <f>$C$3*'1Md (3)'!B1108</f>
        <v>58.222169411437278</v>
      </c>
      <c r="D851" s="32">
        <f>$D$3*'2M1 (3)'!B1008</f>
        <v>23.250991018976872</v>
      </c>
      <c r="E851" s="32">
        <f t="shared" si="13"/>
        <v>152.30655228892991</v>
      </c>
      <c r="F851" s="22">
        <v>147</v>
      </c>
    </row>
    <row r="852" spans="1:6">
      <c r="A852" s="32">
        <v>35.92</v>
      </c>
      <c r="B852" s="32">
        <f>$B$3*background!B1099</f>
        <v>70.833391858515753</v>
      </c>
      <c r="C852" s="32">
        <f>$C$3*'1Md (3)'!B1109</f>
        <v>58.233716442714552</v>
      </c>
      <c r="D852" s="32">
        <f>$D$3*'2M1 (3)'!B1009</f>
        <v>23.137936430921499</v>
      </c>
      <c r="E852" s="32">
        <f t="shared" si="13"/>
        <v>152.2050447321518</v>
      </c>
      <c r="F852" s="22">
        <v>158</v>
      </c>
    </row>
    <row r="853" spans="1:6">
      <c r="A853" s="32">
        <v>35.94</v>
      </c>
      <c r="B853" s="32">
        <f>$B$3*background!B1100</f>
        <v>70.833391858515753</v>
      </c>
      <c r="C853" s="32">
        <f>$C$3*'1Md (3)'!B1110</f>
        <v>58.449713851313057</v>
      </c>
      <c r="D853" s="32">
        <f>$D$3*'2M1 (3)'!B1010</f>
        <v>23.041276465907391</v>
      </c>
      <c r="E853" s="32">
        <f t="shared" si="13"/>
        <v>152.32438217573622</v>
      </c>
      <c r="F853" s="22">
        <v>158</v>
      </c>
    </row>
    <row r="854" spans="1:6">
      <c r="A854" s="32">
        <v>35.96</v>
      </c>
      <c r="B854" s="32">
        <f>$B$3*background!B1101</f>
        <v>70.833391858515753</v>
      </c>
      <c r="C854" s="32">
        <f>$C$3*'1Md (3)'!B1111</f>
        <v>58.889859514117532</v>
      </c>
      <c r="D854" s="32">
        <f>$D$3*'2M1 (3)'!B1011</f>
        <v>22.976722637682421</v>
      </c>
      <c r="E854" s="32">
        <f t="shared" si="13"/>
        <v>152.69997401031571</v>
      </c>
      <c r="F854" s="22">
        <v>147</v>
      </c>
    </row>
    <row r="855" spans="1:6">
      <c r="A855" s="32">
        <v>35.979999999999997</v>
      </c>
      <c r="B855" s="32">
        <f>$B$3*background!B1102</f>
        <v>70.833391858515753</v>
      </c>
      <c r="C855" s="32">
        <f>$C$3*'1Md (3)'!B1112</f>
        <v>59.611888587514379</v>
      </c>
      <c r="D855" s="32">
        <f>$D$3*'2M1 (3)'!B1012</f>
        <v>22.928563432498713</v>
      </c>
      <c r="E855" s="32">
        <f t="shared" si="13"/>
        <v>153.37384387852885</v>
      </c>
      <c r="F855" s="22">
        <v>148</v>
      </c>
    </row>
    <row r="856" spans="1:6">
      <c r="A856" s="32">
        <v>36</v>
      </c>
      <c r="B856" s="32">
        <f>$B$3*background!B1103</f>
        <v>70.833391858515753</v>
      </c>
      <c r="C856" s="32">
        <f>$C$3*'1Md (3)'!B1113</f>
        <v>60.371954940412856</v>
      </c>
      <c r="D856" s="32">
        <f>$D$3*'2M1 (3)'!B1013</f>
        <v>22.920024566331389</v>
      </c>
      <c r="E856" s="32">
        <f t="shared" si="13"/>
        <v>154.12537136526001</v>
      </c>
      <c r="F856" s="22">
        <v>157</v>
      </c>
    </row>
    <row r="857" spans="1:6">
      <c r="A857" s="32">
        <v>36.020000000000003</v>
      </c>
      <c r="B857" s="32">
        <f>$B$3*background!B1104</f>
        <v>70.833391858515753</v>
      </c>
      <c r="C857" s="32">
        <f>$C$3*'1Md (3)'!B1114</f>
        <v>61.214888223654143</v>
      </c>
      <c r="D857" s="32">
        <f>$D$3*'2M1 (3)'!B1014</f>
        <v>22.931978978965642</v>
      </c>
      <c r="E857" s="32">
        <f t="shared" si="13"/>
        <v>154.98025906113554</v>
      </c>
      <c r="F857" s="22">
        <v>168</v>
      </c>
    </row>
    <row r="858" spans="1:6">
      <c r="A858" s="32">
        <v>36.04</v>
      </c>
      <c r="B858" s="32">
        <f>$B$3*background!B1105</f>
        <v>70.833391858515753</v>
      </c>
      <c r="C858" s="32">
        <f>$C$3*'1Md (3)'!B1115</f>
        <v>62.211329099169831</v>
      </c>
      <c r="D858" s="32">
        <f>$D$3*'2M1 (3)'!B1015</f>
        <v>22.994483479310453</v>
      </c>
      <c r="E858" s="32">
        <f t="shared" si="13"/>
        <v>156.03920443699602</v>
      </c>
      <c r="F858" s="22">
        <v>152</v>
      </c>
    </row>
    <row r="859" spans="1:6">
      <c r="A859" s="32">
        <v>36.06</v>
      </c>
      <c r="B859" s="32">
        <f>$B$3*background!B1106</f>
        <v>70.833391858515753</v>
      </c>
      <c r="C859" s="32">
        <f>$C$3*'1Md (3)'!B1116</f>
        <v>63.550105490200117</v>
      </c>
      <c r="D859" s="32">
        <f>$D$3*'2M1 (3)'!B1016</f>
        <v>23.096266764024957</v>
      </c>
      <c r="E859" s="32">
        <f t="shared" si="13"/>
        <v>157.47976411274084</v>
      </c>
      <c r="F859" s="22">
        <v>156</v>
      </c>
    </row>
    <row r="860" spans="1:6">
      <c r="A860" s="32">
        <v>36.08</v>
      </c>
      <c r="B860" s="32">
        <f>$B$3*background!B1107</f>
        <v>70.833391858515753</v>
      </c>
      <c r="C860" s="32">
        <f>$C$3*'1Md (3)'!B1117</f>
        <v>64.770015382787832</v>
      </c>
      <c r="D860" s="32">
        <f>$D$3*'2M1 (3)'!B1017</f>
        <v>23.252357237563643</v>
      </c>
      <c r="E860" s="32">
        <f t="shared" si="13"/>
        <v>158.85576447886723</v>
      </c>
      <c r="F860" s="22">
        <v>154</v>
      </c>
    </row>
    <row r="861" spans="1:6">
      <c r="A861" s="32">
        <v>36.1</v>
      </c>
      <c r="B861" s="32">
        <f>$B$3*background!B1108</f>
        <v>70.833391858515753</v>
      </c>
      <c r="C861" s="32">
        <f>$C$3*'1Md (3)'!B1118</f>
        <v>66.104037113880409</v>
      </c>
      <c r="D861" s="32">
        <f>$D$3*'2M1 (3)'!B1018</f>
        <v>23.482906624081394</v>
      </c>
      <c r="E861" s="32">
        <f t="shared" si="13"/>
        <v>160.42033559647757</v>
      </c>
      <c r="F861" s="22">
        <v>161</v>
      </c>
    </row>
    <row r="862" spans="1:6">
      <c r="A862" s="32">
        <v>36.119999999999997</v>
      </c>
      <c r="B862" s="32">
        <f>$B$3*background!B1109</f>
        <v>70.833391858515753</v>
      </c>
      <c r="C862" s="32">
        <f>$C$3*'1Md (3)'!B1119</f>
        <v>67.81299774291756</v>
      </c>
      <c r="D862" s="32">
        <f>$D$3*'2M1 (3)'!B1019</f>
        <v>23.77527740165057</v>
      </c>
      <c r="E862" s="32">
        <f t="shared" si="13"/>
        <v>162.42166700308388</v>
      </c>
      <c r="F862" s="22">
        <v>145</v>
      </c>
    </row>
    <row r="863" spans="1:6">
      <c r="A863" s="32">
        <v>36.14</v>
      </c>
      <c r="B863" s="32">
        <f>$B$3*background!B1110</f>
        <v>70.833391858515753</v>
      </c>
      <c r="C863" s="32">
        <f>$C$3*'1Md (3)'!B1120</f>
        <v>69.531467691830102</v>
      </c>
      <c r="D863" s="32">
        <f>$D$3*'2M1 (3)'!B1020</f>
        <v>24.164649698880549</v>
      </c>
      <c r="E863" s="32">
        <f t="shared" si="13"/>
        <v>164.52950924922638</v>
      </c>
      <c r="F863" s="22">
        <v>143</v>
      </c>
    </row>
    <row r="864" spans="1:6">
      <c r="A864" s="32">
        <v>36.159999999999997</v>
      </c>
      <c r="B864" s="32">
        <f>$B$3*background!B1111</f>
        <v>70.833391858515753</v>
      </c>
      <c r="C864" s="32">
        <f>$C$3*'1Md (3)'!B1121</f>
        <v>71.604499424668461</v>
      </c>
      <c r="D864" s="32">
        <f>$D$3*'2M1 (3)'!B1021</f>
        <v>24.637702884550308</v>
      </c>
      <c r="E864" s="32">
        <f t="shared" si="13"/>
        <v>167.07559416773455</v>
      </c>
      <c r="F864" s="22">
        <v>137</v>
      </c>
    </row>
    <row r="865" spans="1:6">
      <c r="A865" s="32">
        <v>36.18</v>
      </c>
      <c r="B865" s="32">
        <f>$B$3*background!B1112</f>
        <v>70.833391858515753</v>
      </c>
      <c r="C865" s="32">
        <f>$C$3*'1Md (3)'!B1122</f>
        <v>73.488703234266637</v>
      </c>
      <c r="D865" s="32">
        <f>$D$3*'2M1 (3)'!B1022</f>
        <v>25.209806917761021</v>
      </c>
      <c r="E865" s="32">
        <f t="shared" si="13"/>
        <v>169.5319020105434</v>
      </c>
      <c r="F865" s="22">
        <v>145</v>
      </c>
    </row>
    <row r="866" spans="1:6">
      <c r="A866" s="32">
        <v>36.200000000000003</v>
      </c>
      <c r="B866" s="32">
        <f>$B$3*background!B1113</f>
        <v>70.833391858515753</v>
      </c>
      <c r="C866" s="32">
        <f>$C$3*'1Md (3)'!B1123</f>
        <v>75.741053570469802</v>
      </c>
      <c r="D866" s="32">
        <f>$D$3*'2M1 (3)'!B1023</f>
        <v>25.903845959841124</v>
      </c>
      <c r="E866" s="32">
        <f t="shared" si="13"/>
        <v>172.47829138882668</v>
      </c>
      <c r="F866" s="22">
        <v>156</v>
      </c>
    </row>
    <row r="867" spans="1:6">
      <c r="A867" s="32">
        <v>36.22</v>
      </c>
      <c r="B867" s="32">
        <f>$B$3*background!B1114</f>
        <v>70.833391858515753</v>
      </c>
      <c r="C867" s="32">
        <f>$C$3*'1Md (3)'!B1124</f>
        <v>78.620339781315749</v>
      </c>
      <c r="D867" s="32">
        <f>$D$3*'2M1 (3)'!B1024</f>
        <v>26.692495639055185</v>
      </c>
      <c r="E867" s="32">
        <f t="shared" si="13"/>
        <v>176.1462272788867</v>
      </c>
      <c r="F867" s="22">
        <v>134</v>
      </c>
    </row>
    <row r="868" spans="1:6">
      <c r="A868" s="32">
        <v>36.24</v>
      </c>
      <c r="B868" s="32">
        <f>$B$3*background!B1115</f>
        <v>70.833391858515753</v>
      </c>
      <c r="C868" s="32">
        <f>$C$3*'1Md (3)'!B1125</f>
        <v>81.240836644123888</v>
      </c>
      <c r="D868" s="32">
        <f>$D$3*'2M1 (3)'!B1025</f>
        <v>27.602055663198549</v>
      </c>
      <c r="E868" s="32">
        <f t="shared" si="13"/>
        <v>179.67628416583818</v>
      </c>
      <c r="F868" s="22">
        <v>163</v>
      </c>
    </row>
    <row r="869" spans="1:6">
      <c r="A869" s="32">
        <v>36.26</v>
      </c>
      <c r="B869" s="32">
        <f>$B$3*background!B1116</f>
        <v>70.833391858515753</v>
      </c>
      <c r="C869" s="32">
        <f>$C$3*'1Md (3)'!B1126</f>
        <v>84.412194822571578</v>
      </c>
      <c r="D869" s="32">
        <f>$D$3*'2M1 (3)'!B1026</f>
        <v>28.59324724790153</v>
      </c>
      <c r="E869" s="32">
        <f t="shared" si="13"/>
        <v>183.83883392898886</v>
      </c>
      <c r="F869" s="22">
        <v>160</v>
      </c>
    </row>
    <row r="870" spans="1:6">
      <c r="A870" s="32">
        <v>36.28</v>
      </c>
      <c r="B870" s="32">
        <f>$B$3*background!B1117</f>
        <v>70.833391858515753</v>
      </c>
      <c r="C870" s="32">
        <f>$C$3*'1Md (3)'!B1127</f>
        <v>87.651476714415026</v>
      </c>
      <c r="D870" s="32">
        <f>$D$3*'2M1 (3)'!B1027</f>
        <v>29.694077874192956</v>
      </c>
      <c r="E870" s="32">
        <f t="shared" si="13"/>
        <v>188.17894644712374</v>
      </c>
      <c r="F870" s="22">
        <v>155</v>
      </c>
    </row>
    <row r="871" spans="1:6">
      <c r="A871" s="32">
        <v>36.299999999999997</v>
      </c>
      <c r="B871" s="32">
        <f>$B$3*background!B1118</f>
        <v>70.833391858515753</v>
      </c>
      <c r="C871" s="32">
        <f>$C$3*'1Md (3)'!B1128</f>
        <v>91.168566594047093</v>
      </c>
      <c r="D871" s="32">
        <f>$D$3*'2M1 (3)'!B1028</f>
        <v>30.834528839500766</v>
      </c>
      <c r="E871" s="32">
        <f t="shared" si="13"/>
        <v>192.83648729206362</v>
      </c>
      <c r="F871" s="22">
        <v>172</v>
      </c>
    </row>
    <row r="872" spans="1:6">
      <c r="A872" s="32">
        <v>36.32</v>
      </c>
      <c r="B872" s="32">
        <f>$B$3*background!B1119</f>
        <v>70.833391858515753</v>
      </c>
      <c r="C872" s="32">
        <f>$C$3*'1Md (3)'!B1129</f>
        <v>94.538941252744337</v>
      </c>
      <c r="D872" s="32">
        <f>$D$3*'2M1 (3)'!B1029</f>
        <v>32.025529892519131</v>
      </c>
      <c r="E872" s="32">
        <f t="shared" si="13"/>
        <v>197.39786300377924</v>
      </c>
      <c r="F872" s="22">
        <v>152</v>
      </c>
    </row>
    <row r="873" spans="1:6">
      <c r="A873" s="32">
        <v>36.340000000000003</v>
      </c>
      <c r="B873" s="32">
        <f>$B$3*background!B1120</f>
        <v>70.833391858515753</v>
      </c>
      <c r="C873" s="32">
        <f>$C$3*'1Md (3)'!B1130</f>
        <v>98.335876831566907</v>
      </c>
      <c r="D873" s="32">
        <f>$D$3*'2M1 (3)'!B1030</f>
        <v>33.260933049607587</v>
      </c>
      <c r="E873" s="32">
        <f t="shared" si="13"/>
        <v>202.43020173969026</v>
      </c>
      <c r="F873" s="22">
        <v>169</v>
      </c>
    </row>
    <row r="874" spans="1:6">
      <c r="A874" s="32">
        <v>36.36</v>
      </c>
      <c r="B874" s="32">
        <f>$B$3*background!B1121</f>
        <v>70.833391858515753</v>
      </c>
      <c r="C874" s="32">
        <f>$C$3*'1Md (3)'!B1131</f>
        <v>102.0350022630996</v>
      </c>
      <c r="D874" s="32">
        <f>$D$3*'2M1 (3)'!B1031</f>
        <v>34.460131414146581</v>
      </c>
      <c r="E874" s="32">
        <f t="shared" si="13"/>
        <v>207.32852553576194</v>
      </c>
      <c r="F874" s="22">
        <v>170</v>
      </c>
    </row>
    <row r="875" spans="1:6">
      <c r="A875" s="32">
        <v>36.380000000000003</v>
      </c>
      <c r="B875" s="32">
        <f>$B$3*background!B1122</f>
        <v>70.833391858515753</v>
      </c>
      <c r="C875" s="32">
        <f>$C$3*'1Md (3)'!B1132</f>
        <v>105.80273064516199</v>
      </c>
      <c r="D875" s="32">
        <f>$D$3*'2M1 (3)'!B1032</f>
        <v>35.651132467164956</v>
      </c>
      <c r="E875" s="32">
        <f t="shared" si="13"/>
        <v>212.2872549708427</v>
      </c>
      <c r="F875" s="22">
        <v>192</v>
      </c>
    </row>
    <row r="876" spans="1:6">
      <c r="A876" s="32">
        <v>36.4</v>
      </c>
      <c r="B876" s="32">
        <f>$B$3*background!B1123</f>
        <v>70.833391858515753</v>
      </c>
      <c r="C876" s="32">
        <f>$C$3*'1Md (3)'!B1133</f>
        <v>109.18465233513652</v>
      </c>
      <c r="D876" s="32">
        <f>$D$3*'2M1 (3)'!B1033</f>
        <v>36.730103596068027</v>
      </c>
      <c r="E876" s="32">
        <f t="shared" si="13"/>
        <v>216.74814778972029</v>
      </c>
      <c r="F876" s="22">
        <v>203</v>
      </c>
    </row>
    <row r="877" spans="1:6">
      <c r="A877" s="32">
        <v>36.42</v>
      </c>
      <c r="B877" s="32">
        <f>$B$3*background!B1124</f>
        <v>70.833391858515753</v>
      </c>
      <c r="C877" s="32">
        <f>$C$3*'1Md (3)'!B1134</f>
        <v>112.54483843682441</v>
      </c>
      <c r="D877" s="32">
        <f>$D$3*'2M1 (3)'!B1034</f>
        <v>37.74554556068621</v>
      </c>
      <c r="E877" s="32">
        <f t="shared" si="13"/>
        <v>221.12377585602638</v>
      </c>
      <c r="F877" s="22">
        <v>217</v>
      </c>
    </row>
    <row r="878" spans="1:6">
      <c r="A878" s="32">
        <v>36.44</v>
      </c>
      <c r="B878" s="32">
        <f>$B$3*background!B1125</f>
        <v>70.833391858515753</v>
      </c>
      <c r="C878" s="32">
        <f>$C$3*'1Md (3)'!B1135</f>
        <v>115.72434746087959</v>
      </c>
      <c r="D878" s="32">
        <f>$D$3*'2M1 (3)'!B1035</f>
        <v>38.586794655490984</v>
      </c>
      <c r="E878" s="32">
        <f t="shared" si="13"/>
        <v>225.14453397488634</v>
      </c>
      <c r="F878" s="22">
        <v>234</v>
      </c>
    </row>
    <row r="879" spans="1:6">
      <c r="A879" s="32">
        <v>36.46</v>
      </c>
      <c r="B879" s="32">
        <f>$B$3*background!B1126</f>
        <v>70.833391858515753</v>
      </c>
      <c r="C879" s="32">
        <f>$C$3*'1Md (3)'!B1136</f>
        <v>118.40325871720808</v>
      </c>
      <c r="D879" s="32">
        <f>$D$3*'2M1 (3)'!B1036</f>
        <v>39.270928612816988</v>
      </c>
      <c r="E879" s="32">
        <f t="shared" si="13"/>
        <v>228.50757918854083</v>
      </c>
      <c r="F879" s="22">
        <v>251</v>
      </c>
    </row>
    <row r="880" spans="1:6">
      <c r="A880" s="32">
        <v>36.479999999999997</v>
      </c>
      <c r="B880" s="32">
        <f>$B$3*background!B1127</f>
        <v>70.833391858515753</v>
      </c>
      <c r="C880" s="32">
        <f>$C$3*'1Md (3)'!B1137</f>
        <v>120.73032513814655</v>
      </c>
      <c r="D880" s="32">
        <f>$D$3*'2M1 (3)'!B1037</f>
        <v>39.814683610352191</v>
      </c>
      <c r="E880" s="32">
        <f t="shared" si="13"/>
        <v>231.3784006070145</v>
      </c>
      <c r="F880" s="22">
        <v>277</v>
      </c>
    </row>
    <row r="881" spans="1:6">
      <c r="A881" s="32">
        <v>36.5</v>
      </c>
      <c r="B881" s="32">
        <f>$B$3*background!B1128</f>
        <v>70.833391858515753</v>
      </c>
      <c r="C881" s="32">
        <f>$C$3*'1Md (3)'!B1138</f>
        <v>122.51536032618694</v>
      </c>
      <c r="D881" s="32">
        <f>$D$3*'2M1 (3)'!B1038</f>
        <v>40.120716573789089</v>
      </c>
      <c r="E881" s="32">
        <f t="shared" ref="E881:E944" si="14">B881+C881+D881</f>
        <v>233.46946875849176</v>
      </c>
      <c r="F881" s="22">
        <v>292</v>
      </c>
    </row>
    <row r="882" spans="1:6">
      <c r="A882" s="32">
        <v>36.520000000000003</v>
      </c>
      <c r="B882" s="32">
        <f>$B$3*background!B1129</f>
        <v>70.833391858515753</v>
      </c>
      <c r="C882" s="32">
        <f>$C$3*'1Md (3)'!B1139</f>
        <v>123.85617442861908</v>
      </c>
      <c r="D882" s="32">
        <f>$D$3*'2M1 (3)'!B1039</f>
        <v>40.264852634693518</v>
      </c>
      <c r="E882" s="32">
        <f t="shared" si="14"/>
        <v>234.95441892182833</v>
      </c>
      <c r="F882" s="22">
        <v>319</v>
      </c>
    </row>
    <row r="883" spans="1:6">
      <c r="A883" s="32">
        <v>36.54</v>
      </c>
      <c r="B883" s="32">
        <f>$B$3*background!B1130</f>
        <v>70.833391858515753</v>
      </c>
      <c r="C883" s="32">
        <f>$C$3*'1Md (3)'!B1140</f>
        <v>124.87842631522516</v>
      </c>
      <c r="D883" s="32">
        <f>$D$3*'2M1 (3)'!B1040</f>
        <v>40.162386240685628</v>
      </c>
      <c r="E883" s="32">
        <f t="shared" si="14"/>
        <v>235.87420441442654</v>
      </c>
      <c r="F883" s="22">
        <v>294</v>
      </c>
    </row>
    <row r="884" spans="1:6">
      <c r="A884" s="32">
        <v>36.56</v>
      </c>
      <c r="B884" s="32">
        <f>$B$3*background!B1131</f>
        <v>70.833391858515753</v>
      </c>
      <c r="C884" s="32">
        <f>$C$3*'1Md (3)'!B1141</f>
        <v>124.9273313888701</v>
      </c>
      <c r="D884" s="32">
        <f>$D$3*'2M1 (3)'!B1041</f>
        <v>39.853279285428492</v>
      </c>
      <c r="E884" s="32">
        <f t="shared" si="14"/>
        <v>235.61400253281434</v>
      </c>
      <c r="F884" s="22">
        <v>298</v>
      </c>
    </row>
    <row r="885" spans="1:6">
      <c r="A885" s="32">
        <v>36.58</v>
      </c>
      <c r="B885" s="32">
        <f>$B$3*background!B1132</f>
        <v>70.833391858515753</v>
      </c>
      <c r="C885" s="32">
        <f>$C$3*'1Md (3)'!B1142</f>
        <v>124.6284670499288</v>
      </c>
      <c r="D885" s="32">
        <f>$D$3*'2M1 (3)'!B1042</f>
        <v>39.386374083399211</v>
      </c>
      <c r="E885" s="32">
        <f t="shared" si="14"/>
        <v>234.84823299184376</v>
      </c>
      <c r="F885" s="22">
        <v>271</v>
      </c>
    </row>
    <row r="886" spans="1:6">
      <c r="A886" s="32">
        <v>36.6</v>
      </c>
      <c r="B886" s="32">
        <f>$B$3*background!B1133</f>
        <v>70.833391858515753</v>
      </c>
      <c r="C886" s="32">
        <f>$C$3*'1Md (3)'!B1143</f>
        <v>123.93021127622046</v>
      </c>
      <c r="D886" s="32">
        <f>$D$3*'2M1 (3)'!B1043</f>
        <v>38.699507688899658</v>
      </c>
      <c r="E886" s="32">
        <f t="shared" si="14"/>
        <v>233.46311082363587</v>
      </c>
      <c r="F886" s="22">
        <v>272</v>
      </c>
    </row>
    <row r="887" spans="1:6">
      <c r="A887" s="32">
        <v>36.619999999999997</v>
      </c>
      <c r="B887" s="32">
        <f>$B$3*background!B1134</f>
        <v>70.833391858515753</v>
      </c>
      <c r="C887" s="32">
        <f>$C$3*'1Md (3)'!B1144</f>
        <v>122.50041710923986</v>
      </c>
      <c r="D887" s="32">
        <f>$D$3*'2M1 (3)'!B1044</f>
        <v>37.882167419363398</v>
      </c>
      <c r="E887" s="32">
        <f t="shared" si="14"/>
        <v>231.21597638711899</v>
      </c>
      <c r="F887" s="22">
        <v>247</v>
      </c>
    </row>
    <row r="888" spans="1:6">
      <c r="A888" s="32">
        <v>36.64</v>
      </c>
      <c r="B888" s="32">
        <f>$B$3*background!B1135</f>
        <v>70.833391858515753</v>
      </c>
      <c r="C888" s="32">
        <f>$C$3*'1Md (3)'!B1145</f>
        <v>120.46406418163521</v>
      </c>
      <c r="D888" s="32">
        <f>$D$3*'2M1 (3)'!B1045</f>
        <v>36.888584952133563</v>
      </c>
      <c r="E888" s="32">
        <f t="shared" si="14"/>
        <v>228.18604099228452</v>
      </c>
      <c r="F888" s="22">
        <v>255</v>
      </c>
    </row>
    <row r="889" spans="1:6">
      <c r="A889" s="32">
        <v>36.659999999999997</v>
      </c>
      <c r="B889" s="32">
        <f>$B$3*background!B1136</f>
        <v>70.833391858515753</v>
      </c>
      <c r="C889" s="32">
        <f>$C$3*'1Md (3)'!B1146</f>
        <v>118.03918761340684</v>
      </c>
      <c r="D889" s="32">
        <f>$D$3*'2M1 (3)'!B1046</f>
        <v>35.801074957063165</v>
      </c>
      <c r="E889" s="32">
        <f t="shared" si="14"/>
        <v>224.67365442898574</v>
      </c>
      <c r="F889" s="22">
        <v>227</v>
      </c>
    </row>
    <row r="890" spans="1:6">
      <c r="A890" s="32">
        <v>36.68</v>
      </c>
      <c r="B890" s="32">
        <f>$B$3*background!B1137</f>
        <v>70.833391858515753</v>
      </c>
      <c r="C890" s="32">
        <f>$C$3*'1Md (3)'!B1147</f>
        <v>115.31748441763902</v>
      </c>
      <c r="D890" s="32">
        <f>$D$3*'2M1 (3)'!B1047</f>
        <v>34.590263734536599</v>
      </c>
      <c r="E890" s="32">
        <f t="shared" si="14"/>
        <v>220.74114001069137</v>
      </c>
      <c r="F890" s="22">
        <v>220</v>
      </c>
    </row>
    <row r="891" spans="1:6">
      <c r="A891" s="32">
        <v>36.700000000000003</v>
      </c>
      <c r="B891" s="32">
        <f>$B$3*background!B1138</f>
        <v>70.833391858515753</v>
      </c>
      <c r="C891" s="32">
        <f>$C$3*'1Md (3)'!B1148</f>
        <v>112.06122159744663</v>
      </c>
      <c r="D891" s="32">
        <f>$D$3*'2M1 (3)'!B1048</f>
        <v>33.309092254791295</v>
      </c>
      <c r="E891" s="32">
        <f t="shared" si="14"/>
        <v>216.20370571075367</v>
      </c>
      <c r="F891" s="22">
        <v>208</v>
      </c>
    </row>
    <row r="892" spans="1:6">
      <c r="A892" s="32">
        <v>36.72</v>
      </c>
      <c r="B892" s="32">
        <f>$B$3*background!B1139</f>
        <v>70.833391858515753</v>
      </c>
      <c r="C892" s="32">
        <f>$C$3*'1Md (3)'!B1149</f>
        <v>108.63786644230071</v>
      </c>
      <c r="D892" s="32">
        <f>$D$3*'2M1 (3)'!B1049</f>
        <v>32.000596403310546</v>
      </c>
      <c r="E892" s="32">
        <f t="shared" si="14"/>
        <v>211.471854704127</v>
      </c>
      <c r="F892" s="22">
        <v>200</v>
      </c>
    </row>
    <row r="893" spans="1:6">
      <c r="A893" s="32">
        <v>36.74</v>
      </c>
      <c r="B893" s="32">
        <f>$B$3*background!B1140</f>
        <v>70.833391858515753</v>
      </c>
      <c r="C893" s="32">
        <f>$C$3*'1Md (3)'!B1150</f>
        <v>104.91089228827578</v>
      </c>
      <c r="D893" s="32">
        <f>$D$3*'2M1 (3)'!B1050</f>
        <v>30.647698447759716</v>
      </c>
      <c r="E893" s="32">
        <f t="shared" si="14"/>
        <v>206.39198259455125</v>
      </c>
      <c r="F893" s="22">
        <v>199</v>
      </c>
    </row>
    <row r="894" spans="1:6">
      <c r="A894" s="32">
        <v>36.76</v>
      </c>
      <c r="B894" s="32">
        <f>$B$3*background!B1141</f>
        <v>70.833391858515753</v>
      </c>
      <c r="C894" s="32">
        <f>$C$3*'1Md (3)'!B1151</f>
        <v>101.10173044104195</v>
      </c>
      <c r="D894" s="32">
        <f>$D$3*'2M1 (3)'!B1051</f>
        <v>29.308462678076598</v>
      </c>
      <c r="E894" s="32">
        <f t="shared" si="14"/>
        <v>201.2435849776343</v>
      </c>
      <c r="F894" s="22">
        <v>176</v>
      </c>
    </row>
    <row r="895" spans="1:6">
      <c r="A895" s="32">
        <v>36.78</v>
      </c>
      <c r="B895" s="32">
        <f>$B$3*background!B1142</f>
        <v>70.833391858515753</v>
      </c>
      <c r="C895" s="32">
        <f>$C$3*'1Md (3)'!B1152</f>
        <v>97.441321526144847</v>
      </c>
      <c r="D895" s="32">
        <f>$D$3*'2M1 (3)'!B1052</f>
        <v>27.967860689806713</v>
      </c>
      <c r="E895" s="32">
        <f t="shared" si="14"/>
        <v>196.24257407446731</v>
      </c>
      <c r="F895" s="22">
        <v>164</v>
      </c>
    </row>
    <row r="896" spans="1:6">
      <c r="A896" s="32">
        <v>36.799999999999997</v>
      </c>
      <c r="B896" s="32">
        <f>$B$3*background!B1143</f>
        <v>70.833391858515753</v>
      </c>
      <c r="C896" s="32">
        <f>$C$3*'1Md (3)'!B1153</f>
        <v>93.538424954424912</v>
      </c>
      <c r="D896" s="32">
        <f>$D$3*'2M1 (3)'!B1053</f>
        <v>26.661414166206121</v>
      </c>
      <c r="E896" s="32">
        <f t="shared" si="14"/>
        <v>191.03323097914679</v>
      </c>
      <c r="F896" s="22">
        <v>168</v>
      </c>
    </row>
    <row r="897" spans="1:6">
      <c r="A897" s="32">
        <v>36.82</v>
      </c>
      <c r="B897" s="32">
        <f>$B$3*background!B1144</f>
        <v>70.833391858515753</v>
      </c>
      <c r="C897" s="32">
        <f>$C$3*'1Md (3)'!B1154</f>
        <v>89.717036838779862</v>
      </c>
      <c r="D897" s="32">
        <f>$D$3*'2M1 (3)'!B1054</f>
        <v>25.415081260423495</v>
      </c>
      <c r="E897" s="32">
        <f t="shared" si="14"/>
        <v>185.96550995771912</v>
      </c>
      <c r="F897" s="22">
        <v>166</v>
      </c>
    </row>
    <row r="898" spans="1:6">
      <c r="A898" s="32">
        <v>36.840000000000003</v>
      </c>
      <c r="B898" s="32">
        <f>$B$3*background!B1145</f>
        <v>70.833391858515753</v>
      </c>
      <c r="C898" s="32">
        <f>$C$3*'1Md (3)'!B1155</f>
        <v>86.210135516157152</v>
      </c>
      <c r="D898" s="32">
        <f>$D$3*'2M1 (3)'!B1055</f>
        <v>24.216907559824577</v>
      </c>
      <c r="E898" s="32">
        <f t="shared" si="14"/>
        <v>181.26043493449748</v>
      </c>
      <c r="F898" s="22">
        <v>156</v>
      </c>
    </row>
    <row r="899" spans="1:6">
      <c r="A899" s="32">
        <v>36.86</v>
      </c>
      <c r="B899" s="32">
        <f>$B$3*background!B1146</f>
        <v>70.833391858515753</v>
      </c>
      <c r="C899" s="32">
        <f>$C$3*'1Md (3)'!B1156</f>
        <v>82.739233761634182</v>
      </c>
      <c r="D899" s="32">
        <f>$D$3*'2M1 (3)'!B1056</f>
        <v>23.098999201198502</v>
      </c>
      <c r="E899" s="32">
        <f t="shared" si="14"/>
        <v>176.67162482134844</v>
      </c>
      <c r="F899" s="22">
        <v>162</v>
      </c>
    </row>
    <row r="900" spans="1:6">
      <c r="A900" s="32">
        <v>36.880000000000003</v>
      </c>
      <c r="B900" s="32">
        <f>$B$3*background!B1147</f>
        <v>70.833391858515753</v>
      </c>
      <c r="C900" s="32">
        <f>$C$3*'1Md (3)'!B1157</f>
        <v>79.460556116021209</v>
      </c>
      <c r="D900" s="32">
        <f>$D$3*'2M1 (3)'!B1057</f>
        <v>22.052817318377954</v>
      </c>
      <c r="E900" s="32">
        <f t="shared" si="14"/>
        <v>172.34676529291491</v>
      </c>
      <c r="F900" s="22">
        <v>153</v>
      </c>
    </row>
    <row r="901" spans="1:6">
      <c r="A901" s="32">
        <v>36.9</v>
      </c>
      <c r="B901" s="32">
        <f>$B$3*background!B1148</f>
        <v>70.833391858515753</v>
      </c>
      <c r="C901" s="32">
        <f>$C$3*'1Md (3)'!B1158</f>
        <v>76.450856375455416</v>
      </c>
      <c r="D901" s="32">
        <f>$D$3*'2M1 (3)'!B1058</f>
        <v>21.099879854104582</v>
      </c>
      <c r="E901" s="32">
        <f t="shared" si="14"/>
        <v>168.38412808807576</v>
      </c>
      <c r="F901" s="22">
        <v>165</v>
      </c>
    </row>
    <row r="902" spans="1:6">
      <c r="A902" s="32">
        <v>36.92</v>
      </c>
      <c r="B902" s="32">
        <f>$B$3*background!B1149</f>
        <v>70.833391858515753</v>
      </c>
      <c r="C902" s="32">
        <f>$C$3*'1Md (3)'!B1159</f>
        <v>73.7019836943293</v>
      </c>
      <c r="D902" s="32">
        <f>$D$3*'2M1 (3)'!B1059</f>
        <v>20.236771261911461</v>
      </c>
      <c r="E902" s="32">
        <f t="shared" si="14"/>
        <v>164.7721468147565</v>
      </c>
      <c r="F902" s="22">
        <v>141</v>
      </c>
    </row>
    <row r="903" spans="1:6">
      <c r="A903" s="32">
        <v>36.94</v>
      </c>
      <c r="B903" s="32">
        <f>$B$3*background!B1150</f>
        <v>70.833391858515753</v>
      </c>
      <c r="C903" s="32">
        <f>$C$3*'1Md (3)'!B1160</f>
        <v>71.374917273390821</v>
      </c>
      <c r="D903" s="32">
        <f>$D$3*'2M1 (3)'!B1060</f>
        <v>19.470322634732447</v>
      </c>
      <c r="E903" s="32">
        <f t="shared" si="14"/>
        <v>161.678631766639</v>
      </c>
      <c r="F903" s="22">
        <v>157</v>
      </c>
    </row>
    <row r="904" spans="1:6">
      <c r="A904" s="32">
        <v>36.96</v>
      </c>
      <c r="B904" s="32">
        <f>$B$3*background!B1151</f>
        <v>70.833391858515753</v>
      </c>
      <c r="C904" s="32">
        <f>$C$3*'1Md (3)'!B1161</f>
        <v>69.265885972452693</v>
      </c>
      <c r="D904" s="32">
        <f>$D$3*'2M1 (3)'!B1061</f>
        <v>18.814537713081954</v>
      </c>
      <c r="E904" s="32">
        <f t="shared" si="14"/>
        <v>158.91381554405041</v>
      </c>
      <c r="F904" s="22">
        <v>137</v>
      </c>
    </row>
    <row r="905" spans="1:6">
      <c r="A905" s="32">
        <v>36.979999999999997</v>
      </c>
      <c r="B905" s="32">
        <f>$B$3*background!B1152</f>
        <v>70.833391858515753</v>
      </c>
      <c r="C905" s="32">
        <f>$C$3*'1Md (3)'!B1162</f>
        <v>67.478813073010443</v>
      </c>
      <c r="D905" s="32">
        <f>$D$3*'2M1 (3)'!B1062</f>
        <v>18.266342505139747</v>
      </c>
      <c r="E905" s="32">
        <f t="shared" si="14"/>
        <v>156.57854743666593</v>
      </c>
      <c r="F905" s="22">
        <v>154</v>
      </c>
    </row>
    <row r="906" spans="1:6">
      <c r="A906" s="32">
        <v>37</v>
      </c>
      <c r="B906" s="32">
        <f>$B$3*background!B1153</f>
        <v>70.833391858515753</v>
      </c>
      <c r="C906" s="32">
        <f>$C$3*'1Md (3)'!B1163</f>
        <v>66.039509586154452</v>
      </c>
      <c r="D906" s="32">
        <f>$D$3*'2M1 (3)'!B1063</f>
        <v>17.831543439899601</v>
      </c>
      <c r="E906" s="32">
        <f t="shared" si="14"/>
        <v>154.70444488456982</v>
      </c>
      <c r="F906" s="22">
        <v>142</v>
      </c>
    </row>
    <row r="907" spans="1:6">
      <c r="A907" s="32">
        <v>37.020000000000003</v>
      </c>
      <c r="B907" s="32">
        <f>$B$3*background!B1154</f>
        <v>70.833391858515753</v>
      </c>
      <c r="C907" s="32">
        <f>$C$3*'1Md (3)'!B1164</f>
        <v>64.998239059797555</v>
      </c>
      <c r="D907" s="32">
        <f>$D$3*'2M1 (3)'!B1064</f>
        <v>17.516630055648687</v>
      </c>
      <c r="E907" s="32">
        <f t="shared" si="14"/>
        <v>153.34826097396197</v>
      </c>
      <c r="F907" s="22">
        <v>149</v>
      </c>
    </row>
    <row r="908" spans="1:6">
      <c r="A908" s="32">
        <v>37.04</v>
      </c>
      <c r="B908" s="32">
        <f>$B$3*background!B1155</f>
        <v>70.833391858515753</v>
      </c>
      <c r="C908" s="32">
        <f>$C$3*'1Md (3)'!B1165</f>
        <v>64.256512109515938</v>
      </c>
      <c r="D908" s="32">
        <f>$D$3*'2M1 (3)'!B1065</f>
        <v>17.325017898853936</v>
      </c>
      <c r="E908" s="32">
        <f t="shared" si="14"/>
        <v>152.41492186688563</v>
      </c>
      <c r="F908" s="22">
        <v>155</v>
      </c>
    </row>
    <row r="909" spans="1:6">
      <c r="A909" s="32">
        <v>37.06</v>
      </c>
      <c r="B909" s="32">
        <f>$B$3*background!B1156</f>
        <v>70.833391858515753</v>
      </c>
      <c r="C909" s="32">
        <f>$C$3*'1Md (3)'!B1166</f>
        <v>63.808215601103974</v>
      </c>
      <c r="D909" s="32">
        <f>$D$3*'2M1 (3)'!B1066</f>
        <v>17.256023860221955</v>
      </c>
      <c r="E909" s="32">
        <f t="shared" si="14"/>
        <v>151.89763131984168</v>
      </c>
      <c r="F909" s="22">
        <v>155</v>
      </c>
    </row>
    <row r="910" spans="1:6">
      <c r="A910" s="32">
        <v>37.08</v>
      </c>
      <c r="B910" s="32">
        <f>$B$3*background!B1157</f>
        <v>70.833391858515753</v>
      </c>
      <c r="C910" s="32">
        <f>$C$3*'1Md (3)'!B1167</f>
        <v>63.668292751508723</v>
      </c>
      <c r="D910" s="32">
        <f>$D$3*'2M1 (3)'!B1067</f>
        <v>17.322627016327086</v>
      </c>
      <c r="E910" s="32">
        <f t="shared" si="14"/>
        <v>151.82431162635157</v>
      </c>
      <c r="F910" s="22">
        <v>146</v>
      </c>
    </row>
    <row r="911" spans="1:6">
      <c r="A911" s="32">
        <v>37.1</v>
      </c>
      <c r="B911" s="32">
        <f>$B$3*background!B1158</f>
        <v>70.833391858515753</v>
      </c>
      <c r="C911" s="32">
        <f>$C$3*'1Md (3)'!B1168</f>
        <v>63.96444014191421</v>
      </c>
      <c r="D911" s="32">
        <f>$D$3*'2M1 (3)'!B1068</f>
        <v>17.522436484642469</v>
      </c>
      <c r="E911" s="32">
        <f t="shared" si="14"/>
        <v>152.32026848507243</v>
      </c>
      <c r="F911" s="22">
        <v>156</v>
      </c>
    </row>
    <row r="912" spans="1:6">
      <c r="A912" s="32">
        <v>37.119999999999997</v>
      </c>
      <c r="B912" s="32">
        <f>$B$3*background!B1159</f>
        <v>70.833391858515753</v>
      </c>
      <c r="C912" s="32">
        <f>$C$3*'1Md (3)'!B1169</f>
        <v>64.492886632133164</v>
      </c>
      <c r="D912" s="32">
        <f>$D$3*'2M1 (3)'!B1069</f>
        <v>17.858184702341653</v>
      </c>
      <c r="E912" s="32">
        <f t="shared" si="14"/>
        <v>153.18446319299056</v>
      </c>
      <c r="F912" s="22">
        <v>147</v>
      </c>
    </row>
    <row r="913" spans="1:6">
      <c r="A913" s="32">
        <v>37.14</v>
      </c>
      <c r="B913" s="32">
        <f>$B$3*background!B1160</f>
        <v>70.833391858515753</v>
      </c>
      <c r="C913" s="32">
        <f>$C$3*'1Md (3)'!B1170</f>
        <v>65.373857194876067</v>
      </c>
      <c r="D913" s="32">
        <f>$D$3*'2M1 (3)'!B1070</f>
        <v>18.33328721589157</v>
      </c>
      <c r="E913" s="32">
        <f t="shared" si="14"/>
        <v>154.54053626928339</v>
      </c>
      <c r="F913" s="22">
        <v>148</v>
      </c>
    </row>
    <row r="914" spans="1:6">
      <c r="A914" s="32">
        <v>37.159999999999997</v>
      </c>
      <c r="B914" s="32">
        <f>$B$3*background!B1161</f>
        <v>70.833391858515753</v>
      </c>
      <c r="C914" s="32">
        <f>$C$3*'1Md (3)'!B1171</f>
        <v>66.553012859426346</v>
      </c>
      <c r="D914" s="32">
        <f>$D$3*'2M1 (3)'!B1071</f>
        <v>18.947060915998826</v>
      </c>
      <c r="E914" s="32">
        <f t="shared" si="14"/>
        <v>156.33346563394093</v>
      </c>
      <c r="F914" s="22">
        <v>156</v>
      </c>
    </row>
    <row r="915" spans="1:6">
      <c r="A915" s="32">
        <v>37.18</v>
      </c>
      <c r="B915" s="32">
        <f>$B$3*background!B1162</f>
        <v>70.833391858515753</v>
      </c>
      <c r="C915" s="32">
        <f>$C$3*'1Md (3)'!B1172</f>
        <v>68.060919296812045</v>
      </c>
      <c r="D915" s="32">
        <f>$D$3*'2M1 (3)'!B1072</f>
        <v>19.70121357589689</v>
      </c>
      <c r="E915" s="32">
        <f t="shared" si="14"/>
        <v>158.59552473122469</v>
      </c>
      <c r="F915" s="22">
        <v>157</v>
      </c>
    </row>
    <row r="916" spans="1:6">
      <c r="A916" s="32">
        <v>37.200000000000003</v>
      </c>
      <c r="B916" s="32">
        <f>$B$3*background!B1163</f>
        <v>70.833391858515753</v>
      </c>
      <c r="C916" s="32">
        <f>$C$3*'1Md (3)'!B1173</f>
        <v>69.980443437376024</v>
      </c>
      <c r="D916" s="32">
        <f>$D$3*'2M1 (3)'!B1073</f>
        <v>20.594720531645685</v>
      </c>
      <c r="E916" s="32">
        <f t="shared" si="14"/>
        <v>161.40855582753747</v>
      </c>
      <c r="F916" s="22">
        <v>169</v>
      </c>
    </row>
    <row r="917" spans="1:6">
      <c r="A917" s="32">
        <v>37.22</v>
      </c>
      <c r="B917" s="32">
        <f>$B$3*background!B1164</f>
        <v>70.833391858515753</v>
      </c>
      <c r="C917" s="32">
        <f>$C$3*'1Md (3)'!B1174</f>
        <v>72.180492514264444</v>
      </c>
      <c r="D917" s="32">
        <f>$D$3*'2M1 (3)'!B1074</f>
        <v>21.625532455365054</v>
      </c>
      <c r="E917" s="32">
        <f t="shared" si="14"/>
        <v>164.63941682814524</v>
      </c>
      <c r="F917" s="22">
        <v>162</v>
      </c>
    </row>
    <row r="918" spans="1:6">
      <c r="A918" s="32">
        <v>37.24</v>
      </c>
      <c r="B918" s="32">
        <f>$B$3*background!B1165</f>
        <v>70.833391858515753</v>
      </c>
      <c r="C918" s="32">
        <f>$C$3*'1Md (3)'!B1175</f>
        <v>74.676688981558343</v>
      </c>
      <c r="D918" s="32">
        <f>$D$3*'2M1 (3)'!B1075</f>
        <v>22.78989224594137</v>
      </c>
      <c r="E918" s="32">
        <f t="shared" si="14"/>
        <v>168.29997308601546</v>
      </c>
      <c r="F918" s="22">
        <v>155</v>
      </c>
    </row>
    <row r="919" spans="1:6">
      <c r="A919" s="32">
        <v>37.26</v>
      </c>
      <c r="B919" s="32">
        <f>$B$3*background!B1166</f>
        <v>70.833391858515753</v>
      </c>
      <c r="C919" s="32">
        <f>$C$3*'1Md (3)'!B1176</f>
        <v>77.551220532466616</v>
      </c>
      <c r="D919" s="32">
        <f>$D$3*'2M1 (3)'!B1076</f>
        <v>24.084042802261013</v>
      </c>
      <c r="E919" s="32">
        <f t="shared" si="14"/>
        <v>172.46865519324339</v>
      </c>
      <c r="F919" s="22">
        <v>192</v>
      </c>
    </row>
    <row r="920" spans="1:6">
      <c r="A920" s="32">
        <v>37.28</v>
      </c>
      <c r="B920" s="32">
        <f>$B$3*background!B1167</f>
        <v>70.833391858515753</v>
      </c>
      <c r="C920" s="32">
        <f>$C$3*'1Md (3)'!B1177</f>
        <v>80.810879538328777</v>
      </c>
      <c r="D920" s="32">
        <f>$D$3*'2M1 (3)'!B1077</f>
        <v>25.50627635109052</v>
      </c>
      <c r="E920" s="32">
        <f t="shared" si="14"/>
        <v>177.15054774793506</v>
      </c>
      <c r="F920" s="22">
        <v>163</v>
      </c>
    </row>
    <row r="921" spans="1:6">
      <c r="A921" s="32">
        <v>37.299999999999997</v>
      </c>
      <c r="B921" s="32">
        <f>$B$3*background!B1168</f>
        <v>70.833391858515753</v>
      </c>
      <c r="C921" s="32">
        <f>$C$3*'1Md (3)'!B1178</f>
        <v>84.330007129362713</v>
      </c>
      <c r="D921" s="32">
        <f>$D$3*'2M1 (3)'!B1078</f>
        <v>27.044980034442322</v>
      </c>
      <c r="E921" s="32">
        <f t="shared" si="14"/>
        <v>182.20837902232077</v>
      </c>
      <c r="F921" s="22">
        <v>170</v>
      </c>
    </row>
    <row r="922" spans="1:6">
      <c r="A922" s="32">
        <v>37.32</v>
      </c>
      <c r="B922" s="32">
        <f>$B$3*background!B1169</f>
        <v>70.833391858515753</v>
      </c>
      <c r="C922" s="32">
        <f>$C$3*'1Md (3)'!B1179</f>
        <v>88.207771927126231</v>
      </c>
      <c r="D922" s="32">
        <f>$D$3*'2M1 (3)'!B1079</f>
        <v>28.697762969789579</v>
      </c>
      <c r="E922" s="32">
        <f t="shared" si="14"/>
        <v>187.73892675543155</v>
      </c>
      <c r="F922" s="22">
        <v>190</v>
      </c>
    </row>
    <row r="923" spans="1:6">
      <c r="A923" s="32">
        <v>37.340000000000003</v>
      </c>
      <c r="B923" s="32">
        <f>$B$3*background!B1170</f>
        <v>70.833391858515753</v>
      </c>
      <c r="C923" s="32">
        <f>$C$3*'1Md (3)'!B1180</f>
        <v>92.424476054734555</v>
      </c>
      <c r="D923" s="32">
        <f>$D$3*'2M1 (3)'!B1080</f>
        <v>30.458135618845116</v>
      </c>
      <c r="E923" s="32">
        <f t="shared" si="14"/>
        <v>193.71600353209544</v>
      </c>
      <c r="F923" s="22">
        <v>211</v>
      </c>
    </row>
    <row r="924" spans="1:6">
      <c r="A924" s="32">
        <v>37.36</v>
      </c>
      <c r="B924" s="32">
        <f>$B$3*background!B1171</f>
        <v>70.833391858515753</v>
      </c>
      <c r="C924" s="32">
        <f>$C$3*'1Md (3)'!B1181</f>
        <v>96.908799613122142</v>
      </c>
      <c r="D924" s="32">
        <f>$D$3*'2M1 (3)'!B1081</f>
        <v>32.31550978756146</v>
      </c>
      <c r="E924" s="32">
        <f t="shared" si="14"/>
        <v>200.05770125919938</v>
      </c>
      <c r="F924" s="22">
        <v>208</v>
      </c>
    </row>
    <row r="925" spans="1:6">
      <c r="A925" s="32">
        <v>37.380000000000003</v>
      </c>
      <c r="B925" s="32">
        <f>$B$3*background!B1172</f>
        <v>70.833391858515753</v>
      </c>
      <c r="C925" s="32">
        <f>$C$3*'1Md (3)'!B1182</f>
        <v>101.7646658837845</v>
      </c>
      <c r="D925" s="32">
        <f>$D$3*'2M1 (3)'!B1082</f>
        <v>34.262029719064664</v>
      </c>
      <c r="E925" s="32">
        <f t="shared" si="14"/>
        <v>206.86008746136491</v>
      </c>
      <c r="F925" s="22">
        <v>216</v>
      </c>
    </row>
    <row r="926" spans="1:6">
      <c r="A926" s="32">
        <v>37.4</v>
      </c>
      <c r="B926" s="32">
        <f>$B$3*background!B1173</f>
        <v>70.833391858515753</v>
      </c>
      <c r="C926" s="32">
        <f>$C$3*'1Md (3)'!B1183</f>
        <v>106.81275626335683</v>
      </c>
      <c r="D926" s="32">
        <f>$D$3*'2M1 (3)'!B1083</f>
        <v>36.287107219307252</v>
      </c>
      <c r="E926" s="32">
        <f t="shared" si="14"/>
        <v>213.93325534117983</v>
      </c>
      <c r="F926" s="22">
        <v>227</v>
      </c>
    </row>
    <row r="927" spans="1:6">
      <c r="A927" s="32">
        <v>37.42</v>
      </c>
      <c r="B927" s="32">
        <f>$B$3*background!B1174</f>
        <v>70.833391858515753</v>
      </c>
      <c r="C927" s="32">
        <f>$C$3*'1Md (3)'!B1184</f>
        <v>112.02861821501668</v>
      </c>
      <c r="D927" s="32">
        <f>$D$3*'2M1 (3)'!B1084</f>
        <v>38.380154094241739</v>
      </c>
      <c r="E927" s="32">
        <f t="shared" si="14"/>
        <v>221.24216416777415</v>
      </c>
      <c r="F927" s="22">
        <v>222</v>
      </c>
    </row>
    <row r="928" spans="1:6">
      <c r="A928" s="32">
        <v>37.44</v>
      </c>
      <c r="B928" s="32">
        <f>$B$3*background!B1175</f>
        <v>70.833391858515753</v>
      </c>
      <c r="C928" s="32">
        <f>$C$3*'1Md (3)'!B1185</f>
        <v>117.47542079222208</v>
      </c>
      <c r="D928" s="32">
        <f>$D$3*'2M1 (3)'!B1085</f>
        <v>40.527166603353713</v>
      </c>
      <c r="E928" s="32">
        <f t="shared" si="14"/>
        <v>228.83597925409154</v>
      </c>
      <c r="F928" s="22">
        <v>231</v>
      </c>
    </row>
    <row r="929" spans="1:6">
      <c r="A929" s="32">
        <v>37.46</v>
      </c>
      <c r="B929" s="32">
        <f>$B$3*background!B1176</f>
        <v>70.833391858515753</v>
      </c>
      <c r="C929" s="32">
        <f>$C$3*'1Md (3)'!B1186</f>
        <v>123.04312757927192</v>
      </c>
      <c r="D929" s="32">
        <f>$D$3*'2M1 (3)'!B1086</f>
        <v>42.712091678248612</v>
      </c>
      <c r="E929" s="32">
        <f t="shared" si="14"/>
        <v>236.5886111160363</v>
      </c>
      <c r="F929" s="22">
        <v>227</v>
      </c>
    </row>
    <row r="930" spans="1:6">
      <c r="A930" s="32">
        <v>37.479999999999997</v>
      </c>
      <c r="B930" s="32">
        <f>$B$3*background!B1177</f>
        <v>70.833391858515753</v>
      </c>
      <c r="C930" s="32">
        <f>$C$3*'1Md (3)'!B1187</f>
        <v>128.5544576842033</v>
      </c>
      <c r="D930" s="32">
        <f>$D$3*'2M1 (3)'!B1087</f>
        <v>44.923316460938864</v>
      </c>
      <c r="E930" s="32">
        <f t="shared" si="14"/>
        <v>244.31116600365789</v>
      </c>
      <c r="F930" s="22">
        <v>271</v>
      </c>
    </row>
    <row r="931" spans="1:6">
      <c r="A931" s="32">
        <v>37.5</v>
      </c>
      <c r="B931" s="32">
        <f>$B$3*background!B1178</f>
        <v>70.833391858515753</v>
      </c>
      <c r="C931" s="32">
        <f>$C$3*'1Md (3)'!B1188</f>
        <v>134.10654201717213</v>
      </c>
      <c r="D931" s="32">
        <f>$D$3*'2M1 (3)'!B1088</f>
        <v>47.137615235449346</v>
      </c>
      <c r="E931" s="32">
        <f t="shared" si="14"/>
        <v>252.07754911113722</v>
      </c>
      <c r="F931" s="22">
        <v>260</v>
      </c>
    </row>
    <row r="932" spans="1:6">
      <c r="A932" s="32">
        <v>37.520000000000003</v>
      </c>
      <c r="B932" s="32">
        <f>$B$3*background!B1179</f>
        <v>70.833391858515753</v>
      </c>
      <c r="C932" s="32">
        <f>$C$3*'1Md (3)'!B1189</f>
        <v>139.58323102827165</v>
      </c>
      <c r="D932" s="32">
        <f>$D$3*'2M1 (3)'!B1089</f>
        <v>49.335177832271889</v>
      </c>
      <c r="E932" s="32">
        <f t="shared" si="14"/>
        <v>259.7518007190593</v>
      </c>
      <c r="F932" s="22">
        <v>233</v>
      </c>
    </row>
    <row r="933" spans="1:6">
      <c r="A933" s="32">
        <v>37.54</v>
      </c>
      <c r="B933" s="32">
        <f>$B$3*background!B1180</f>
        <v>70.833391858515753</v>
      </c>
      <c r="C933" s="32">
        <f>$C$3*'1Md (3)'!B1190</f>
        <v>144.75969722616196</v>
      </c>
      <c r="D933" s="32">
        <f>$D$3*'2M1 (3)'!B1090</f>
        <v>51.495510972604883</v>
      </c>
      <c r="E933" s="32">
        <f t="shared" si="14"/>
        <v>267.08860005728263</v>
      </c>
      <c r="F933" s="22">
        <v>247</v>
      </c>
    </row>
    <row r="934" spans="1:6">
      <c r="A934" s="32">
        <v>37.56</v>
      </c>
      <c r="B934" s="32">
        <f>$B$3*background!B1181</f>
        <v>70.833391858515753</v>
      </c>
      <c r="C934" s="32">
        <f>$C$3*'1Md (3)'!B1191</f>
        <v>149.75141092361582</v>
      </c>
      <c r="D934" s="32">
        <f>$D$3*'2M1 (3)'!B1091</f>
        <v>53.591631839359607</v>
      </c>
      <c r="E934" s="32">
        <f t="shared" si="14"/>
        <v>274.17643462149118</v>
      </c>
      <c r="F934" s="22">
        <v>232</v>
      </c>
    </row>
    <row r="935" spans="1:6">
      <c r="A935" s="32">
        <v>37.58</v>
      </c>
      <c r="B935" s="32">
        <f>$B$3*background!B1182</f>
        <v>70.833391858515753</v>
      </c>
      <c r="C935" s="32">
        <f>$C$3*'1Md (3)'!B1192</f>
        <v>154.39195902281364</v>
      </c>
      <c r="D935" s="32">
        <f>$D$3*'2M1 (3)'!B1092</f>
        <v>55.596899170094005</v>
      </c>
      <c r="E935" s="32">
        <f t="shared" si="14"/>
        <v>280.8222500514234</v>
      </c>
      <c r="F935" s="22">
        <v>267</v>
      </c>
    </row>
    <row r="936" spans="1:6">
      <c r="A936" s="32">
        <v>37.6</v>
      </c>
      <c r="B936" s="32">
        <f>$B$3*background!B1183</f>
        <v>70.833391858515753</v>
      </c>
      <c r="C936" s="32">
        <f>$C$3*'1Md (3)'!B1193</f>
        <v>158.59847459341259</v>
      </c>
      <c r="D936" s="32">
        <f>$D$3*'2M1 (3)'!B1093</f>
        <v>57.485696366306101</v>
      </c>
      <c r="E936" s="32">
        <f t="shared" si="14"/>
        <v>286.91756281823444</v>
      </c>
      <c r="F936" s="22">
        <v>242</v>
      </c>
    </row>
    <row r="937" spans="1:6">
      <c r="A937" s="32">
        <v>37.619999999999997</v>
      </c>
      <c r="B937" s="32">
        <f>$B$3*background!B1184</f>
        <v>70.833391858515753</v>
      </c>
      <c r="C937" s="32">
        <f>$C$3*'1Md (3)'!B1194</f>
        <v>162.18416742357437</v>
      </c>
      <c r="D937" s="32">
        <f>$D$3*'2M1 (3)'!B1094</f>
        <v>59.226941955146827</v>
      </c>
      <c r="E937" s="32">
        <f t="shared" si="14"/>
        <v>292.24450123723693</v>
      </c>
      <c r="F937" s="22">
        <v>232</v>
      </c>
    </row>
    <row r="938" spans="1:6">
      <c r="A938" s="32">
        <v>37.64</v>
      </c>
      <c r="B938" s="32">
        <f>$B$3*background!B1185</f>
        <v>70.833391858515753</v>
      </c>
      <c r="C938" s="32">
        <f>$C$3*'1Md (3)'!B1195</f>
        <v>165.32835611666377</v>
      </c>
      <c r="D938" s="32">
        <f>$D$3*'2M1 (3)'!B1095</f>
        <v>60.791262237000616</v>
      </c>
      <c r="E938" s="32">
        <f t="shared" si="14"/>
        <v>296.95301021218017</v>
      </c>
      <c r="F938" s="22">
        <v>237</v>
      </c>
    </row>
    <row r="939" spans="1:6">
      <c r="A939" s="32">
        <v>37.659999999999997</v>
      </c>
      <c r="B939" s="32">
        <f>$B$3*background!B1186</f>
        <v>70.833391858515753</v>
      </c>
      <c r="C939" s="32">
        <f>$C$3*'1Md (3)'!B1196</f>
        <v>167.68530897149637</v>
      </c>
      <c r="D939" s="32">
        <f>$D$3*'2M1 (3)'!B1096</f>
        <v>62.153723722658853</v>
      </c>
      <c r="E939" s="32">
        <f t="shared" si="14"/>
        <v>300.67242455267098</v>
      </c>
      <c r="F939" s="22">
        <v>258</v>
      </c>
    </row>
    <row r="940" spans="1:6">
      <c r="A940" s="32">
        <v>37.68</v>
      </c>
      <c r="B940" s="32">
        <f>$B$3*background!B1187</f>
        <v>70.833391858515753</v>
      </c>
      <c r="C940" s="32">
        <f>$C$3*'1Md (3)'!B1197</f>
        <v>169.50770220190444</v>
      </c>
      <c r="D940" s="32">
        <f>$D$3*'2M1 (3)'!B1097</f>
        <v>63.282561829979088</v>
      </c>
      <c r="E940" s="32">
        <f t="shared" si="14"/>
        <v>303.62365589039928</v>
      </c>
      <c r="F940" s="22">
        <v>260</v>
      </c>
    </row>
    <row r="941" spans="1:6">
      <c r="A941" s="32">
        <v>37.700000000000003</v>
      </c>
      <c r="B941" s="32">
        <f>$B$3*background!B1188</f>
        <v>70.833391858515753</v>
      </c>
      <c r="C941" s="32">
        <f>$C$3*'1Md (3)'!B1198</f>
        <v>170.60874559604957</v>
      </c>
      <c r="D941" s="32">
        <f>$D$3*'2M1 (3)'!B1098</f>
        <v>64.154550842986225</v>
      </c>
      <c r="E941" s="32">
        <f t="shared" si="14"/>
        <v>305.59668829755157</v>
      </c>
      <c r="F941" s="22">
        <v>242</v>
      </c>
    </row>
    <row r="942" spans="1:6">
      <c r="A942" s="32">
        <v>37.72</v>
      </c>
      <c r="B942" s="32">
        <f>$B$3*background!B1189</f>
        <v>70.833391858515753</v>
      </c>
      <c r="C942" s="32">
        <f>$C$3*'1Md (3)'!B1199</f>
        <v>170.97417517411873</v>
      </c>
      <c r="D942" s="32">
        <f>$D$3*'2M1 (3)'!B1099</f>
        <v>64.74885592823199</v>
      </c>
      <c r="E942" s="32">
        <f t="shared" si="14"/>
        <v>306.55642296086648</v>
      </c>
      <c r="F942" s="22">
        <v>242</v>
      </c>
    </row>
    <row r="943" spans="1:6">
      <c r="A943" s="32">
        <v>37.74</v>
      </c>
      <c r="B943" s="32">
        <f>$B$3*background!B1190</f>
        <v>70.833391858515753</v>
      </c>
      <c r="C943" s="32">
        <f>$C$3*'1Md (3)'!B1200</f>
        <v>170.41516301287169</v>
      </c>
      <c r="D943" s="32">
        <f>$D$3*'2M1 (3)'!B1100</f>
        <v>65.046691580148263</v>
      </c>
      <c r="E943" s="32">
        <f t="shared" si="14"/>
        <v>306.29524645153572</v>
      </c>
      <c r="F943" s="22">
        <v>240</v>
      </c>
    </row>
    <row r="944" spans="1:6">
      <c r="A944" s="32">
        <v>37.76</v>
      </c>
      <c r="B944" s="32">
        <f>$B$3*background!B1191</f>
        <v>70.833391858515753</v>
      </c>
      <c r="C944" s="32">
        <f>$C$3*'1Md (3)'!B1201</f>
        <v>169.28627089623427</v>
      </c>
      <c r="D944" s="32">
        <f>$D$3*'2M1 (3)'!B1101</f>
        <v>65.034054058220619</v>
      </c>
      <c r="E944" s="32">
        <f t="shared" si="14"/>
        <v>305.15371681297063</v>
      </c>
      <c r="F944" s="22">
        <v>242</v>
      </c>
    </row>
    <row r="945" spans="1:6">
      <c r="A945" s="32">
        <v>37.78</v>
      </c>
      <c r="B945" s="32">
        <f>$B$3*background!B1192</f>
        <v>70.833391858515753</v>
      </c>
      <c r="C945" s="32">
        <f>$C$3*'1Md (3)'!B1202</f>
        <v>167.42923657199441</v>
      </c>
      <c r="D945" s="32">
        <f>$D$3*'2M1 (3)'!B1102</f>
        <v>64.704795378808598</v>
      </c>
      <c r="E945" s="32">
        <f t="shared" ref="E945:E1008" si="15">B945+C945+D945</f>
        <v>302.9674238093188</v>
      </c>
      <c r="F945" s="22">
        <v>216</v>
      </c>
    </row>
    <row r="946" spans="1:6">
      <c r="A946" s="32">
        <v>37.799999999999997</v>
      </c>
      <c r="B946" s="32">
        <f>$B$3*background!B1193</f>
        <v>70.833391858515753</v>
      </c>
      <c r="C946" s="32">
        <f>$C$3*'1Md (3)'!B1203</f>
        <v>164.76594776974693</v>
      </c>
      <c r="D946" s="32">
        <f>$D$3*'2M1 (3)'!B1103</f>
        <v>64.054475331505202</v>
      </c>
      <c r="E946" s="32">
        <f t="shared" si="15"/>
        <v>299.65381495976789</v>
      </c>
      <c r="F946" s="22">
        <v>233</v>
      </c>
    </row>
    <row r="947" spans="1:6">
      <c r="A947" s="32">
        <v>37.82</v>
      </c>
      <c r="B947" s="32">
        <f>$B$3*background!B1194</f>
        <v>70.833391858515753</v>
      </c>
      <c r="C947" s="32">
        <f>$C$3*'1Md (3)'!B1204</f>
        <v>161.56877858020886</v>
      </c>
      <c r="D947" s="32">
        <f>$D$3*'2M1 (3)'!B1104</f>
        <v>63.087875681364103</v>
      </c>
      <c r="E947" s="32">
        <f t="shared" si="15"/>
        <v>295.49004612008872</v>
      </c>
      <c r="F947" s="22">
        <v>236</v>
      </c>
    </row>
    <row r="948" spans="1:6">
      <c r="A948" s="32">
        <v>37.840000000000003</v>
      </c>
      <c r="B948" s="32">
        <f>$B$3*background!B1195</f>
        <v>70.833391858515753</v>
      </c>
      <c r="C948" s="32">
        <f>$C$3*'1Md (3)'!B1205</f>
        <v>157.78203155839566</v>
      </c>
      <c r="D948" s="32">
        <f>$D$3*'2M1 (3)'!B1105</f>
        <v>61.816950841019583</v>
      </c>
      <c r="E948" s="32">
        <f t="shared" si="15"/>
        <v>290.43237425793103</v>
      </c>
      <c r="F948" s="22">
        <v>206</v>
      </c>
    </row>
    <row r="949" spans="1:6">
      <c r="A949" s="32">
        <v>37.86</v>
      </c>
      <c r="B949" s="32">
        <f>$B$3*background!B1196</f>
        <v>70.833391858515753</v>
      </c>
      <c r="C949" s="32">
        <f>$C$3*'1Md (3)'!B1206</f>
        <v>153.46547957209557</v>
      </c>
      <c r="D949" s="32">
        <f>$D$3*'2M1 (3)'!B1106</f>
        <v>60.254679887045967</v>
      </c>
      <c r="E949" s="32">
        <f t="shared" si="15"/>
        <v>284.55355131765725</v>
      </c>
      <c r="F949" s="22">
        <v>199</v>
      </c>
    </row>
    <row r="950" spans="1:6">
      <c r="A950" s="32">
        <v>37.880000000000003</v>
      </c>
      <c r="B950" s="32">
        <f>$B$3*background!B1197</f>
        <v>70.833391858515753</v>
      </c>
      <c r="C950" s="32">
        <f>$C$3*'1Md (3)'!B1207</f>
        <v>148.56614212485994</v>
      </c>
      <c r="D950" s="32">
        <f>$D$3*'2M1 (3)'!B1107</f>
        <v>58.424630090065058</v>
      </c>
      <c r="E950" s="32">
        <f t="shared" si="15"/>
        <v>277.82416407344078</v>
      </c>
      <c r="F950" s="22">
        <v>177</v>
      </c>
    </row>
    <row r="951" spans="1:6">
      <c r="A951" s="32">
        <v>37.9</v>
      </c>
      <c r="B951" s="32">
        <f>$B$3*background!B1198</f>
        <v>70.833391858515753</v>
      </c>
      <c r="C951" s="32">
        <f>$C$3*'1Md (3)'!B1208</f>
        <v>143.41548693806001</v>
      </c>
      <c r="D951" s="32">
        <f>$D$3*'2M1 (3)'!B1108</f>
        <v>56.354808931105694</v>
      </c>
      <c r="E951" s="32">
        <f t="shared" si="15"/>
        <v>270.60368772768146</v>
      </c>
      <c r="F951" s="22">
        <v>182</v>
      </c>
    </row>
    <row r="952" spans="1:6">
      <c r="A952" s="32">
        <v>37.92</v>
      </c>
      <c r="B952" s="32">
        <f>$B$3*background!B1199</f>
        <v>70.833391858515753</v>
      </c>
      <c r="C952" s="32">
        <f>$C$3*'1Md (3)'!B1209</f>
        <v>137.95509961817547</v>
      </c>
      <c r="D952" s="32">
        <f>$D$3*'2M1 (3)'!B1109</f>
        <v>54.074248555136769</v>
      </c>
      <c r="E952" s="32">
        <f t="shared" si="15"/>
        <v>262.86274003182797</v>
      </c>
      <c r="F952" s="22">
        <v>183</v>
      </c>
    </row>
    <row r="953" spans="1:6">
      <c r="A953" s="32">
        <v>37.94</v>
      </c>
      <c r="B953" s="32">
        <f>$B$3*background!B1200</f>
        <v>70.833391858515753</v>
      </c>
      <c r="C953" s="32">
        <f>$C$3*'1Md (3)'!B1210</f>
        <v>132.1781877938667</v>
      </c>
      <c r="D953" s="32">
        <f>$D$3*'2M1 (3)'!B1110</f>
        <v>51.620178418647818</v>
      </c>
      <c r="E953" s="32">
        <f t="shared" si="15"/>
        <v>254.63175807103028</v>
      </c>
      <c r="F953" s="22">
        <v>167</v>
      </c>
    </row>
    <row r="954" spans="1:6">
      <c r="A954" s="32">
        <v>37.96</v>
      </c>
      <c r="B954" s="32">
        <f>$B$3*background!B1201</f>
        <v>70.833391858515753</v>
      </c>
      <c r="C954" s="32">
        <f>$C$3*'1Md (3)'!B1211</f>
        <v>126.34354081317156</v>
      </c>
      <c r="D954" s="32">
        <f>$D$3*'2M1 (3)'!B1111</f>
        <v>49.027095540954832</v>
      </c>
      <c r="E954" s="32">
        <f t="shared" si="15"/>
        <v>246.20402821264216</v>
      </c>
      <c r="F954" s="22">
        <v>140</v>
      </c>
    </row>
    <row r="955" spans="1:6">
      <c r="A955" s="32">
        <v>37.979999999999997</v>
      </c>
      <c r="B955" s="32">
        <f>$B$3*background!B1202</f>
        <v>70.833391858515753</v>
      </c>
      <c r="C955" s="32">
        <f>$C$3*'1Md (3)'!B1212</f>
        <v>120.41855529366005</v>
      </c>
      <c r="D955" s="32">
        <f>$D$3*'2M1 (3)'!B1112</f>
        <v>46.335986479660967</v>
      </c>
      <c r="E955" s="32">
        <f t="shared" si="15"/>
        <v>237.58793363183676</v>
      </c>
      <c r="F955" s="22">
        <v>140</v>
      </c>
    </row>
    <row r="956" spans="1:6">
      <c r="A956" s="32">
        <v>38</v>
      </c>
      <c r="B956" s="32">
        <f>$B$3*background!B1203</f>
        <v>70.833391858515753</v>
      </c>
      <c r="C956" s="32">
        <f>$C$3*'1Md (3)'!B1213</f>
        <v>114.39575962685866</v>
      </c>
      <c r="D956" s="32">
        <f>$D$3*'2M1 (3)'!B1113</f>
        <v>43.585105355195829</v>
      </c>
      <c r="E956" s="32">
        <f t="shared" si="15"/>
        <v>228.81425684057024</v>
      </c>
      <c r="F956" s="22">
        <v>152</v>
      </c>
    </row>
    <row r="957" spans="1:6">
      <c r="A957" s="32">
        <v>38.020000000000003</v>
      </c>
      <c r="B957" s="32">
        <f>$B$3*background!B1204</f>
        <v>70.833391858515753</v>
      </c>
      <c r="C957" s="32">
        <f>$C$3*'1Md (3)'!B1214</f>
        <v>108.51832070672418</v>
      </c>
      <c r="D957" s="32">
        <f>$D$3*'2M1 (3)'!B1114</f>
        <v>40.814072506575805</v>
      </c>
      <c r="E957" s="32">
        <f t="shared" si="15"/>
        <v>220.16578507181575</v>
      </c>
      <c r="F957" s="22">
        <v>145</v>
      </c>
    </row>
    <row r="958" spans="1:6">
      <c r="A958" s="32">
        <v>38.04</v>
      </c>
      <c r="B958" s="32">
        <f>$B$3*background!B1205</f>
        <v>70.833391858515753</v>
      </c>
      <c r="C958" s="32">
        <f>$C$3*'1Md (3)'!B1215</f>
        <v>102.75023896515687</v>
      </c>
      <c r="D958" s="32">
        <f>$D$3*'2M1 (3)'!B1115</f>
        <v>38.057043398470192</v>
      </c>
      <c r="E958" s="32">
        <f t="shared" si="15"/>
        <v>211.64067422214282</v>
      </c>
      <c r="F958" s="22">
        <v>135</v>
      </c>
    </row>
    <row r="959" spans="1:6">
      <c r="A959" s="32">
        <v>38.06</v>
      </c>
      <c r="B959" s="32">
        <f>$B$3*background!B1206</f>
        <v>70.833391858515753</v>
      </c>
      <c r="C959" s="32">
        <f>$C$3*'1Md (3)'!B1216</f>
        <v>97.12275931031877</v>
      </c>
      <c r="D959" s="32">
        <f>$D$3*'2M1 (3)'!B1116</f>
        <v>35.349198159488374</v>
      </c>
      <c r="E959" s="32">
        <f t="shared" si="15"/>
        <v>203.3053493283229</v>
      </c>
      <c r="F959" s="22">
        <v>129</v>
      </c>
    </row>
    <row r="960" spans="1:6">
      <c r="A960" s="32">
        <v>38.08</v>
      </c>
      <c r="B960" s="32">
        <f>$B$3*background!B1207</f>
        <v>70.833391858515753</v>
      </c>
      <c r="C960" s="32">
        <f>$C$3*'1Md (3)'!B1217</f>
        <v>91.707880878409355</v>
      </c>
      <c r="D960" s="32">
        <f>$D$3*'2M1 (3)'!B1117</f>
        <v>32.720935153186005</v>
      </c>
      <c r="E960" s="32">
        <f t="shared" si="15"/>
        <v>195.26220789011114</v>
      </c>
      <c r="F960" s="22">
        <v>127</v>
      </c>
    </row>
    <row r="961" spans="1:6">
      <c r="A961" s="32">
        <v>38.1</v>
      </c>
      <c r="B961" s="32">
        <f>$B$3*background!B1208</f>
        <v>70.833391858515753</v>
      </c>
      <c r="C961" s="32">
        <f>$C$3*'1Md (3)'!B1218</f>
        <v>86.49949053522306</v>
      </c>
      <c r="D961" s="32">
        <f>$D$3*'2M1 (3)'!B1118</f>
        <v>30.197187868771692</v>
      </c>
      <c r="E961" s="32">
        <f t="shared" si="15"/>
        <v>187.53007026251052</v>
      </c>
      <c r="F961" s="22">
        <v>106</v>
      </c>
    </row>
    <row r="962" spans="1:6">
      <c r="A962" s="32">
        <v>38.119999999999997</v>
      </c>
      <c r="B962" s="32">
        <f>$B$3*background!B1209</f>
        <v>70.833391858515753</v>
      </c>
      <c r="C962" s="32">
        <f>$C$3*'1Md (3)'!B1219</f>
        <v>81.523399291850225</v>
      </c>
      <c r="D962" s="32">
        <f>$D$3*'2M1 (3)'!B1119</f>
        <v>27.801182022220548</v>
      </c>
      <c r="E962" s="32">
        <f t="shared" si="15"/>
        <v>180.15797317258654</v>
      </c>
      <c r="F962" s="22">
        <v>119</v>
      </c>
    </row>
    <row r="963" spans="1:6">
      <c r="A963" s="32">
        <v>38.14</v>
      </c>
      <c r="B963" s="32">
        <f>$B$3*background!B1210</f>
        <v>70.833391858515753</v>
      </c>
      <c r="C963" s="32">
        <f>$C$3*'1Md (3)'!B1220</f>
        <v>76.795908839505827</v>
      </c>
      <c r="D963" s="32">
        <f>$D$3*'2M1 (3)'!B1120</f>
        <v>25.547604463340367</v>
      </c>
      <c r="E963" s="32">
        <f t="shared" si="15"/>
        <v>173.17690516136196</v>
      </c>
      <c r="F963" s="22">
        <v>115</v>
      </c>
    </row>
    <row r="964" spans="1:6">
      <c r="A964" s="32">
        <v>38.159999999999997</v>
      </c>
      <c r="B964" s="32">
        <f>$B$3*background!B1211</f>
        <v>70.833391858515753</v>
      </c>
      <c r="C964" s="32">
        <f>$C$3*'1Md (3)'!B1221</f>
        <v>72.271510290214749</v>
      </c>
      <c r="D964" s="32">
        <f>$D$3*'2M1 (3)'!B1121</f>
        <v>23.450800487292259</v>
      </c>
      <c r="E964" s="32">
        <f t="shared" si="15"/>
        <v>166.55570263602277</v>
      </c>
      <c r="F964" s="22">
        <v>109</v>
      </c>
    </row>
    <row r="965" spans="1:6">
      <c r="A965" s="32">
        <v>38.18</v>
      </c>
      <c r="B965" s="32">
        <f>$B$3*background!B1212</f>
        <v>70.833391858515753</v>
      </c>
      <c r="C965" s="32">
        <f>$C$3*'1Md (3)'!B1222</f>
        <v>68.085371833634525</v>
      </c>
      <c r="D965" s="32">
        <f>$D$3*'2M1 (3)'!B1122</f>
        <v>21.514527195189839</v>
      </c>
      <c r="E965" s="32">
        <f t="shared" si="15"/>
        <v>160.43329088734009</v>
      </c>
      <c r="F965" s="22">
        <v>107</v>
      </c>
    </row>
    <row r="966" spans="1:6">
      <c r="A966" s="32">
        <v>38.200000000000003</v>
      </c>
      <c r="B966" s="32">
        <f>$B$3*background!B1213</f>
        <v>70.833391858515753</v>
      </c>
      <c r="C966" s="32">
        <f>$C$3*'1Md (3)'!B1223</f>
        <v>64.177041364842907</v>
      </c>
      <c r="D966" s="32">
        <f>$D$3*'2M1 (3)'!B1123</f>
        <v>19.746640343907053</v>
      </c>
      <c r="E966" s="32">
        <f t="shared" si="15"/>
        <v>154.75707356726571</v>
      </c>
      <c r="F966" s="22">
        <v>113</v>
      </c>
    </row>
    <row r="967" spans="1:6">
      <c r="A967" s="32">
        <v>38.22</v>
      </c>
      <c r="B967" s="32">
        <f>$B$3*background!B1214</f>
        <v>70.833391858515753</v>
      </c>
      <c r="C967" s="32">
        <f>$C$3*'1Md (3)'!B1224</f>
        <v>60.43919941667464</v>
      </c>
      <c r="D967" s="32">
        <f>$D$3*'2M1 (3)'!B1124</f>
        <v>18.142358168390199</v>
      </c>
      <c r="E967" s="32">
        <f t="shared" si="15"/>
        <v>149.41494944358058</v>
      </c>
      <c r="F967" s="22">
        <v>102</v>
      </c>
    </row>
    <row r="968" spans="1:6">
      <c r="A968" s="32">
        <v>38.24</v>
      </c>
      <c r="B968" s="32">
        <f>$B$3*background!B1215</f>
        <v>70.833391858515753</v>
      </c>
      <c r="C968" s="32">
        <f>$C$3*'1Md (3)'!B1225</f>
        <v>57.021957395734333</v>
      </c>
      <c r="D968" s="32">
        <f>$D$3*'2M1 (3)'!B1125</f>
        <v>16.696557348938882</v>
      </c>
      <c r="E968" s="32">
        <f t="shared" si="15"/>
        <v>144.55190660318897</v>
      </c>
      <c r="F968" s="22">
        <v>105</v>
      </c>
    </row>
    <row r="969" spans="1:6">
      <c r="A969" s="32">
        <v>38.26</v>
      </c>
      <c r="B969" s="32">
        <f>$B$3*background!B1216</f>
        <v>70.833391858515753</v>
      </c>
      <c r="C969" s="32">
        <f>$C$3*'1Md (3)'!B1226</f>
        <v>53.845165320214974</v>
      </c>
      <c r="D969" s="32">
        <f>$D$3*'2M1 (3)'!B1126</f>
        <v>15.402748347265931</v>
      </c>
      <c r="E969" s="32">
        <f t="shared" si="15"/>
        <v>140.08130552599667</v>
      </c>
      <c r="F969" s="22">
        <v>115</v>
      </c>
    </row>
    <row r="970" spans="1:6">
      <c r="A970" s="32">
        <v>38.28</v>
      </c>
      <c r="B970" s="32">
        <f>$B$3*background!B1217</f>
        <v>70.833391858515753</v>
      </c>
      <c r="C970" s="32">
        <f>$C$3*'1Md (3)'!B1227</f>
        <v>50.884370653294127</v>
      </c>
      <c r="D970" s="32">
        <f>$D$3*'2M1 (3)'!B1127</f>
        <v>14.250684523970561</v>
      </c>
      <c r="E970" s="32">
        <f t="shared" si="15"/>
        <v>135.96844703578043</v>
      </c>
      <c r="F970" s="22">
        <v>87</v>
      </c>
    </row>
    <row r="971" spans="1:6">
      <c r="A971" s="32">
        <v>38.299999999999997</v>
      </c>
      <c r="B971" s="32">
        <f>$B$3*background!B1218</f>
        <v>70.833391858515753</v>
      </c>
      <c r="C971" s="32">
        <f>$C$3*'1Md (3)'!B1228</f>
        <v>48.049914093289367</v>
      </c>
      <c r="D971" s="32">
        <f>$D$3*'2M1 (3)'!B1128</f>
        <v>13.229436130358597</v>
      </c>
      <c r="E971" s="32">
        <f t="shared" si="15"/>
        <v>132.11274208216372</v>
      </c>
      <c r="F971" s="22">
        <v>108</v>
      </c>
    </row>
    <row r="972" spans="1:6">
      <c r="A972" s="32">
        <v>38.32</v>
      </c>
      <c r="B972" s="32">
        <f>$B$3*background!B1219</f>
        <v>70.833391858515753</v>
      </c>
      <c r="C972" s="32">
        <f>$C$3*'1Md (3)'!B1229</f>
        <v>45.483756201197828</v>
      </c>
      <c r="D972" s="32">
        <f>$D$3*'2M1 (3)'!B1129</f>
        <v>12.323974761975549</v>
      </c>
      <c r="E972" s="32">
        <f t="shared" si="15"/>
        <v>128.64112282168912</v>
      </c>
      <c r="F972" s="22">
        <v>98</v>
      </c>
    </row>
    <row r="973" spans="1:6">
      <c r="A973" s="32">
        <v>38.340000000000003</v>
      </c>
      <c r="B973" s="32">
        <f>$B$3*background!B1220</f>
        <v>70.833391858515753</v>
      </c>
      <c r="C973" s="32">
        <f>$C$3*'1Md (3)'!B1230</f>
        <v>43.121369449293553</v>
      </c>
      <c r="D973" s="32">
        <f>$D$3*'2M1 (3)'!B1130</f>
        <v>11.525078443360705</v>
      </c>
      <c r="E973" s="32">
        <f t="shared" si="15"/>
        <v>125.47983975117</v>
      </c>
      <c r="F973" s="22">
        <v>99</v>
      </c>
    </row>
    <row r="974" spans="1:6">
      <c r="A974" s="32">
        <v>38.36</v>
      </c>
      <c r="B974" s="32">
        <f>$B$3*background!B1221</f>
        <v>70.833391858515753</v>
      </c>
      <c r="C974" s="32">
        <f>$C$3*'1Md (3)'!B1231</f>
        <v>40.814680142373795</v>
      </c>
      <c r="D974" s="32">
        <f>$D$3*'2M1 (3)'!B1131</f>
        <v>10.815669442179416</v>
      </c>
      <c r="E974" s="32">
        <f t="shared" si="15"/>
        <v>122.46374144306897</v>
      </c>
      <c r="F974" s="22">
        <v>102</v>
      </c>
    </row>
    <row r="975" spans="1:6">
      <c r="A975" s="32">
        <v>38.380000000000003</v>
      </c>
      <c r="B975" s="32">
        <f>$B$3*background!B1222</f>
        <v>70.833391858515753</v>
      </c>
      <c r="C975" s="32">
        <f>$C$3*'1Md (3)'!B1232</f>
        <v>38.738931460999595</v>
      </c>
      <c r="D975" s="32">
        <f>$D$3*'2M1 (3)'!B1132</f>
        <v>10.186867337617668</v>
      </c>
      <c r="E975" s="32">
        <f t="shared" si="15"/>
        <v>119.75919065713302</v>
      </c>
      <c r="F975" s="22">
        <v>98</v>
      </c>
    </row>
    <row r="976" spans="1:6">
      <c r="A976" s="32">
        <v>38.4</v>
      </c>
      <c r="B976" s="32">
        <f>$B$3*background!B1223</f>
        <v>70.833391858515753</v>
      </c>
      <c r="C976" s="32">
        <f>$C$3*'1Md (3)'!B1233</f>
        <v>36.802426392086687</v>
      </c>
      <c r="D976" s="32">
        <f>$D$3*'2M1 (3)'!B1133</f>
        <v>9.6256930531011271</v>
      </c>
      <c r="E976" s="32">
        <f t="shared" si="15"/>
        <v>117.26151130370357</v>
      </c>
      <c r="F976" s="22">
        <v>108</v>
      </c>
    </row>
    <row r="977" spans="1:6">
      <c r="A977" s="32">
        <v>38.42</v>
      </c>
      <c r="B977" s="32">
        <f>$B$3*background!B1224</f>
        <v>70.833391858515753</v>
      </c>
      <c r="C977" s="32">
        <f>$C$3*'1Md (3)'!B1234</f>
        <v>35.005164935635072</v>
      </c>
      <c r="D977" s="32">
        <f>$D$3*'2M1 (3)'!B1134</f>
        <v>9.121558394582312</v>
      </c>
      <c r="E977" s="32">
        <f t="shared" si="15"/>
        <v>114.96011518873314</v>
      </c>
      <c r="F977" s="22">
        <v>102</v>
      </c>
    </row>
    <row r="978" spans="1:6">
      <c r="A978" s="32">
        <v>38.44</v>
      </c>
      <c r="B978" s="32">
        <f>$B$3*background!B1225</f>
        <v>70.833391858515753</v>
      </c>
      <c r="C978" s="32">
        <f>$C$3*'1Md (3)'!B1235</f>
        <v>33.209941190585333</v>
      </c>
      <c r="D978" s="32">
        <f>$D$3*'2M1 (3)'!B1135</f>
        <v>8.6222055011171985</v>
      </c>
      <c r="E978" s="32">
        <f t="shared" si="15"/>
        <v>112.66553855021827</v>
      </c>
      <c r="F978" s="22">
        <v>101</v>
      </c>
    </row>
    <row r="979" spans="1:6">
      <c r="A979" s="32">
        <v>38.46</v>
      </c>
      <c r="B979" s="32">
        <f>$B$3*background!B1226</f>
        <v>70.833391858515753</v>
      </c>
      <c r="C979" s="32">
        <f>$C$3*'1Md (3)'!B1236</f>
        <v>31.626639431330336</v>
      </c>
      <c r="D979" s="32">
        <f>$D$3*'2M1 (3)'!B1136</f>
        <v>8.2154139169058773</v>
      </c>
      <c r="E979" s="32">
        <f t="shared" si="15"/>
        <v>110.67544520675196</v>
      </c>
      <c r="F979" s="22">
        <v>99</v>
      </c>
    </row>
    <row r="980" spans="1:6">
      <c r="A980" s="32">
        <v>38.479999999999997</v>
      </c>
      <c r="B980" s="32">
        <f>$B$3*background!B1227</f>
        <v>70.833391858515753</v>
      </c>
      <c r="C980" s="32">
        <f>$C$3*'1Md (3)'!B1237</f>
        <v>30.179185098866849</v>
      </c>
      <c r="D980" s="32">
        <f>$D$3*'2M1 (3)'!B1137</f>
        <v>7.8410700241303886</v>
      </c>
      <c r="E980" s="32">
        <f t="shared" si="15"/>
        <v>108.85364698151299</v>
      </c>
      <c r="F980" s="22">
        <v>91</v>
      </c>
    </row>
    <row r="981" spans="1:6">
      <c r="A981" s="32">
        <v>38.5</v>
      </c>
      <c r="B981" s="32">
        <f>$B$3*background!B1228</f>
        <v>70.833391858515753</v>
      </c>
      <c r="C981" s="32">
        <f>$C$3*'1Md (3)'!B1238</f>
        <v>28.671957898615101</v>
      </c>
      <c r="D981" s="32">
        <f>$D$3*'2M1 (3)'!B1138</f>
        <v>7.4947336123837225</v>
      </c>
      <c r="E981" s="32">
        <f t="shared" si="15"/>
        <v>107.00008336951458</v>
      </c>
      <c r="F981" s="22">
        <v>89</v>
      </c>
    </row>
    <row r="982" spans="1:6">
      <c r="A982" s="32">
        <v>38.520000000000003</v>
      </c>
      <c r="B982" s="32">
        <f>$B$3*background!B1229</f>
        <v>70.833391858515753</v>
      </c>
      <c r="C982" s="32">
        <f>$C$3*'1Md (3)'!B1239</f>
        <v>27.380048869827885</v>
      </c>
      <c r="D982" s="32">
        <f>$D$3*'2M1 (3)'!B1139</f>
        <v>7.1729891351989501</v>
      </c>
      <c r="E982" s="32">
        <f t="shared" si="15"/>
        <v>105.38642986354259</v>
      </c>
      <c r="F982" s="22">
        <v>96</v>
      </c>
    </row>
    <row r="983" spans="1:6">
      <c r="A983" s="32">
        <v>38.54</v>
      </c>
      <c r="B983" s="32">
        <f>$B$3*background!B1230</f>
        <v>70.833391858515753</v>
      </c>
      <c r="C983" s="32">
        <f>$C$3*'1Md (3)'!B1240</f>
        <v>26.165572874311827</v>
      </c>
      <c r="D983" s="32">
        <f>$D$3*'2M1 (3)'!B1140</f>
        <v>6.8724210461091397</v>
      </c>
      <c r="E983" s="32">
        <f t="shared" si="15"/>
        <v>103.87138577893671</v>
      </c>
      <c r="F983" s="22">
        <v>102</v>
      </c>
    </row>
    <row r="984" spans="1:6">
      <c r="A984" s="32">
        <v>38.56</v>
      </c>
      <c r="B984" s="32">
        <f>$B$3*background!B1231</f>
        <v>70.833391858515753</v>
      </c>
      <c r="C984" s="32">
        <f>$C$3*'1Md (3)'!B1241</f>
        <v>25.036680757674418</v>
      </c>
      <c r="D984" s="32">
        <f>$D$3*'2M1 (3)'!B1141</f>
        <v>6.5899553532940587</v>
      </c>
      <c r="E984" s="32">
        <f t="shared" si="15"/>
        <v>102.46002796948423</v>
      </c>
      <c r="F984" s="22">
        <v>86</v>
      </c>
    </row>
    <row r="985" spans="1:6">
      <c r="A985" s="32">
        <v>38.58</v>
      </c>
      <c r="B985" s="32">
        <f>$B$3*background!B1232</f>
        <v>70.833391858515753</v>
      </c>
      <c r="C985" s="32">
        <f>$C$3*'1Md (3)'!B1242</f>
        <v>23.977070828700676</v>
      </c>
      <c r="D985" s="32">
        <f>$D$3*'2M1 (3)'!B1142</f>
        <v>6.3259336114003979</v>
      </c>
      <c r="E985" s="32">
        <f t="shared" si="15"/>
        <v>101.13639629861683</v>
      </c>
      <c r="F985" s="22">
        <v>90</v>
      </c>
    </row>
    <row r="986" spans="1:6">
      <c r="A986" s="32">
        <v>38.6</v>
      </c>
      <c r="B986" s="32">
        <f>$B$3*background!B1233</f>
        <v>70.833391858515753</v>
      </c>
      <c r="C986" s="32">
        <f>$C$3*'1Md (3)'!B1243</f>
        <v>22.812858381097477</v>
      </c>
      <c r="D986" s="32">
        <f>$D$3*'2M1 (3)'!B1143</f>
        <v>6.077623383254612</v>
      </c>
      <c r="E986" s="32">
        <f t="shared" si="15"/>
        <v>99.723873622867856</v>
      </c>
      <c r="F986" s="22">
        <v>97</v>
      </c>
    </row>
    <row r="987" spans="1:6">
      <c r="A987" s="32">
        <v>38.619999999999997</v>
      </c>
      <c r="B987" s="32">
        <f>$B$3*background!B1234</f>
        <v>70.833391858515753</v>
      </c>
      <c r="C987" s="32">
        <f>$C$3*'1Md (3)'!B1244</f>
        <v>21.934604766890395</v>
      </c>
      <c r="D987" s="32">
        <f>$D$3*'2M1 (3)'!B1144</f>
        <v>5.8450246688567029</v>
      </c>
      <c r="E987" s="32">
        <f t="shared" si="15"/>
        <v>98.61302129426285</v>
      </c>
      <c r="F987" s="22">
        <v>82</v>
      </c>
    </row>
    <row r="988" spans="1:6">
      <c r="A988" s="32">
        <v>38.64</v>
      </c>
      <c r="B988" s="32">
        <f>$B$3*background!B1235</f>
        <v>70.833391858515753</v>
      </c>
      <c r="C988" s="32">
        <f>$C$3*'1Md (3)'!B1245</f>
        <v>21.063143524022891</v>
      </c>
      <c r="D988" s="32">
        <f>$D$3*'2M1 (3)'!B1145</f>
        <v>5.6277959135599778</v>
      </c>
      <c r="E988" s="32">
        <f t="shared" si="15"/>
        <v>97.524331296098623</v>
      </c>
      <c r="F988" s="22">
        <v>92</v>
      </c>
    </row>
    <row r="989" spans="1:6">
      <c r="A989" s="32">
        <v>38.659999999999997</v>
      </c>
      <c r="B989" s="32">
        <f>$B$3*background!B1236</f>
        <v>70.833391858515753</v>
      </c>
      <c r="C989" s="32">
        <f>$C$3*'1Md (3)'!B1246</f>
        <v>20.040212400282854</v>
      </c>
      <c r="D989" s="32">
        <f>$D$3*'2M1 (3)'!B1146</f>
        <v>5.4252540080710494</v>
      </c>
      <c r="E989" s="32">
        <f t="shared" si="15"/>
        <v>96.298858266869658</v>
      </c>
      <c r="F989" s="22">
        <v>77</v>
      </c>
    </row>
    <row r="990" spans="1:6">
      <c r="A990" s="32">
        <v>38.68</v>
      </c>
      <c r="B990" s="32">
        <f>$B$3*background!B1237</f>
        <v>70.833391858515753</v>
      </c>
      <c r="C990" s="32">
        <f>$C$3*'1Md (3)'!B1247</f>
        <v>19.295089264331448</v>
      </c>
      <c r="D990" s="32">
        <f>$D$3*'2M1 (3)'!B1147</f>
        <v>5.2363742884498397</v>
      </c>
      <c r="E990" s="32">
        <f t="shared" si="15"/>
        <v>95.364855411297043</v>
      </c>
      <c r="F990" s="22">
        <v>80</v>
      </c>
    </row>
    <row r="991" spans="1:6">
      <c r="A991" s="32">
        <v>38.700000000000003</v>
      </c>
      <c r="B991" s="32">
        <f>$B$3*background!B1238</f>
        <v>70.833391858515753</v>
      </c>
      <c r="C991" s="32">
        <f>$C$3*'1Md (3)'!B1248</f>
        <v>18.588003407881665</v>
      </c>
      <c r="D991" s="32">
        <f>$D$3*'2M1 (3)'!B1148</f>
        <v>5.0611567546963494</v>
      </c>
      <c r="E991" s="32">
        <f t="shared" si="15"/>
        <v>94.482552021093767</v>
      </c>
      <c r="F991" s="22">
        <v>85</v>
      </c>
    </row>
    <row r="992" spans="1:6">
      <c r="A992" s="32">
        <v>38.72</v>
      </c>
      <c r="B992" s="32">
        <f>$B$3*background!B1239</f>
        <v>70.833391858515753</v>
      </c>
      <c r="C992" s="32">
        <f>$C$3*'1Md (3)'!B1249</f>
        <v>17.914200170995798</v>
      </c>
      <c r="D992" s="32">
        <f>$D$3*'2M1 (3)'!B1149</f>
        <v>4.8989182975171914</v>
      </c>
      <c r="E992" s="32">
        <f t="shared" si="15"/>
        <v>93.64651032702875</v>
      </c>
      <c r="F992" s="22">
        <v>85</v>
      </c>
    </row>
    <row r="993" spans="1:6">
      <c r="A993" s="32">
        <v>38.74</v>
      </c>
      <c r="B993" s="32">
        <f>$B$3*background!B1240</f>
        <v>70.833391858515753</v>
      </c>
      <c r="C993" s="32">
        <f>$C$3*'1Md (3)'!B1250</f>
        <v>17.275717265075723</v>
      </c>
      <c r="D993" s="32">
        <f>$D$3*'2M1 (3)'!B1150</f>
        <v>4.7479511436789004</v>
      </c>
      <c r="E993" s="32">
        <f t="shared" si="15"/>
        <v>92.857060267270384</v>
      </c>
      <c r="F993" s="22">
        <v>80</v>
      </c>
    </row>
    <row r="994" spans="1:6">
      <c r="A994" s="32">
        <v>38.76</v>
      </c>
      <c r="B994" s="32">
        <f>$B$3*background!B1241</f>
        <v>70.833391858515753</v>
      </c>
      <c r="C994" s="32">
        <f>$C$3*'1Md (3)'!B1251</f>
        <v>16.523122520650784</v>
      </c>
      <c r="D994" s="32">
        <f>$D$3*'2M1 (3)'!B1151</f>
        <v>4.6079137385347853</v>
      </c>
      <c r="E994" s="32">
        <f t="shared" si="15"/>
        <v>91.964428117701331</v>
      </c>
      <c r="F994" s="22">
        <v>80</v>
      </c>
    </row>
    <row r="995" spans="1:6">
      <c r="A995" s="32">
        <v>38.78</v>
      </c>
      <c r="B995" s="32">
        <f>$B$3*background!B1242</f>
        <v>70.833391858515753</v>
      </c>
      <c r="C995" s="32">
        <f>$C$3*'1Md (3)'!B1252</f>
        <v>15.966148070805612</v>
      </c>
      <c r="D995" s="32">
        <f>$D$3*'2M1 (3)'!B1152</f>
        <v>4.4774398634980725</v>
      </c>
      <c r="E995" s="32">
        <f t="shared" si="15"/>
        <v>91.276979792819446</v>
      </c>
      <c r="F995" s="22">
        <v>81</v>
      </c>
    </row>
    <row r="996" spans="1:6">
      <c r="A996" s="32">
        <v>38.799999999999997</v>
      </c>
      <c r="B996" s="32">
        <f>$B$3*background!B1243</f>
        <v>70.833391858515753</v>
      </c>
      <c r="C996" s="32">
        <f>$C$3*'1Md (3)'!B1253</f>
        <v>15.433626157782912</v>
      </c>
      <c r="D996" s="32">
        <f>$D$3*'2M1 (3)'!B1153</f>
        <v>4.3561879639220704</v>
      </c>
      <c r="E996" s="32">
        <f t="shared" si="15"/>
        <v>90.623205980220732</v>
      </c>
      <c r="F996" s="22">
        <v>82</v>
      </c>
    </row>
    <row r="997" spans="1:6">
      <c r="A997" s="32">
        <v>38.82</v>
      </c>
      <c r="B997" s="32">
        <f>$B$3*background!B1244</f>
        <v>70.833391858515753</v>
      </c>
      <c r="C997" s="32">
        <f>$C$3*'1Md (3)'!B1254</f>
        <v>14.674239042018398</v>
      </c>
      <c r="D997" s="32">
        <f>$D$3*'2M1 (3)'!B1154</f>
        <v>4.2424502665733126</v>
      </c>
      <c r="E997" s="32">
        <f t="shared" si="15"/>
        <v>89.750081167107467</v>
      </c>
      <c r="F997" s="22">
        <v>81</v>
      </c>
    </row>
    <row r="998" spans="1:6">
      <c r="A998" s="32">
        <v>38.840000000000003</v>
      </c>
      <c r="B998" s="32">
        <f>$B$3*background!B1245</f>
        <v>70.833391858515753</v>
      </c>
      <c r="C998" s="32">
        <f>$C$3*'1Md (3)'!B1255</f>
        <v>14.226621770740389</v>
      </c>
      <c r="D998" s="32">
        <f>$D$3*'2M1 (3)'!B1155</f>
        <v>4.1352021075117218</v>
      </c>
      <c r="E998" s="32">
        <f t="shared" si="15"/>
        <v>89.195215736767864</v>
      </c>
      <c r="F998" s="22">
        <v>85</v>
      </c>
    </row>
    <row r="999" spans="1:6">
      <c r="A999" s="32">
        <v>38.86</v>
      </c>
      <c r="B999" s="32">
        <f>$B$3*background!B1246</f>
        <v>70.833391858515753</v>
      </c>
      <c r="C999" s="32">
        <f>$C$3*'1Md (3)'!B1256</f>
        <v>13.795306190677358</v>
      </c>
      <c r="D999" s="32">
        <f>$D$3*'2M1 (3)'!B1156</f>
        <v>4.0344434867372971</v>
      </c>
      <c r="E999" s="32">
        <f t="shared" si="15"/>
        <v>88.663141535930407</v>
      </c>
      <c r="F999" s="22">
        <v>78</v>
      </c>
    </row>
    <row r="1000" spans="1:6">
      <c r="A1000" s="32">
        <v>38.880000000000003</v>
      </c>
      <c r="B1000" s="32">
        <f>$B$3*background!B1247</f>
        <v>70.833391858515753</v>
      </c>
      <c r="C1000" s="32">
        <f>$C$3*'1Md (3)'!B1257</f>
        <v>13.373499930489734</v>
      </c>
      <c r="D1000" s="32">
        <f>$D$3*'2M1 (3)'!B1157</f>
        <v>3.938466631016575</v>
      </c>
      <c r="E1000" s="32">
        <f t="shared" si="15"/>
        <v>88.145358420022063</v>
      </c>
      <c r="F1000" s="22">
        <v>75</v>
      </c>
    </row>
    <row r="1001" spans="1:6">
      <c r="A1001" s="32">
        <v>38.9</v>
      </c>
      <c r="B1001" s="32">
        <f>$B$3*background!B1248</f>
        <v>70.833391858515753</v>
      </c>
      <c r="C1001" s="32">
        <f>$C$3*'1Md (3)'!B1258</f>
        <v>12.793431418090007</v>
      </c>
      <c r="D1001" s="32">
        <f>$D$3*'2M1 (3)'!B1158</f>
        <v>3.8476130949962464</v>
      </c>
      <c r="E1001" s="32">
        <f t="shared" si="15"/>
        <v>87.47443637160201</v>
      </c>
      <c r="F1001" s="22">
        <v>80</v>
      </c>
    </row>
    <row r="1002" spans="1:6">
      <c r="A1002" s="32">
        <v>38.92</v>
      </c>
      <c r="B1002" s="32">
        <f>$B$3*background!B1249</f>
        <v>70.833391858515753</v>
      </c>
      <c r="C1002" s="32">
        <f>$C$3*'1Md (3)'!B1259</f>
        <v>12.428681077154815</v>
      </c>
      <c r="D1002" s="32">
        <f>$D$3*'2M1 (3)'!B1159</f>
        <v>3.7608582147362331</v>
      </c>
      <c r="E1002" s="32">
        <f t="shared" si="15"/>
        <v>87.022931150406805</v>
      </c>
      <c r="F1002" s="22">
        <v>80</v>
      </c>
    </row>
    <row r="1003" spans="1:6">
      <c r="A1003" s="32">
        <v>38.94</v>
      </c>
      <c r="B1003" s="32">
        <f>$B$3*background!B1250</f>
        <v>70.833391858515753</v>
      </c>
      <c r="C1003" s="32">
        <f>$C$3*'1Md (3)'!B1260</f>
        <v>12.082949375970436</v>
      </c>
      <c r="D1003" s="32">
        <f>$D$3*'2M1 (3)'!B1160</f>
        <v>3.6782019902365359</v>
      </c>
      <c r="E1003" s="32">
        <f t="shared" si="15"/>
        <v>86.594543224722727</v>
      </c>
      <c r="F1003" s="22">
        <v>75</v>
      </c>
    </row>
    <row r="1004" spans="1:6">
      <c r="A1004" s="32">
        <v>38.96</v>
      </c>
      <c r="B1004" s="32">
        <f>$B$3*background!B1251</f>
        <v>70.833391858515753</v>
      </c>
      <c r="C1004" s="32">
        <f>$C$3*'1Md (3)'!B1261</f>
        <v>11.739934623321883</v>
      </c>
      <c r="D1004" s="32">
        <f>$D$3*'2M1 (3)'!B1161</f>
        <v>3.5996444214971537</v>
      </c>
      <c r="E1004" s="32">
        <f t="shared" si="15"/>
        <v>86.1729709033348</v>
      </c>
      <c r="F1004" s="22">
        <v>92</v>
      </c>
    </row>
    <row r="1005" spans="1:6">
      <c r="A1005" s="32">
        <v>38.979999999999997</v>
      </c>
      <c r="B1005" s="32">
        <f>$B$3*background!B1252</f>
        <v>70.833391858515753</v>
      </c>
      <c r="C1005" s="32">
        <f>$C$3*'1Md (3)'!B1262</f>
        <v>11.221676690112291</v>
      </c>
      <c r="D1005" s="32">
        <f>$D$3*'2M1 (3)'!B1162</f>
        <v>3.5248439538713945</v>
      </c>
      <c r="E1005" s="32">
        <f t="shared" si="15"/>
        <v>85.57991250249944</v>
      </c>
      <c r="F1005" s="22">
        <v>89</v>
      </c>
    </row>
    <row r="1006" spans="1:6">
      <c r="A1006" s="32">
        <v>39</v>
      </c>
      <c r="B1006" s="32">
        <f>$B$3*background!B1253</f>
        <v>70.833391858515753</v>
      </c>
      <c r="C1006" s="32">
        <f>$C$3*'1Md (3)'!B1263</f>
        <v>10.932321671046385</v>
      </c>
      <c r="D1006" s="32">
        <f>$D$3*'2M1 (3)'!B1163</f>
        <v>3.4538005873592579</v>
      </c>
      <c r="E1006" s="32">
        <f t="shared" si="15"/>
        <v>85.219514116921388</v>
      </c>
      <c r="F1006" s="22">
        <v>85</v>
      </c>
    </row>
    <row r="1007" spans="1:6">
      <c r="A1007" s="32">
        <v>39.020000000000003</v>
      </c>
      <c r="B1007" s="32">
        <f>$B$3*background!B1254</f>
        <v>70.833391858515753</v>
      </c>
      <c r="C1007" s="32">
        <f>$C$3*'1Md (3)'!B1264</f>
        <v>10.676928508678355</v>
      </c>
      <c r="D1007" s="32">
        <f>$D$3*'2M1 (3)'!B1164</f>
        <v>3.386855876607437</v>
      </c>
      <c r="E1007" s="32">
        <f t="shared" si="15"/>
        <v>84.897176243801553</v>
      </c>
      <c r="F1007" s="22">
        <v>93</v>
      </c>
    </row>
    <row r="1008" spans="1:6">
      <c r="A1008" s="32">
        <v>39.04</v>
      </c>
      <c r="B1008" s="32">
        <f>$B$3*background!B1255</f>
        <v>70.833391858515753</v>
      </c>
      <c r="C1008" s="32">
        <f>$C$3*'1Md (3)'!B1265</f>
        <v>10.481987451232545</v>
      </c>
      <c r="D1008" s="32">
        <f>$D$3*'2M1 (3)'!B1165</f>
        <v>3.3243513762626247</v>
      </c>
      <c r="E1008" s="32">
        <f t="shared" si="15"/>
        <v>84.639730686010921</v>
      </c>
      <c r="F1008" s="22">
        <v>78</v>
      </c>
    </row>
    <row r="1009" spans="1:6">
      <c r="A1009" s="32">
        <v>39.06</v>
      </c>
      <c r="B1009" s="32">
        <f>$B$3*background!B1256</f>
        <v>70.833391858515753</v>
      </c>
      <c r="C1009" s="32">
        <f>$C$3*'1Md (3)'!B1266</f>
        <v>10.134897275780249</v>
      </c>
      <c r="D1009" s="32">
        <f>$D$3*'2M1 (3)'!B1166</f>
        <v>3.2656039770314345</v>
      </c>
      <c r="E1009" s="32">
        <f t="shared" ref="E1009:E1056" si="16">B1009+C1009+D1009</f>
        <v>84.233893111327433</v>
      </c>
      <c r="F1009" s="22">
        <v>88</v>
      </c>
    </row>
    <row r="1010" spans="1:6">
      <c r="A1010" s="32">
        <v>39.08</v>
      </c>
      <c r="B1010" s="32">
        <f>$B$3*background!B1257</f>
        <v>70.833391858515753</v>
      </c>
      <c r="C1010" s="32">
        <f>$C$3*'1Md (3)'!B1267</f>
        <v>9.980031209237934</v>
      </c>
      <c r="D1010" s="32">
        <f>$D$3*'2M1 (3)'!B1167</f>
        <v>3.21095523356056</v>
      </c>
      <c r="E1010" s="32">
        <f t="shared" si="16"/>
        <v>84.024378301314243</v>
      </c>
      <c r="F1010" s="22">
        <v>94</v>
      </c>
    </row>
    <row r="1011" spans="1:6">
      <c r="A1011" s="32">
        <v>39.1</v>
      </c>
      <c r="B1011" s="32">
        <f>$B$3*background!B1258</f>
        <v>70.833391858515753</v>
      </c>
      <c r="C1011" s="32">
        <f>$C$3*'1Md (3)'!B1268</f>
        <v>9.8428253081785133</v>
      </c>
      <c r="D1011" s="32">
        <f>$D$3*'2M1 (3)'!B1168</f>
        <v>3.1604051458500013</v>
      </c>
      <c r="E1011" s="32">
        <f t="shared" si="16"/>
        <v>83.836622312544279</v>
      </c>
      <c r="F1011" s="22">
        <v>81</v>
      </c>
    </row>
    <row r="1012" spans="1:6">
      <c r="A1012" s="32">
        <v>39.119999999999997</v>
      </c>
      <c r="B1012" s="32">
        <f>$B$3*background!B1259</f>
        <v>70.833391858515753</v>
      </c>
      <c r="C1012" s="32">
        <f>$C$3*'1Md (3)'!B1269</f>
        <v>9.7443359237546723</v>
      </c>
      <c r="D1012" s="32">
        <f>$D$3*'2M1 (3)'!B1169</f>
        <v>3.1139537138997584</v>
      </c>
      <c r="E1012" s="32">
        <f t="shared" si="16"/>
        <v>83.69168149617019</v>
      </c>
      <c r="F1012" s="22">
        <v>87</v>
      </c>
    </row>
    <row r="1013" spans="1:6">
      <c r="A1013" s="32">
        <v>39.14</v>
      </c>
      <c r="B1013" s="32">
        <f>$B$3*background!B1260</f>
        <v>70.833391858515753</v>
      </c>
      <c r="C1013" s="32">
        <f>$C$3*'1Md (3)'!B1270</f>
        <v>9.5609418975861402</v>
      </c>
      <c r="D1013" s="32">
        <f>$D$3*'2M1 (3)'!B1170</f>
        <v>3.0712593830631381</v>
      </c>
      <c r="E1013" s="32">
        <f t="shared" si="16"/>
        <v>83.465593139165037</v>
      </c>
      <c r="F1013" s="22">
        <v>80</v>
      </c>
    </row>
    <row r="1014" spans="1:6">
      <c r="A1014" s="32">
        <v>39.159999999999997</v>
      </c>
      <c r="B1014" s="32">
        <f>$B$3*background!B1261</f>
        <v>70.833391858515753</v>
      </c>
      <c r="C1014" s="32">
        <f>$C$3*'1Md (3)'!B1271</f>
        <v>9.5256215666203481</v>
      </c>
      <c r="D1014" s="32">
        <f>$D$3*'2M1 (3)'!B1171</f>
        <v>3.0316390440467536</v>
      </c>
      <c r="E1014" s="32">
        <f t="shared" si="16"/>
        <v>83.390652469182854</v>
      </c>
      <c r="F1014" s="22">
        <v>97</v>
      </c>
    </row>
    <row r="1015" spans="1:6">
      <c r="A1015" s="32">
        <v>39.18</v>
      </c>
      <c r="B1015" s="32">
        <f>$B$3*background!B1262</f>
        <v>70.833391858515753</v>
      </c>
      <c r="C1015" s="32">
        <f>$C$3*'1Md (3)'!B1272</f>
        <v>9.5140745353430702</v>
      </c>
      <c r="D1015" s="32">
        <f>$D$3*'2M1 (3)'!B1172</f>
        <v>2.9954342514972994</v>
      </c>
      <c r="E1015" s="32">
        <f t="shared" si="16"/>
        <v>83.342900645356124</v>
      </c>
      <c r="F1015" s="22">
        <v>100</v>
      </c>
    </row>
    <row r="1016" spans="1:6">
      <c r="A1016" s="32">
        <v>39.200000000000003</v>
      </c>
      <c r="B1016" s="32">
        <f>$B$3*background!B1263</f>
        <v>70.833391858515753</v>
      </c>
      <c r="C1016" s="32">
        <f>$C$3*'1Md (3)'!B1273</f>
        <v>9.490301235654556</v>
      </c>
      <c r="D1016" s="32">
        <f>$D$3*'2M1 (3)'!B1173</f>
        <v>2.9619618961213892</v>
      </c>
      <c r="E1016" s="32">
        <f t="shared" si="16"/>
        <v>83.285654990291704</v>
      </c>
      <c r="F1016" s="22">
        <v>97</v>
      </c>
    </row>
    <row r="1017" spans="1:6">
      <c r="A1017" s="32">
        <v>39.22</v>
      </c>
      <c r="B1017" s="32">
        <f>$B$3*background!B1264</f>
        <v>70.833391858515753</v>
      </c>
      <c r="C1017" s="32">
        <f>$C$3*'1Md (3)'!B1274</f>
        <v>9.4115097281154831</v>
      </c>
      <c r="D1017" s="32">
        <f>$D$3*'2M1 (3)'!B1174</f>
        <v>2.9312219779190225</v>
      </c>
      <c r="E1017" s="32">
        <f t="shared" si="16"/>
        <v>83.176123564550267</v>
      </c>
      <c r="F1017" s="22">
        <v>102</v>
      </c>
    </row>
    <row r="1018" spans="1:6">
      <c r="A1018" s="32">
        <v>39.24</v>
      </c>
      <c r="B1018" s="32">
        <f>$B$3*background!B1265</f>
        <v>70.833391858515753</v>
      </c>
      <c r="C1018" s="32">
        <f>$C$3*'1Md (3)'!B1275</f>
        <v>9.4284906564644224</v>
      </c>
      <c r="D1018" s="32">
        <f>$D$3*'2M1 (3)'!B1175</f>
        <v>2.9018482783034272</v>
      </c>
      <c r="E1018" s="32">
        <f t="shared" si="16"/>
        <v>83.163730793283605</v>
      </c>
      <c r="F1018" s="22">
        <v>97</v>
      </c>
    </row>
    <row r="1019" spans="1:6">
      <c r="A1019" s="32">
        <v>39.26</v>
      </c>
      <c r="B1019" s="32">
        <f>$B$3*background!B1266</f>
        <v>70.833391858515753</v>
      </c>
      <c r="C1019" s="32">
        <f>$C$3*'1Md (3)'!B1276</f>
        <v>9.4271321821965071</v>
      </c>
      <c r="D1019" s="32">
        <f>$D$3*'2M1 (3)'!B1176</f>
        <v>2.87452390656799</v>
      </c>
      <c r="E1019" s="32">
        <f t="shared" si="16"/>
        <v>83.135047947280242</v>
      </c>
      <c r="F1019" s="22">
        <v>109</v>
      </c>
    </row>
    <row r="1020" spans="1:6">
      <c r="A1020" s="32">
        <v>39.28</v>
      </c>
      <c r="B1020" s="32">
        <f>$B$3*background!B1267</f>
        <v>70.833391858515753</v>
      </c>
      <c r="C1020" s="32">
        <f>$C$3*'1Md (3)'!B1277</f>
        <v>9.4067550681777821</v>
      </c>
      <c r="D1020" s="32">
        <f>$D$3*'2M1 (3)'!B1177</f>
        <v>2.8489073080660172</v>
      </c>
      <c r="E1020" s="32">
        <f t="shared" si="16"/>
        <v>83.089054234759558</v>
      </c>
      <c r="F1020" s="22">
        <v>112</v>
      </c>
    </row>
    <row r="1021" spans="1:6">
      <c r="A1021" s="32">
        <v>39.299999999999997</v>
      </c>
      <c r="B1021" s="32">
        <f>$B$3*background!B1268</f>
        <v>70.833391858515753</v>
      </c>
      <c r="C1021" s="32">
        <f>$C$3*'1Md (3)'!B1278</f>
        <v>9.5446402063711595</v>
      </c>
      <c r="D1021" s="32">
        <f>$D$3*'2M1 (3)'!B1178</f>
        <v>2.8236322642107381</v>
      </c>
      <c r="E1021" s="32">
        <f t="shared" si="16"/>
        <v>83.201664329097653</v>
      </c>
      <c r="F1021" s="22">
        <v>120</v>
      </c>
    </row>
    <row r="1022" spans="1:6">
      <c r="A1022" s="32">
        <v>39.32</v>
      </c>
      <c r="B1022" s="32">
        <f>$B$3*background!B1269</f>
        <v>70.833391858515753</v>
      </c>
      <c r="C1022" s="32">
        <f>$C$3*'1Md (3)'!B1279</f>
        <v>9.467207173100002</v>
      </c>
      <c r="D1022" s="32">
        <f>$D$3*'2M1 (3)'!B1179</f>
        <v>2.8000649935889239</v>
      </c>
      <c r="E1022" s="32">
        <f t="shared" si="16"/>
        <v>83.100664025204679</v>
      </c>
      <c r="F1022" s="22">
        <v>122</v>
      </c>
    </row>
    <row r="1023" spans="1:6">
      <c r="A1023" s="32">
        <v>39.340000000000003</v>
      </c>
      <c r="B1023" s="32">
        <f>$B$3*background!B1270</f>
        <v>70.833391858515753</v>
      </c>
      <c r="C1023" s="32">
        <f>$C$3*'1Md (3)'!B1280</f>
        <v>9.4393584506077435</v>
      </c>
      <c r="D1023" s="32">
        <f>$D$3*'2M1 (3)'!B1180</f>
        <v>2.7775223869071879</v>
      </c>
      <c r="E1023" s="32">
        <f t="shared" si="16"/>
        <v>83.050272696030689</v>
      </c>
      <c r="F1023" s="22">
        <v>127</v>
      </c>
    </row>
    <row r="1024" spans="1:6">
      <c r="A1024" s="32">
        <v>39.36</v>
      </c>
      <c r="B1024" s="32">
        <f>$B$3*background!B1271</f>
        <v>70.833391858515753</v>
      </c>
      <c r="C1024" s="32">
        <f>$C$3*'1Md (3)'!B1281</f>
        <v>9.3510576231932632</v>
      </c>
      <c r="D1024" s="32">
        <f>$D$3*'2M1 (3)'!B1181</f>
        <v>2.7556628895188382</v>
      </c>
      <c r="E1024" s="32">
        <f t="shared" si="16"/>
        <v>82.940112371227855</v>
      </c>
      <c r="F1024" s="22">
        <v>157</v>
      </c>
    </row>
    <row r="1025" spans="1:6">
      <c r="A1025" s="32">
        <v>39.380000000000003</v>
      </c>
      <c r="B1025" s="32">
        <f>$B$3*background!B1272</f>
        <v>70.833391858515753</v>
      </c>
      <c r="C1025" s="32">
        <f>$C$3*'1Md (3)'!B1282</f>
        <v>9.2090970621961414</v>
      </c>
      <c r="D1025" s="32">
        <f>$D$3*'2M1 (3)'!B1182</f>
        <v>2.7351696107172603</v>
      </c>
      <c r="E1025" s="32">
        <f t="shared" si="16"/>
        <v>82.777658531429154</v>
      </c>
      <c r="F1025" s="22">
        <v>163</v>
      </c>
    </row>
    <row r="1026" spans="1:6">
      <c r="A1026" s="32">
        <v>39.4</v>
      </c>
      <c r="B1026" s="32">
        <f>$B$3*background!B1273</f>
        <v>70.833391858515753</v>
      </c>
      <c r="C1026" s="32">
        <f>$C$3*'1Md (3)'!B1283</f>
        <v>9.0820797181460833</v>
      </c>
      <c r="D1026" s="32">
        <f>$D$3*'2M1 (3)'!B1183</f>
        <v>2.7157009958557614</v>
      </c>
      <c r="E1026" s="32">
        <f t="shared" si="16"/>
        <v>82.631172572517599</v>
      </c>
      <c r="F1026" s="22">
        <v>196</v>
      </c>
    </row>
    <row r="1027" spans="1:6">
      <c r="A1027" s="32">
        <v>39.42</v>
      </c>
      <c r="B1027" s="32">
        <f>$B$3*background!B1274</f>
        <v>70.833391858515753</v>
      </c>
      <c r="C1027" s="32">
        <f>$C$3*'1Md (3)'!B1284</f>
        <v>8.9285721258716819</v>
      </c>
      <c r="D1027" s="32">
        <f>$D$3*'2M1 (3)'!B1184</f>
        <v>2.6979401542277275</v>
      </c>
      <c r="E1027" s="32">
        <f t="shared" si="16"/>
        <v>82.459904138615158</v>
      </c>
      <c r="F1027" s="22">
        <v>195</v>
      </c>
    </row>
    <row r="1028" spans="1:6">
      <c r="A1028" s="32">
        <v>39.44</v>
      </c>
      <c r="B1028" s="32">
        <f>$B$3*background!B1275</f>
        <v>70.833391858515753</v>
      </c>
      <c r="C1028" s="32">
        <f>$C$3*'1Md (3)'!B1285</f>
        <v>8.7771022449991545</v>
      </c>
      <c r="D1028" s="32">
        <f>$D$3*'2M1 (3)'!B1185</f>
        <v>2.6815455311864649</v>
      </c>
      <c r="E1028" s="32">
        <f t="shared" si="16"/>
        <v>82.292039634701368</v>
      </c>
      <c r="F1028" s="22">
        <v>199</v>
      </c>
    </row>
    <row r="1029" spans="1:6">
      <c r="A1029" s="32">
        <v>39.46</v>
      </c>
      <c r="B1029" s="32">
        <f>$B$3*background!B1276</f>
        <v>70.833391858515753</v>
      </c>
      <c r="C1029" s="32">
        <f>$C$3*'1Md (3)'!B1286</f>
        <v>8.6419340553416077</v>
      </c>
      <c r="D1029" s="32">
        <f>$D$3*'2M1 (3)'!B1186</f>
        <v>2.6675417906720535</v>
      </c>
      <c r="E1029" s="32">
        <f t="shared" si="16"/>
        <v>82.142867704529408</v>
      </c>
      <c r="F1029" s="22">
        <v>222</v>
      </c>
    </row>
    <row r="1030" spans="1:6">
      <c r="A1030" s="32">
        <v>39.479999999999997</v>
      </c>
      <c r="B1030" s="32">
        <f>$B$3*background!B1277</f>
        <v>70.833391858515753</v>
      </c>
      <c r="C1030" s="32">
        <f>$C$3*'1Md (3)'!B1287</f>
        <v>8.4986150200765689</v>
      </c>
      <c r="D1030" s="32">
        <f>$D$3*'2M1 (3)'!B1187</f>
        <v>2.6555873780377999</v>
      </c>
      <c r="E1030" s="32">
        <f t="shared" si="16"/>
        <v>81.987594256630118</v>
      </c>
      <c r="F1030" s="22">
        <v>198</v>
      </c>
    </row>
    <row r="1031" spans="1:6">
      <c r="A1031" s="32">
        <v>39.5</v>
      </c>
      <c r="B1031" s="32">
        <f>$B$3*background!B1278</f>
        <v>70.833391858515753</v>
      </c>
      <c r="C1031" s="32">
        <f>$C$3*'1Md (3)'!B1288</f>
        <v>8.4137103783318778</v>
      </c>
      <c r="D1031" s="32">
        <f>$D$3*'2M1 (3)'!B1188</f>
        <v>2.6473900665171688</v>
      </c>
      <c r="E1031" s="32">
        <f t="shared" si="16"/>
        <v>81.894492303364814</v>
      </c>
      <c r="F1031" s="22">
        <v>172</v>
      </c>
    </row>
    <row r="1032" spans="1:6">
      <c r="A1032" s="32">
        <v>39.520000000000003</v>
      </c>
      <c r="B1032" s="32">
        <f>$B$3*background!B1279</f>
        <v>70.833391858515753</v>
      </c>
      <c r="C1032" s="32">
        <f>$C$3*'1Md (3)'!B1289</f>
        <v>8.3851824187056625</v>
      </c>
      <c r="D1032" s="32">
        <f>$D$3*'2M1 (3)'!B1189</f>
        <v>2.6409005282300022</v>
      </c>
      <c r="E1032" s="32">
        <f t="shared" si="16"/>
        <v>81.859474805451427</v>
      </c>
      <c r="F1032" s="22">
        <v>155</v>
      </c>
    </row>
    <row r="1033" spans="1:6">
      <c r="A1033" s="32">
        <v>39.54</v>
      </c>
      <c r="B1033" s="32">
        <f>$B$3*background!B1280</f>
        <v>70.833391858515753</v>
      </c>
      <c r="C1033" s="32">
        <f>$C$3*'1Md (3)'!B1290</f>
        <v>8.4103141926620903</v>
      </c>
      <c r="D1033" s="32">
        <f>$D$3*'2M1 (3)'!B1190</f>
        <v>2.6374849817630728</v>
      </c>
      <c r="E1033" s="32">
        <f t="shared" si="16"/>
        <v>81.881191032940905</v>
      </c>
      <c r="F1033" s="22">
        <v>150</v>
      </c>
    </row>
    <row r="1034" spans="1:6">
      <c r="A1034" s="32">
        <v>39.56</v>
      </c>
      <c r="B1034" s="32">
        <f>$B$3*background!B1281</f>
        <v>70.833391858515753</v>
      </c>
      <c r="C1034" s="32">
        <f>$C$3*'1Md (3)'!B1291</f>
        <v>8.5862366103570888</v>
      </c>
      <c r="D1034" s="32">
        <f>$D$3*'2M1 (3)'!B1191</f>
        <v>2.6385096457031514</v>
      </c>
      <c r="E1034" s="32">
        <f t="shared" si="16"/>
        <v>82.058138114575996</v>
      </c>
      <c r="F1034" s="22">
        <v>145</v>
      </c>
    </row>
    <row r="1035" spans="1:6">
      <c r="A1035" s="32">
        <v>39.58</v>
      </c>
      <c r="B1035" s="32">
        <f>$B$3*background!B1282</f>
        <v>70.833391858515753</v>
      </c>
      <c r="C1035" s="32">
        <f>$C$3*'1Md (3)'!B1292</f>
        <v>8.8219318958403505</v>
      </c>
      <c r="D1035" s="32">
        <f>$D$3*'2M1 (3)'!B1192</f>
        <v>2.6487562851039406</v>
      </c>
      <c r="E1035" s="32">
        <f t="shared" si="16"/>
        <v>82.304080039460047</v>
      </c>
      <c r="F1035" s="22">
        <v>135</v>
      </c>
    </row>
    <row r="1036" spans="1:6">
      <c r="A1036" s="32">
        <v>39.6</v>
      </c>
      <c r="B1036" s="32">
        <f>$B$3*background!B1283</f>
        <v>70.833391858515753</v>
      </c>
      <c r="C1036" s="32">
        <f>$C$3*'1Md (3)'!B1293</f>
        <v>9.1846445253736704</v>
      </c>
      <c r="D1036" s="32">
        <f>$D$3*'2M1 (3)'!B1193</f>
        <v>2.6654924627918959</v>
      </c>
      <c r="E1036" s="32">
        <f t="shared" si="16"/>
        <v>82.683528846681327</v>
      </c>
      <c r="F1036" s="22">
        <v>129</v>
      </c>
    </row>
    <row r="1037" spans="1:6">
      <c r="A1037" s="32">
        <v>39.619999999999997</v>
      </c>
      <c r="B1037" s="32">
        <f>$B$3*background!B1284</f>
        <v>70.833391858515753</v>
      </c>
      <c r="C1037" s="32">
        <f>$C$3*'1Md (3)'!B1294</f>
        <v>9.6743744989570466</v>
      </c>
      <c r="D1037" s="32">
        <f>$D$3*'2M1 (3)'!B1194</f>
        <v>2.6904259520004818</v>
      </c>
      <c r="E1037" s="32">
        <f t="shared" si="16"/>
        <v>83.198192309473285</v>
      </c>
      <c r="F1037" s="22">
        <v>113</v>
      </c>
    </row>
    <row r="1038" spans="1:6">
      <c r="A1038" s="32">
        <v>39.64</v>
      </c>
      <c r="B1038" s="32">
        <f>$B$3*background!B1285</f>
        <v>70.833391858515753</v>
      </c>
      <c r="C1038" s="32">
        <f>$C$3*'1Md (3)'!B1295</f>
        <v>10.373309509799341</v>
      </c>
      <c r="D1038" s="32">
        <f>$D$3*'2M1 (3)'!B1195</f>
        <v>2.7279969631367083</v>
      </c>
      <c r="E1038" s="32">
        <f t="shared" si="16"/>
        <v>83.934698331451798</v>
      </c>
      <c r="F1038" s="22">
        <v>98</v>
      </c>
    </row>
    <row r="1039" spans="1:6">
      <c r="A1039" s="32">
        <v>39.659999999999997</v>
      </c>
      <c r="B1039" s="32">
        <f>$B$3*background!B1286</f>
        <v>70.833391858515753</v>
      </c>
      <c r="C1039" s="32">
        <f>$C$3*'1Md (3)'!B1296</f>
        <v>11.182960173476712</v>
      </c>
      <c r="D1039" s="32">
        <f>$D$3*'2M1 (3)'!B1196</f>
        <v>2.7836703705476618</v>
      </c>
      <c r="E1039" s="32">
        <f t="shared" si="16"/>
        <v>84.800022402540137</v>
      </c>
      <c r="F1039" s="22">
        <v>90</v>
      </c>
    </row>
    <row r="1040" spans="1:6">
      <c r="A1040" s="32">
        <v>39.68</v>
      </c>
      <c r="B1040" s="32">
        <f>$B$3*background!B1287</f>
        <v>70.833391858515753</v>
      </c>
      <c r="C1040" s="32">
        <f>$C$3*'1Md (3)'!B1297</f>
        <v>12.123703604007886</v>
      </c>
      <c r="D1040" s="32">
        <f>$D$3*'2M1 (3)'!B1197</f>
        <v>2.865643485753973</v>
      </c>
      <c r="E1040" s="32">
        <f t="shared" si="16"/>
        <v>85.822738948277618</v>
      </c>
      <c r="F1040" s="22">
        <v>86</v>
      </c>
    </row>
    <row r="1041" spans="1:6">
      <c r="A1041" s="32">
        <v>39.700000000000003</v>
      </c>
      <c r="B1041" s="32">
        <f>$B$3*background!B1288</f>
        <v>70.833391858515753</v>
      </c>
      <c r="C1041" s="32">
        <f>$C$3*'1Md (3)'!B1298</f>
        <v>13.249878772109467</v>
      </c>
      <c r="D1041" s="32">
        <f>$D$3*'2M1 (3)'!B1198</f>
        <v>2.985870721389897</v>
      </c>
      <c r="E1041" s="32">
        <f t="shared" si="16"/>
        <v>87.069141352015123</v>
      </c>
      <c r="F1041" s="22">
        <v>90</v>
      </c>
    </row>
    <row r="1042" spans="1:6">
      <c r="A1042" s="32">
        <v>39.72</v>
      </c>
      <c r="B1042" s="32">
        <f>$B$3*background!B1289</f>
        <v>70.833391858515753</v>
      </c>
      <c r="C1042" s="32">
        <f>$C$3*'1Md (3)'!B1299</f>
        <v>14.515297552672337</v>
      </c>
      <c r="D1042" s="32">
        <f>$D$3*'2M1 (3)'!B1199</f>
        <v>3.1600635912033086</v>
      </c>
      <c r="E1042" s="32">
        <f t="shared" si="16"/>
        <v>88.508753002391401</v>
      </c>
      <c r="F1042" s="22">
        <v>95</v>
      </c>
    </row>
    <row r="1043" spans="1:6">
      <c r="A1043" s="32">
        <v>39.74</v>
      </c>
      <c r="B1043" s="32">
        <f>$B$3*background!B1290</f>
        <v>70.833391858515753</v>
      </c>
      <c r="C1043" s="32">
        <f>$C$3*'1Md (3)'!B1300</f>
        <v>16.0143739073166</v>
      </c>
      <c r="D1043" s="32">
        <f>$D$3*'2M1 (3)'!B1200</f>
        <v>3.4066660461156291</v>
      </c>
      <c r="E1043" s="32">
        <f t="shared" si="16"/>
        <v>90.254431811947981</v>
      </c>
      <c r="F1043" s="22">
        <v>100</v>
      </c>
    </row>
    <row r="1044" spans="1:6">
      <c r="A1044" s="32">
        <v>39.76</v>
      </c>
      <c r="B1044" s="32">
        <f>$B$3*background!B1291</f>
        <v>70.833391858515753</v>
      </c>
      <c r="C1044" s="32">
        <f>$C$3*'1Md (3)'!B1301</f>
        <v>17.654731585824024</v>
      </c>
      <c r="D1044" s="32">
        <f>$D$3*'2M1 (3)'!B1201</f>
        <v>3.749928466042058</v>
      </c>
      <c r="E1044" s="32">
        <f t="shared" si="16"/>
        <v>92.238051910381841</v>
      </c>
      <c r="F1044" s="22">
        <v>95</v>
      </c>
    </row>
    <row r="1045" spans="1:6">
      <c r="A1045" s="32">
        <v>39.78</v>
      </c>
      <c r="B1045" s="32">
        <f>$B$3*background!B1292</f>
        <v>70.833391858515753</v>
      </c>
      <c r="C1045" s="32">
        <f>$C$3*'1Md (3)'!B1302</f>
        <v>19.519916755671389</v>
      </c>
      <c r="D1045" s="32">
        <f>$D$3*'2M1 (3)'!B1202</f>
        <v>4.2205907691849633</v>
      </c>
      <c r="E1045" s="32">
        <f t="shared" si="16"/>
        <v>94.573899383372108</v>
      </c>
      <c r="F1045" s="22">
        <v>110</v>
      </c>
    </row>
    <row r="1046" spans="1:6">
      <c r="A1046" s="32">
        <v>39.799999999999997</v>
      </c>
      <c r="B1046" s="32">
        <f>$B$3*background!B1293</f>
        <v>70.833391858515753</v>
      </c>
      <c r="C1046" s="32">
        <f>$C$3*'1Md (3)'!B1303</f>
        <v>21.607891705456826</v>
      </c>
      <c r="D1046" s="32">
        <f>$D$3*'2M1 (3)'!B1203</f>
        <v>4.8490513191000177</v>
      </c>
      <c r="E1046" s="32">
        <f t="shared" si="16"/>
        <v>97.290334883072589</v>
      </c>
      <c r="F1046" s="22">
        <v>107</v>
      </c>
    </row>
    <row r="1047" spans="1:6">
      <c r="A1047" s="32">
        <v>39.82</v>
      </c>
      <c r="B1047" s="32">
        <f>$B$3*background!B1294</f>
        <v>70.833391858515753</v>
      </c>
      <c r="C1047" s="32">
        <f>$C$3*'1Md (3)'!B1304</f>
        <v>23.943108972002801</v>
      </c>
      <c r="D1047" s="32">
        <f>$D$3*'2M1 (3)'!B1204</f>
        <v>5.6667331432829755</v>
      </c>
      <c r="E1047" s="32">
        <f t="shared" si="16"/>
        <v>100.44323397380154</v>
      </c>
      <c r="F1047" s="22">
        <v>107</v>
      </c>
    </row>
    <row r="1048" spans="1:6">
      <c r="A1048" s="32">
        <v>39.840000000000003</v>
      </c>
      <c r="B1048" s="32">
        <f>$B$3*background!B1295</f>
        <v>70.833391858515753</v>
      </c>
      <c r="C1048" s="32">
        <f>$C$3*'1Md (3)'!B1305</f>
        <v>26.547304143595959</v>
      </c>
      <c r="D1048" s="32">
        <f>$D$3*'2M1 (3)'!B1205</f>
        <v>6.7067670424630528</v>
      </c>
      <c r="E1048" s="32">
        <f t="shared" si="16"/>
        <v>104.08746304457476</v>
      </c>
      <c r="F1048" s="22">
        <v>124</v>
      </c>
    </row>
    <row r="1049" spans="1:6">
      <c r="A1049" s="32">
        <v>39.86</v>
      </c>
      <c r="B1049" s="32">
        <f>$B$3*background!B1296</f>
        <v>70.833391858515753</v>
      </c>
      <c r="C1049" s="32">
        <f>$C$3*'1Md (3)'!B1306</f>
        <v>29.420477220236293</v>
      </c>
      <c r="D1049" s="32">
        <f>$D$3*'2M1 (3)'!B1206</f>
        <v>7.9886216315017489</v>
      </c>
      <c r="E1049" s="32">
        <f t="shared" si="16"/>
        <v>108.24249071025379</v>
      </c>
      <c r="F1049" s="22">
        <v>138</v>
      </c>
    </row>
    <row r="1050" spans="1:6">
      <c r="A1050" s="32">
        <v>39.880000000000003</v>
      </c>
      <c r="B1050" s="32">
        <f>$B$3*background!B1297</f>
        <v>70.833391858515753</v>
      </c>
      <c r="C1050" s="32">
        <f>$C$3*'1Md (3)'!B1307</f>
        <v>32.63530657525726</v>
      </c>
      <c r="D1050" s="32">
        <f>$D$3*'2M1 (3)'!B1207</f>
        <v>9.5245928776800106</v>
      </c>
      <c r="E1050" s="32">
        <f t="shared" si="16"/>
        <v>112.99329131145302</v>
      </c>
      <c r="F1050" s="22">
        <v>122</v>
      </c>
    </row>
    <row r="1051" spans="1:6">
      <c r="A1051" s="32">
        <v>39.9</v>
      </c>
      <c r="B1051" s="32">
        <f>$B$3*background!B1298</f>
        <v>70.833391858515753</v>
      </c>
      <c r="C1051" s="32">
        <f>$C$3*'1Md (3)'!B1308</f>
        <v>36.040322327786349</v>
      </c>
      <c r="D1051" s="32">
        <f>$D$3*'2M1 (3)'!B1208</f>
        <v>11.307166578770591</v>
      </c>
      <c r="E1051" s="32">
        <f t="shared" si="16"/>
        <v>118.18088076507269</v>
      </c>
      <c r="F1051" s="22">
        <v>153</v>
      </c>
    </row>
    <row r="1052" spans="1:6">
      <c r="A1052" s="32">
        <v>39.92</v>
      </c>
      <c r="B1052" s="32">
        <f>$B$3*background!B1299</f>
        <v>70.833391858515753</v>
      </c>
      <c r="C1052" s="32">
        <f>$C$3*'1Md (3)'!B1309</f>
        <v>39.694618108477833</v>
      </c>
      <c r="D1052" s="32">
        <f>$D$3*'2M1 (3)'!B1209</f>
        <v>13.311067690918216</v>
      </c>
      <c r="E1052" s="32">
        <f t="shared" si="16"/>
        <v>123.8390776579118</v>
      </c>
      <c r="F1052" s="22">
        <v>147</v>
      </c>
    </row>
    <row r="1053" spans="1:6">
      <c r="A1053" s="32">
        <v>39.94</v>
      </c>
      <c r="B1053" s="32">
        <f>$B$3*background!B1300</f>
        <v>70.833391858515753</v>
      </c>
      <c r="C1053" s="32">
        <f>$C$3*'1Md (3)'!B1310</f>
        <v>43.524836306864323</v>
      </c>
      <c r="D1053" s="32">
        <f>$D$3*'2M1 (3)'!B1210</f>
        <v>15.488478563585867</v>
      </c>
      <c r="E1053" s="32">
        <f t="shared" si="16"/>
        <v>129.84670672896593</v>
      </c>
      <c r="F1053" s="22">
        <v>154</v>
      </c>
    </row>
    <row r="1054" spans="1:6">
      <c r="A1054" s="32">
        <v>39.96</v>
      </c>
      <c r="B1054" s="32">
        <f>$B$3*background!B1301</f>
        <v>70.833391858515753</v>
      </c>
      <c r="C1054" s="32">
        <f>$C$3*'1Md (3)'!B1311</f>
        <v>47.53029768581186</v>
      </c>
      <c r="D1054" s="32">
        <f>$D$3*'2M1 (3)'!B1211</f>
        <v>17.76664805702794</v>
      </c>
      <c r="E1054" s="32">
        <f t="shared" si="16"/>
        <v>136.13033760135556</v>
      </c>
      <c r="F1054" s="22">
        <v>165</v>
      </c>
    </row>
    <row r="1055" spans="1:6">
      <c r="A1055" s="32">
        <v>39.979999999999997</v>
      </c>
      <c r="B1055" s="32">
        <f>$B$3*background!B1302</f>
        <v>70.833391858515753</v>
      </c>
      <c r="C1055" s="32">
        <f>$C$3*'1Md (3)'!B1312</f>
        <v>51.493646362454029</v>
      </c>
      <c r="D1055" s="32">
        <f>$D$3*'2M1 (3)'!B1212</f>
        <v>20.062578392098047</v>
      </c>
      <c r="E1055" s="32">
        <f t="shared" si="16"/>
        <v>142.38961661306783</v>
      </c>
      <c r="F1055" s="22">
        <v>182</v>
      </c>
    </row>
    <row r="1056" spans="1:6">
      <c r="A1056" s="32">
        <v>40</v>
      </c>
      <c r="B1056" s="32">
        <f>$B$3*background!B1303</f>
        <v>70.833391858515753</v>
      </c>
      <c r="C1056" s="32">
        <f>$C$3*'1Md (3)'!B1313</f>
        <v>55.399259882709806</v>
      </c>
      <c r="D1056" s="32">
        <f>$D$3*'2M1 (3)'!B1213</f>
        <v>22.276194057315152</v>
      </c>
      <c r="E1056" s="32">
        <f t="shared" si="16"/>
        <v>148.50884579854073</v>
      </c>
      <c r="F1056" s="22">
        <v>171</v>
      </c>
    </row>
  </sheetData>
  <phoneticPr fontId="18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 codeName="Sheet62">
    <tabColor rgb="FFFFFF00"/>
  </sheetPr>
  <dimension ref="A1:F1056"/>
  <sheetViews>
    <sheetView zoomScale="60" zoomScaleNormal="60" workbookViewId="0">
      <selection activeCell="H26" sqref="H26"/>
    </sheetView>
  </sheetViews>
  <sheetFormatPr defaultColWidth="9" defaultRowHeight="13.2"/>
  <cols>
    <col min="1" max="6" width="16.6640625" style="9" customWidth="1"/>
    <col min="7" max="16384" width="9" style="1"/>
  </cols>
  <sheetData>
    <row r="1" spans="1:6" s="4" customFormat="1" ht="37.5" customHeight="1">
      <c r="A1" s="23" t="s">
        <v>8</v>
      </c>
      <c r="B1" s="18"/>
      <c r="C1" s="18"/>
      <c r="D1" s="18"/>
      <c r="E1" s="18"/>
      <c r="F1" s="18"/>
    </row>
    <row r="2" spans="1:6" s="4" customFormat="1" ht="55.95" customHeight="1">
      <c r="A2" s="17"/>
      <c r="B2" s="19" t="s">
        <v>43</v>
      </c>
      <c r="C2" s="20" t="s">
        <v>12</v>
      </c>
      <c r="D2" s="20" t="s">
        <v>53</v>
      </c>
      <c r="E2" s="18"/>
      <c r="F2" s="18"/>
    </row>
    <row r="3" spans="1:6">
      <c r="B3" s="13">
        <v>8.8361856115616133E-5</v>
      </c>
      <c r="C3" s="13">
        <v>0.5737107606385683</v>
      </c>
      <c r="D3" s="13">
        <v>0.26453395917839928</v>
      </c>
    </row>
    <row r="4" spans="1:6">
      <c r="A4" s="9" t="s">
        <v>3</v>
      </c>
      <c r="B4" s="14">
        <f>(B3/(B3+C3+D3))*100</f>
        <v>1.0540184808080111E-2</v>
      </c>
      <c r="C4" s="14">
        <f>(C3/(B3+C3+D3))*100</f>
        <v>68.434703721055456</v>
      </c>
      <c r="D4" s="14">
        <f>(D3/(B3+C3+D3))*100</f>
        <v>31.554756094136472</v>
      </c>
    </row>
    <row r="5" spans="1:6" s="4" customFormat="1" ht="48.45" customHeight="1">
      <c r="A5" s="20" t="s">
        <v>40</v>
      </c>
      <c r="B5" s="19" t="s">
        <v>43</v>
      </c>
      <c r="C5" s="20" t="s">
        <v>12</v>
      </c>
      <c r="D5" s="20" t="s">
        <v>53</v>
      </c>
      <c r="E5" s="20" t="s">
        <v>41</v>
      </c>
      <c r="F5" s="19" t="s">
        <v>17</v>
      </c>
    </row>
    <row r="6" spans="1:6">
      <c r="A6" s="21">
        <v>19</v>
      </c>
      <c r="B6" s="21">
        <f>$B$3*background!B253</f>
        <v>88.361856115616135</v>
      </c>
      <c r="C6" s="21">
        <f>$C$3*'1Md (3)'!B263</f>
        <v>15.790814975815954</v>
      </c>
      <c r="D6" s="21">
        <f>$D$3*'2M1 (3)'!B163</f>
        <v>1.1060164833248873</v>
      </c>
      <c r="E6" s="21">
        <f t="shared" ref="E6:E48" si="0">B6+C6+D6</f>
        <v>105.25868757475698</v>
      </c>
      <c r="F6" s="21"/>
    </row>
    <row r="7" spans="1:6">
      <c r="A7" s="21">
        <v>19.02</v>
      </c>
      <c r="B7" s="21">
        <f>$B$3*background!B254</f>
        <v>88.361856115616135</v>
      </c>
      <c r="C7" s="21">
        <f>$C$3*'1Md (3)'!B264</f>
        <v>16.571061610284406</v>
      </c>
      <c r="D7" s="21">
        <f>$D$3*'2M1 (3)'!B164</f>
        <v>1.0483480802239964</v>
      </c>
      <c r="E7" s="21">
        <f t="shared" si="0"/>
        <v>105.98126580612454</v>
      </c>
      <c r="F7" s="21"/>
    </row>
    <row r="8" spans="1:6">
      <c r="A8" s="21">
        <v>19.04</v>
      </c>
      <c r="B8" s="21">
        <f>$B$3*background!B255</f>
        <v>88.361856115616135</v>
      </c>
      <c r="C8" s="21">
        <f>$C$3*'1Md (3)'!B265</f>
        <v>17.034046194119732</v>
      </c>
      <c r="D8" s="21">
        <f>$D$3*'2M1 (3)'!B165</f>
        <v>0.99385408463324609</v>
      </c>
      <c r="E8" s="21">
        <f t="shared" si="0"/>
        <v>106.38975639436912</v>
      </c>
      <c r="F8" s="21"/>
    </row>
    <row r="9" spans="1:6">
      <c r="A9" s="21">
        <v>19.059999999999999</v>
      </c>
      <c r="B9" s="21">
        <f>$B$3*background!B256</f>
        <v>88.361856115616135</v>
      </c>
      <c r="C9" s="21">
        <f>$C$3*'1Md (3)'!B266</f>
        <v>17.05527349226336</v>
      </c>
      <c r="D9" s="21">
        <f>$D$3*'2M1 (3)'!B166</f>
        <v>0.94253449655263666</v>
      </c>
      <c r="E9" s="21">
        <f t="shared" si="0"/>
        <v>106.35966410443214</v>
      </c>
      <c r="F9" s="21"/>
    </row>
    <row r="10" spans="1:6">
      <c r="A10" s="21">
        <v>19.079999999999998</v>
      </c>
      <c r="B10" s="21">
        <f>$B$3*background!B257</f>
        <v>88.361856115616135</v>
      </c>
      <c r="C10" s="21">
        <f>$C$3*'1Md (3)'!B267</f>
        <v>16.802267046821751</v>
      </c>
      <c r="D10" s="21">
        <f>$D$3*'2M1 (3)'!B167</f>
        <v>0.89386024806381115</v>
      </c>
      <c r="E10" s="21">
        <f t="shared" si="0"/>
        <v>106.05798341050171</v>
      </c>
      <c r="F10" s="21"/>
    </row>
    <row r="11" spans="1:6">
      <c r="A11" s="21">
        <v>19.100000000000001</v>
      </c>
      <c r="B11" s="21">
        <f>$B$3*background!B258</f>
        <v>88.361856115616135</v>
      </c>
      <c r="C11" s="21">
        <f>$C$3*'1Md (3)'!B268</f>
        <v>16.109224447970359</v>
      </c>
      <c r="D11" s="21">
        <f>$D$3*'2M1 (3)'!B168</f>
        <v>0.84783133916676967</v>
      </c>
      <c r="E11" s="21">
        <f t="shared" si="0"/>
        <v>105.31891190275327</v>
      </c>
      <c r="F11" s="21"/>
    </row>
    <row r="12" spans="1:6">
      <c r="A12" s="21">
        <v>19.12</v>
      </c>
      <c r="B12" s="21">
        <f>$B$3*background!B259</f>
        <v>88.361856115616135</v>
      </c>
      <c r="C12" s="21">
        <f>$C$3*'1Md (3)'!B269</f>
        <v>15.206777421485892</v>
      </c>
      <c r="D12" s="21">
        <f>$D$3*'2M1 (3)'!B169</f>
        <v>0.8039187019431554</v>
      </c>
      <c r="E12" s="21">
        <f t="shared" si="0"/>
        <v>104.37255223904519</v>
      </c>
      <c r="F12" s="21"/>
    </row>
    <row r="13" spans="1:6">
      <c r="A13" s="21">
        <v>19.14</v>
      </c>
      <c r="B13" s="21">
        <f>$B$3*background!B260</f>
        <v>88.361856115616135</v>
      </c>
      <c r="C13" s="21">
        <f>$C$3*'1Md (3)'!B270</f>
        <v>13.996247716538512</v>
      </c>
      <c r="D13" s="21">
        <f>$D$3*'2M1 (3)'!B170</f>
        <v>0.76212233639296822</v>
      </c>
      <c r="E13" s="21">
        <f t="shared" si="0"/>
        <v>103.12022616854762</v>
      </c>
      <c r="F13" s="21"/>
    </row>
    <row r="14" spans="1:6">
      <c r="A14" s="21">
        <v>19.16</v>
      </c>
      <c r="B14" s="21">
        <f>$B$3*background!B261</f>
        <v>88.361856115616135</v>
      </c>
      <c r="C14" s="21">
        <f>$C$3*'1Md (3)'!B271</f>
        <v>12.781702036266664</v>
      </c>
      <c r="D14" s="21">
        <f>$D$3*'2M1 (3)'!B171</f>
        <v>0.72217770855703001</v>
      </c>
      <c r="E14" s="21">
        <f t="shared" si="0"/>
        <v>101.86573586043983</v>
      </c>
      <c r="F14" s="21"/>
    </row>
    <row r="15" spans="1:6">
      <c r="A15" s="21">
        <v>19.18</v>
      </c>
      <c r="B15" s="21">
        <f>$B$3*background!B262</f>
        <v>88.361856115616135</v>
      </c>
      <c r="C15" s="21">
        <f>$C$3*'1Md (3)'!B272</f>
        <v>11.528717735032028</v>
      </c>
      <c r="D15" s="21">
        <f>$D$3*'2M1 (3)'!B172</f>
        <v>0.68434935239451899</v>
      </c>
      <c r="E15" s="21">
        <f t="shared" si="0"/>
        <v>100.57492320304269</v>
      </c>
      <c r="F15" s="21"/>
    </row>
    <row r="16" spans="1:6">
      <c r="A16" s="21">
        <v>19.2</v>
      </c>
      <c r="B16" s="21">
        <f>$B$3*background!B263</f>
        <v>88.361856115616135</v>
      </c>
      <c r="C16" s="21">
        <f>$C$3*'1Md (3)'!B273</f>
        <v>10.475384778499619</v>
      </c>
      <c r="D16" s="21">
        <f>$D$3*'2M1 (3)'!B173</f>
        <v>0.64784366602789978</v>
      </c>
      <c r="E16" s="21">
        <f t="shared" si="0"/>
        <v>99.485084560143648</v>
      </c>
      <c r="F16" s="21"/>
    </row>
    <row r="17" spans="1:6">
      <c r="A17" s="21">
        <v>19.22</v>
      </c>
      <c r="B17" s="21">
        <f>$B$3*background!B264</f>
        <v>88.361856115616135</v>
      </c>
      <c r="C17" s="21">
        <f>$C$3*'1Md (3)'!B274</f>
        <v>9.9217538944834001</v>
      </c>
      <c r="D17" s="21">
        <f>$D$3*'2M1 (3)'!B174</f>
        <v>0.61318971737552952</v>
      </c>
      <c r="E17" s="21">
        <f t="shared" si="0"/>
        <v>98.89679972747507</v>
      </c>
      <c r="F17" s="21"/>
    </row>
    <row r="18" spans="1:6">
      <c r="A18" s="21">
        <v>19.239999999999998</v>
      </c>
      <c r="B18" s="21">
        <f>$B$3*background!B265</f>
        <v>88.361856115616135</v>
      </c>
      <c r="C18" s="21">
        <f>$C$3*'1Md (3)'!B275</f>
        <v>9.8672513722227375</v>
      </c>
      <c r="D18" s="21">
        <f>$D$3*'2M1 (3)'!B175</f>
        <v>0.58012297247822964</v>
      </c>
      <c r="E18" s="21">
        <f t="shared" si="0"/>
        <v>98.80923046031711</v>
      </c>
      <c r="F18" s="21"/>
    </row>
    <row r="19" spans="1:6">
      <c r="A19" s="21">
        <v>19.260000000000002</v>
      </c>
      <c r="B19" s="21">
        <f>$B$3*background!B266</f>
        <v>88.361856115616135</v>
      </c>
      <c r="C19" s="21">
        <f>$C$3*'1Md (3)'!B276</f>
        <v>10.689952602978442</v>
      </c>
      <c r="D19" s="21">
        <f>$D$3*'2M1 (3)'!B176</f>
        <v>0.5531405086420329</v>
      </c>
      <c r="E19" s="21">
        <f t="shared" si="0"/>
        <v>99.604949227236602</v>
      </c>
      <c r="F19" s="21"/>
    </row>
    <row r="20" spans="1:6">
      <c r="A20" s="21">
        <v>19.28</v>
      </c>
      <c r="B20" s="21">
        <f>$B$3*background!B267</f>
        <v>88.361856115616135</v>
      </c>
      <c r="C20" s="21">
        <f>$C$3*'1Md (3)'!B277</f>
        <v>12.368630288606894</v>
      </c>
      <c r="D20" s="21">
        <f>$D$3*'2M1 (3)'!B177</f>
        <v>0.54123648047900486</v>
      </c>
      <c r="E20" s="21">
        <f t="shared" si="0"/>
        <v>101.27172288470203</v>
      </c>
      <c r="F20" s="21"/>
    </row>
    <row r="21" spans="1:6">
      <c r="A21" s="21">
        <v>19.3</v>
      </c>
      <c r="B21" s="21">
        <f>$B$3*background!B268</f>
        <v>88.361856115616135</v>
      </c>
      <c r="C21" s="21">
        <f>$C$3*'1Md (3)'!B278</f>
        <v>15.311192779922109</v>
      </c>
      <c r="D21" s="21">
        <f>$D$3*'2M1 (3)'!B178</f>
        <v>0.54493995590750255</v>
      </c>
      <c r="E21" s="21">
        <f t="shared" si="0"/>
        <v>104.21798885144575</v>
      </c>
      <c r="F21" s="21"/>
    </row>
    <row r="22" spans="1:6">
      <c r="A22" s="21">
        <v>19.32</v>
      </c>
      <c r="B22" s="21">
        <f>$B$3*background!B269</f>
        <v>88.361856115616135</v>
      </c>
      <c r="C22" s="21">
        <f>$C$3*'1Md (3)'!B279</f>
        <v>19.443631388801716</v>
      </c>
      <c r="D22" s="21">
        <f>$D$3*'2M1 (3)'!B179</f>
        <v>0.58276831207001356</v>
      </c>
      <c r="E22" s="21">
        <f t="shared" si="0"/>
        <v>108.38825581648787</v>
      </c>
      <c r="F22" s="21"/>
    </row>
    <row r="23" spans="1:6">
      <c r="A23" s="21">
        <v>19.34</v>
      </c>
      <c r="B23" s="21">
        <f>$B$3*background!B270</f>
        <v>88.361856115616135</v>
      </c>
      <c r="C23" s="21">
        <f>$C$3*'1Md (3)'!B280</f>
        <v>25.023542246772433</v>
      </c>
      <c r="D23" s="21">
        <f>$D$3*'2M1 (3)'!B180</f>
        <v>0.67006451859888538</v>
      </c>
      <c r="E23" s="21">
        <f t="shared" si="0"/>
        <v>114.05546288098746</v>
      </c>
      <c r="F23" s="21"/>
    </row>
    <row r="24" spans="1:6">
      <c r="A24" s="21">
        <v>19.36</v>
      </c>
      <c r="B24" s="21">
        <f>$B$3*background!B271</f>
        <v>88.361856115616135</v>
      </c>
      <c r="C24" s="21">
        <f>$C$3*'1Md (3)'!B281</f>
        <v>32.272377707440747</v>
      </c>
      <c r="D24" s="21">
        <f>$D$3*'2M1 (3)'!B181</f>
        <v>0.82111340928975141</v>
      </c>
      <c r="E24" s="21">
        <f t="shared" si="0"/>
        <v>121.45534723234664</v>
      </c>
      <c r="F24" s="21"/>
    </row>
    <row r="25" spans="1:6">
      <c r="A25" s="21">
        <v>19.38</v>
      </c>
      <c r="B25" s="21">
        <f>$B$3*background!B272</f>
        <v>88.361856115616135</v>
      </c>
      <c r="C25" s="21">
        <f>$C$3*'1Md (3)'!B282</f>
        <v>41.077116750960855</v>
      </c>
      <c r="D25" s="21">
        <f>$D$3*'2M1 (3)'!B182</f>
        <v>1.0806212232437611</v>
      </c>
      <c r="E25" s="21">
        <f t="shared" si="0"/>
        <v>130.51959408982074</v>
      </c>
      <c r="F25" s="21"/>
    </row>
    <row r="26" spans="1:6">
      <c r="A26" s="21">
        <v>19.399999999999999</v>
      </c>
      <c r="B26" s="21">
        <f>$B$3*background!B273</f>
        <v>88.361856115616135</v>
      </c>
      <c r="C26" s="21">
        <f>$C$3*'1Md (3)'!B283</f>
        <v>51.757889981769075</v>
      </c>
      <c r="D26" s="21">
        <f>$D$3*'2M1 (3)'!B183</f>
        <v>1.5033464900108431</v>
      </c>
      <c r="E26" s="21">
        <f t="shared" si="0"/>
        <v>141.62309258739606</v>
      </c>
      <c r="F26" s="21"/>
    </row>
    <row r="27" spans="1:6">
      <c r="A27" s="21">
        <v>19.420000000000002</v>
      </c>
      <c r="B27" s="21">
        <f>$B$3*background!B274</f>
        <v>88.361856115616135</v>
      </c>
      <c r="C27" s="21">
        <f>$C$3*'1Md (3)'!B284</f>
        <v>64.172990841987698</v>
      </c>
      <c r="D27" s="21">
        <f>$D$3*'2M1 (3)'!B184</f>
        <v>2.1609779125283439</v>
      </c>
      <c r="E27" s="21">
        <f t="shared" si="0"/>
        <v>154.69582487013218</v>
      </c>
      <c r="F27" s="21"/>
    </row>
    <row r="28" spans="1:6">
      <c r="A28" s="21">
        <v>19.440000000000001</v>
      </c>
      <c r="B28" s="21">
        <f>$B$3*background!B275</f>
        <v>88.361856115616135</v>
      </c>
      <c r="C28" s="21">
        <f>$C$3*'1Md (3)'!B285</f>
        <v>78.508875328824232</v>
      </c>
      <c r="D28" s="21">
        <f>$D$3*'2M1 (3)'!B185</f>
        <v>3.1474250463045945</v>
      </c>
      <c r="E28" s="21">
        <f t="shared" si="0"/>
        <v>170.01815649074496</v>
      </c>
      <c r="F28" s="21"/>
    </row>
    <row r="29" spans="1:6">
      <c r="A29" s="21">
        <v>19.46</v>
      </c>
      <c r="B29" s="21">
        <f>$B$3*background!B276</f>
        <v>88.361856115616135</v>
      </c>
      <c r="C29" s="21">
        <f>$C$3*'1Md (3)'!B286</f>
        <v>94.906102578635171</v>
      </c>
      <c r="D29" s="21">
        <f>$D$3*'2M1 (3)'!B186</f>
        <v>4.5793473673372702</v>
      </c>
      <c r="E29" s="21">
        <f t="shared" si="0"/>
        <v>187.8473060615886</v>
      </c>
      <c r="F29" s="21"/>
    </row>
    <row r="30" spans="1:6">
      <c r="A30" s="21">
        <v>19.48</v>
      </c>
      <c r="B30" s="21">
        <f>$B$3*background!B277</f>
        <v>88.361856115616135</v>
      </c>
      <c r="C30" s="21">
        <f>$C$3*'1Md (3)'!B287</f>
        <v>113.13576199792566</v>
      </c>
      <c r="D30" s="21">
        <f>$D$3*'2M1 (3)'!B187</f>
        <v>6.5945670683583151</v>
      </c>
      <c r="E30" s="21">
        <f t="shared" si="0"/>
        <v>208.09218518190011</v>
      </c>
      <c r="F30" s="21"/>
    </row>
    <row r="31" spans="1:6">
      <c r="A31" s="21">
        <v>19.5</v>
      </c>
      <c r="B31" s="21">
        <f>$B$3*background!B278</f>
        <v>88.361856115616135</v>
      </c>
      <c r="C31" s="21">
        <f>$C$3*'1Md (3)'!B288</f>
        <v>133.30628492045645</v>
      </c>
      <c r="D31" s="21">
        <f>$D$3*'2M1 (3)'!B188</f>
        <v>9.3518045248747708</v>
      </c>
      <c r="E31" s="21">
        <f t="shared" si="0"/>
        <v>231.01994556094738</v>
      </c>
      <c r="F31" s="21"/>
    </row>
    <row r="32" spans="1:6">
      <c r="A32" s="21">
        <v>19.52</v>
      </c>
      <c r="B32" s="21">
        <f>$B$3*background!B279</f>
        <v>88.361856115616135</v>
      </c>
      <c r="C32" s="21">
        <f>$C$3*'1Md (3)'!B289</f>
        <v>155.41365537090303</v>
      </c>
      <c r="D32" s="21">
        <f>$D$3*'2M1 (3)'!B189</f>
        <v>13.017980665128206</v>
      </c>
      <c r="E32" s="21">
        <f t="shared" si="0"/>
        <v>256.7934921516474</v>
      </c>
      <c r="F32" s="21"/>
    </row>
    <row r="33" spans="1:6">
      <c r="A33" s="21">
        <v>19.54</v>
      </c>
      <c r="B33" s="21">
        <f>$B$3*background!B280</f>
        <v>88.361856115616135</v>
      </c>
      <c r="C33" s="21">
        <f>$C$3*'1Md (3)'!B290</f>
        <v>179.05455468453653</v>
      </c>
      <c r="D33" s="21">
        <f>$D$3*'2M1 (3)'!B190</f>
        <v>17.753932136299092</v>
      </c>
      <c r="E33" s="21">
        <f t="shared" si="0"/>
        <v>285.17034293645179</v>
      </c>
      <c r="F33" s="21"/>
    </row>
    <row r="34" spans="1:6">
      <c r="A34" s="21">
        <v>19.559999999999999</v>
      </c>
      <c r="B34" s="21">
        <f>$B$3*background!B281</f>
        <v>88.361856115616135</v>
      </c>
      <c r="C34" s="21">
        <f>$C$3*'1Md (3)'!B291</f>
        <v>204.2226720429899</v>
      </c>
      <c r="D34" s="21">
        <f>$D$3*'2M1 (3)'!B191</f>
        <v>23.72499266287392</v>
      </c>
      <c r="E34" s="21">
        <f t="shared" si="0"/>
        <v>316.30952082147996</v>
      </c>
      <c r="F34" s="21"/>
    </row>
    <row r="35" spans="1:6">
      <c r="A35" s="21">
        <v>19.579999999999998</v>
      </c>
      <c r="B35" s="21">
        <f>$B$3*background!B282</f>
        <v>88.361856115616135</v>
      </c>
      <c r="C35" s="21">
        <f>$C$3*'1Md (3)'!B292</f>
        <v>230.3230693874809</v>
      </c>
      <c r="D35" s="21">
        <f>$D$3*'2M1 (3)'!B192</f>
        <v>31.037769430401585</v>
      </c>
      <c r="E35" s="21">
        <f t="shared" si="0"/>
        <v>349.72269493349859</v>
      </c>
      <c r="F35" s="21"/>
    </row>
    <row r="36" spans="1:6">
      <c r="A36" s="21">
        <v>19.600000000000001</v>
      </c>
      <c r="B36" s="21">
        <f>$B$3*background!B283</f>
        <v>88.361856115616135</v>
      </c>
      <c r="C36" s="21">
        <f>$C$3*'1Md (3)'!B293</f>
        <v>257.07634957757864</v>
      </c>
      <c r="D36" s="21">
        <f>$D$3*'2M1 (3)'!B193</f>
        <v>39.757866860758341</v>
      </c>
      <c r="E36" s="21">
        <f t="shared" si="0"/>
        <v>385.19607255395312</v>
      </c>
      <c r="F36" s="22">
        <v>373</v>
      </c>
    </row>
    <row r="37" spans="1:6">
      <c r="A37" s="21">
        <v>19.62</v>
      </c>
      <c r="B37" s="21">
        <f>$B$3*background!B284</f>
        <v>88.361856115616135</v>
      </c>
      <c r="C37" s="21">
        <f>$C$3*'1Md (3)'!B294</f>
        <v>284.00690639271369</v>
      </c>
      <c r="D37" s="21">
        <f>$D$3*'2M1 (3)'!B194</f>
        <v>49.878142537046358</v>
      </c>
      <c r="E37" s="21">
        <f t="shared" si="0"/>
        <v>422.2469050453762</v>
      </c>
      <c r="F37" s="22">
        <v>412</v>
      </c>
    </row>
    <row r="38" spans="1:6">
      <c r="A38" s="21">
        <v>19.64</v>
      </c>
      <c r="B38" s="21">
        <f>$B$3*background!B285</f>
        <v>88.361856115616135</v>
      </c>
      <c r="C38" s="21">
        <f>$C$3*'1Md (3)'!B295</f>
        <v>310.35686791808251</v>
      </c>
      <c r="D38" s="21">
        <f>$D$3*'2M1 (3)'!B195</f>
        <v>61.320823475267197</v>
      </c>
      <c r="E38" s="21">
        <f t="shared" si="0"/>
        <v>460.03954750896588</v>
      </c>
      <c r="F38" s="22">
        <v>461</v>
      </c>
    </row>
    <row r="39" spans="1:6">
      <c r="A39" s="21">
        <v>19.66</v>
      </c>
      <c r="B39" s="21">
        <f>$B$3*background!B286</f>
        <v>88.361856115616135</v>
      </c>
      <c r="C39" s="21">
        <f>$C$3*'1Md (3)'!B296</f>
        <v>335.82675713663173</v>
      </c>
      <c r="D39" s="21">
        <f>$D$3*'2M1 (3)'!B196</f>
        <v>73.911052728403945</v>
      </c>
      <c r="E39" s="21">
        <f t="shared" si="0"/>
        <v>498.09966598065182</v>
      </c>
      <c r="F39" s="22">
        <v>532</v>
      </c>
    </row>
    <row r="40" spans="1:6">
      <c r="A40" s="21">
        <v>19.68</v>
      </c>
      <c r="B40" s="21">
        <f>$B$3*background!B287</f>
        <v>88.361856115616135</v>
      </c>
      <c r="C40" s="21">
        <f>$C$3*'1Md (3)'!B297</f>
        <v>359.32652360314813</v>
      </c>
      <c r="D40" s="21">
        <f>$D$3*'2M1 (3)'!B197</f>
        <v>87.392496890012694</v>
      </c>
      <c r="E40" s="21">
        <f t="shared" si="0"/>
        <v>535.08087660877698</v>
      </c>
      <c r="F40" s="22">
        <v>559</v>
      </c>
    </row>
    <row r="41" spans="1:6">
      <c r="A41" s="21">
        <v>19.7</v>
      </c>
      <c r="B41" s="21">
        <f>$B$3*background!B288</f>
        <v>88.361856115616135</v>
      </c>
      <c r="C41" s="21">
        <f>$C$3*'1Md (3)'!B298</f>
        <v>380.31458435958888</v>
      </c>
      <c r="D41" s="21">
        <f>$D$3*'2M1 (3)'!B198</f>
        <v>101.43766291863064</v>
      </c>
      <c r="E41" s="21">
        <f t="shared" si="0"/>
        <v>570.11410339383565</v>
      </c>
      <c r="F41" s="22">
        <v>627</v>
      </c>
    </row>
    <row r="42" spans="1:6">
      <c r="A42" s="21">
        <v>19.72</v>
      </c>
      <c r="B42" s="21">
        <f>$B$3*background!B289</f>
        <v>88.361856115616135</v>
      </c>
      <c r="C42" s="21">
        <f>$C$3*'1Md (3)'!B299</f>
        <v>398.59530403657624</v>
      </c>
      <c r="D42" s="21">
        <f>$D$3*'2M1 (3)'!B199</f>
        <v>115.70424387108089</v>
      </c>
      <c r="E42" s="21">
        <f t="shared" si="0"/>
        <v>602.66140402327323</v>
      </c>
      <c r="F42" s="22">
        <v>611</v>
      </c>
    </row>
    <row r="43" spans="1:6">
      <c r="A43" s="21">
        <v>19.739999999999998</v>
      </c>
      <c r="B43" s="21">
        <f>$B$3*background!B290</f>
        <v>88.361856115616135</v>
      </c>
      <c r="C43" s="21">
        <f>$C$3*'1Md (3)'!B300</f>
        <v>413.22148616829583</v>
      </c>
      <c r="D43" s="21">
        <f>$D$3*'2M1 (3)'!B200</f>
        <v>130.09303951267154</v>
      </c>
      <c r="E43" s="21">
        <f t="shared" si="0"/>
        <v>631.67638179658354</v>
      </c>
      <c r="F43" s="22">
        <v>634</v>
      </c>
    </row>
    <row r="44" spans="1:6">
      <c r="A44" s="21">
        <v>19.760000000000002</v>
      </c>
      <c r="B44" s="21">
        <f>$B$3*background!B291</f>
        <v>88.361856115616135</v>
      </c>
      <c r="C44" s="21">
        <f>$C$3*'1Md (3)'!B301</f>
        <v>423.90799650671045</v>
      </c>
      <c r="D44" s="21">
        <f>$D$3*'2M1 (3)'!B201</f>
        <v>143.82367466382638</v>
      </c>
      <c r="E44" s="21">
        <f t="shared" si="0"/>
        <v>656.09352728615295</v>
      </c>
      <c r="F44" s="22">
        <v>651</v>
      </c>
    </row>
    <row r="45" spans="1:6">
      <c r="A45" s="21">
        <v>19.78</v>
      </c>
      <c r="B45" s="21">
        <f>$B$3*background!B292</f>
        <v>88.361856115616135</v>
      </c>
      <c r="C45" s="21">
        <f>$C$3*'1Md (3)'!B302</f>
        <v>430.56304133011787</v>
      </c>
      <c r="D45" s="21">
        <f>$D$3*'2M1 (3)'!B202</f>
        <v>156.41020044153461</v>
      </c>
      <c r="E45" s="21">
        <f t="shared" si="0"/>
        <v>675.3350978872686</v>
      </c>
      <c r="F45" s="22">
        <v>623</v>
      </c>
    </row>
    <row r="46" spans="1:6">
      <c r="A46" s="21">
        <v>19.8</v>
      </c>
      <c r="B46" s="21">
        <f>$B$3*background!B293</f>
        <v>88.361856115616135</v>
      </c>
      <c r="C46" s="21">
        <f>$C$3*'1Md (3)'!B303</f>
        <v>433.22620668100205</v>
      </c>
      <c r="D46" s="21">
        <f>$D$3*'2M1 (3)'!B203</f>
        <v>167.39312135870338</v>
      </c>
      <c r="E46" s="21">
        <f t="shared" si="0"/>
        <v>688.98118415532156</v>
      </c>
      <c r="F46" s="22">
        <v>560</v>
      </c>
    </row>
    <row r="47" spans="1:6">
      <c r="A47" s="21">
        <v>19.82</v>
      </c>
      <c r="B47" s="21">
        <f>$B$3*background!B294</f>
        <v>88.361856115616135</v>
      </c>
      <c r="C47" s="21">
        <f>$C$3*'1Md (3)'!B304</f>
        <v>431.83610550797482</v>
      </c>
      <c r="D47" s="21">
        <f>$D$3*'2M1 (3)'!B204</f>
        <v>176.34547960521877</v>
      </c>
      <c r="E47" s="21">
        <f t="shared" si="0"/>
        <v>696.54344122880968</v>
      </c>
      <c r="F47" s="22">
        <v>561</v>
      </c>
    </row>
    <row r="48" spans="1:6">
      <c r="A48" s="21">
        <v>19.84</v>
      </c>
      <c r="B48" s="21">
        <f>$B$3*background!B295</f>
        <v>88.361856115616135</v>
      </c>
      <c r="C48" s="21">
        <f>$C$3*'1Md (3)'!B305</f>
        <v>426.73352200285541</v>
      </c>
      <c r="D48" s="21">
        <f>$D$3*'2M1 (3)'!B205</f>
        <v>182.92496823790393</v>
      </c>
      <c r="E48" s="21">
        <f t="shared" si="0"/>
        <v>698.02034635637551</v>
      </c>
      <c r="F48" s="22">
        <v>545</v>
      </c>
    </row>
    <row r="49" spans="1:6">
      <c r="A49" s="21">
        <v>19.86</v>
      </c>
      <c r="B49" s="21">
        <f>$B$3*background!B296</f>
        <v>88.361856115616135</v>
      </c>
      <c r="C49" s="21">
        <f>$C$3*'1Md (3)'!B306</f>
        <v>418.27874652332486</v>
      </c>
      <c r="D49" s="21">
        <f>$D$3*'2M1 (3)'!B206</f>
        <v>186.87393118051907</v>
      </c>
      <c r="E49" s="21">
        <f t="shared" ref="E49:E112" si="1">B49+C49+D49</f>
        <v>693.5145338194601</v>
      </c>
      <c r="F49" s="22">
        <v>502</v>
      </c>
    </row>
    <row r="50" spans="1:6">
      <c r="A50" s="21">
        <v>19.88</v>
      </c>
      <c r="B50" s="21">
        <f>$B$3*background!B297</f>
        <v>88.361856115616135</v>
      </c>
      <c r="C50" s="21">
        <f>$C$3*'1Md (3)'!B307</f>
        <v>407.04262127621843</v>
      </c>
      <c r="D50" s="21">
        <f>$D$3*'2M1 (3)'!B207</f>
        <v>188.06486306474022</v>
      </c>
      <c r="E50" s="21">
        <f t="shared" si="1"/>
        <v>683.46934045657486</v>
      </c>
      <c r="F50" s="22">
        <v>466</v>
      </c>
    </row>
    <row r="51" spans="1:6">
      <c r="A51" s="21">
        <v>19.899999999999999</v>
      </c>
      <c r="B51" s="21">
        <f>$B$3*background!B298</f>
        <v>88.361856115616135</v>
      </c>
      <c r="C51" s="21">
        <f>$C$3*'1Md (3)'!B308</f>
        <v>393.37224127172266</v>
      </c>
      <c r="D51" s="21">
        <f>$D$3*'2M1 (3)'!B208</f>
        <v>186.49988016224083</v>
      </c>
      <c r="E51" s="21">
        <f t="shared" si="1"/>
        <v>668.23397754957966</v>
      </c>
      <c r="F51" s="22">
        <v>442</v>
      </c>
    </row>
    <row r="52" spans="1:6">
      <c r="A52" s="21">
        <v>19.920000000000002</v>
      </c>
      <c r="B52" s="21">
        <f>$B$3*background!B299</f>
        <v>88.361856115616135</v>
      </c>
      <c r="C52" s="21">
        <f>$C$3*'1Md (3)'!B309</f>
        <v>377.89926205730046</v>
      </c>
      <c r="D52" s="21">
        <f>$D$3*'2M1 (3)'!B209</f>
        <v>182.3175982676303</v>
      </c>
      <c r="E52" s="21">
        <f t="shared" si="1"/>
        <v>648.57871644054694</v>
      </c>
      <c r="F52" s="22">
        <v>453</v>
      </c>
    </row>
    <row r="53" spans="1:6">
      <c r="A53" s="21">
        <v>19.940000000000001</v>
      </c>
      <c r="B53" s="21">
        <f>$B$3*background!B300</f>
        <v>88.361856115616135</v>
      </c>
      <c r="C53" s="21">
        <f>$C$3*'1Md (3)'!B310</f>
        <v>361.25878144497881</v>
      </c>
      <c r="D53" s="21">
        <f>$D$3*'2M1 (3)'!B210</f>
        <v>175.80001058139294</v>
      </c>
      <c r="E53" s="21">
        <f t="shared" si="1"/>
        <v>625.42064814198784</v>
      </c>
      <c r="F53" s="22">
        <v>397</v>
      </c>
    </row>
    <row r="54" spans="1:6">
      <c r="A54" s="21">
        <v>19.96</v>
      </c>
      <c r="B54" s="21">
        <f>$B$3*background!B301</f>
        <v>88.361856115616135</v>
      </c>
      <c r="C54" s="21">
        <f>$C$3*'1Md (3)'!B311</f>
        <v>343.82772740449713</v>
      </c>
      <c r="D54" s="21">
        <f>$D$3*'2M1 (3)'!B211</f>
        <v>167.33413028580662</v>
      </c>
      <c r="E54" s="21">
        <f t="shared" si="1"/>
        <v>599.5237138059199</v>
      </c>
      <c r="F54" s="22">
        <v>381</v>
      </c>
    </row>
    <row r="55" spans="1:6">
      <c r="A55" s="21">
        <v>19.98</v>
      </c>
      <c r="B55" s="21">
        <f>$B$3*background!B302</f>
        <v>88.361856115616135</v>
      </c>
      <c r="C55" s="21">
        <f>$C$3*'1Md (3)'!B312</f>
        <v>326.14997773694097</v>
      </c>
      <c r="D55" s="21">
        <f>$D$3*'2M1 (3)'!B212</f>
        <v>157.40140918657607</v>
      </c>
      <c r="E55" s="21">
        <f t="shared" si="1"/>
        <v>571.91324303913325</v>
      </c>
      <c r="F55" s="22">
        <v>339</v>
      </c>
    </row>
    <row r="56" spans="1:6">
      <c r="A56" s="21">
        <v>20</v>
      </c>
      <c r="B56" s="21">
        <f>$B$3*background!B303</f>
        <v>88.361856115616135</v>
      </c>
      <c r="C56" s="21">
        <f>$C$3*'1Md (3)'!B313</f>
        <v>308.64434129757637</v>
      </c>
      <c r="D56" s="21">
        <f>$D$3*'2M1 (3)'!B213</f>
        <v>146.524830920997</v>
      </c>
      <c r="E56" s="21">
        <f t="shared" si="1"/>
        <v>543.5310283341895</v>
      </c>
      <c r="F56" s="22">
        <v>332</v>
      </c>
    </row>
    <row r="57" spans="1:6">
      <c r="A57" s="21">
        <v>20.02</v>
      </c>
      <c r="B57" s="21">
        <f>$B$3*background!B304</f>
        <v>88.361856115616135</v>
      </c>
      <c r="C57" s="21">
        <f>$C$3*'1Md (3)'!B314</f>
        <v>291.7187264372173</v>
      </c>
      <c r="D57" s="21">
        <f>$D$3*'2M1 (3)'!B214</f>
        <v>135.23266980554868</v>
      </c>
      <c r="E57" s="21">
        <f t="shared" si="1"/>
        <v>515.3132523583821</v>
      </c>
      <c r="F57" s="22">
        <v>280</v>
      </c>
    </row>
    <row r="58" spans="1:6">
      <c r="A58" s="21">
        <v>20.04</v>
      </c>
      <c r="B58" s="21">
        <f>$B$3*background!B305</f>
        <v>88.361856115616135</v>
      </c>
      <c r="C58" s="21">
        <f>$C$3*'1Md (3)'!B315</f>
        <v>275.50738147385329</v>
      </c>
      <c r="D58" s="21">
        <f>$D$3*'2M1 (3)'!B215</f>
        <v>124.01484273262948</v>
      </c>
      <c r="E58" s="21">
        <f t="shared" si="1"/>
        <v>487.8840803220989</v>
      </c>
      <c r="F58" s="22">
        <v>293</v>
      </c>
    </row>
    <row r="59" spans="1:6">
      <c r="A59" s="21">
        <v>20.059999999999999</v>
      </c>
      <c r="B59" s="21">
        <f>$B$3*background!B306</f>
        <v>88.361856115616135</v>
      </c>
      <c r="C59" s="21">
        <f>$C$3*'1Md (3)'!B316</f>
        <v>260.27995046498438</v>
      </c>
      <c r="D59" s="21">
        <f>$D$3*'2M1 (3)'!B216</f>
        <v>113.29063602753716</v>
      </c>
      <c r="E59" s="21">
        <f t="shared" si="1"/>
        <v>461.93244260813771</v>
      </c>
      <c r="F59" s="22">
        <v>275</v>
      </c>
    </row>
    <row r="60" spans="1:6">
      <c r="A60" s="21">
        <v>20.079999999999998</v>
      </c>
      <c r="B60" s="21">
        <f>$B$3*background!B307</f>
        <v>88.361856115616135</v>
      </c>
      <c r="C60" s="21">
        <f>$C$3*'1Md (3)'!B317</f>
        <v>246.25329607813202</v>
      </c>
      <c r="D60" s="21">
        <f>$D$3*'2M1 (3)'!B217</f>
        <v>103.37643230544911</v>
      </c>
      <c r="E60" s="21">
        <f t="shared" si="1"/>
        <v>437.99158449919724</v>
      </c>
      <c r="F60" s="22">
        <v>275</v>
      </c>
    </row>
    <row r="61" spans="1:6">
      <c r="A61" s="21">
        <v>20.100000000000001</v>
      </c>
      <c r="B61" s="21">
        <f>$B$3*background!B308</f>
        <v>88.361856115616135</v>
      </c>
      <c r="C61" s="21">
        <f>$C$3*'1Md (3)'!B318</f>
        <v>233.43659768546641</v>
      </c>
      <c r="D61" s="21">
        <f>$D$3*'2M1 (3)'!B218</f>
        <v>94.487033141218191</v>
      </c>
      <c r="E61" s="21">
        <f t="shared" si="1"/>
        <v>416.28548694230074</v>
      </c>
      <c r="F61" s="22">
        <v>253</v>
      </c>
    </row>
    <row r="62" spans="1:6">
      <c r="A62" s="21">
        <v>20.12</v>
      </c>
      <c r="B62" s="21">
        <f>$B$3*background!B309</f>
        <v>88.361856115616135</v>
      </c>
      <c r="C62" s="21">
        <f>$C$3*'1Md (3)'!B319</f>
        <v>221.92623869477484</v>
      </c>
      <c r="D62" s="21">
        <f>$D$3*'2M1 (3)'!B219</f>
        <v>86.713438216801762</v>
      </c>
      <c r="E62" s="21">
        <f t="shared" si="1"/>
        <v>397.00153302719275</v>
      </c>
      <c r="F62" s="22">
        <v>259</v>
      </c>
    </row>
    <row r="63" spans="1:6">
      <c r="A63" s="21">
        <v>20.14</v>
      </c>
      <c r="B63" s="21">
        <f>$B$3*background!B310</f>
        <v>88.361856115616135</v>
      </c>
      <c r="C63" s="21">
        <f>$C$3*'1Md (3)'!B320</f>
        <v>211.76868967766896</v>
      </c>
      <c r="D63" s="21">
        <f>$D$3*'2M1 (3)'!B220</f>
        <v>80.055647532199799</v>
      </c>
      <c r="E63" s="21">
        <f t="shared" si="1"/>
        <v>380.18619332548485</v>
      </c>
      <c r="F63" s="22">
        <v>251</v>
      </c>
    </row>
    <row r="64" spans="1:6">
      <c r="A64" s="21">
        <v>20.16</v>
      </c>
      <c r="B64" s="21">
        <f>$B$3*background!B311</f>
        <v>88.361856115616135</v>
      </c>
      <c r="C64" s="21">
        <f>$C$3*'1Md (3)'!B321</f>
        <v>203.01042120576059</v>
      </c>
      <c r="D64" s="21">
        <f>$D$3*'2M1 (3)'!B221</f>
        <v>74.434300899658822</v>
      </c>
      <c r="E64" s="21">
        <f t="shared" si="1"/>
        <v>365.80657822103552</v>
      </c>
      <c r="F64" s="22">
        <v>259</v>
      </c>
    </row>
    <row r="65" spans="1:6">
      <c r="A65" s="21">
        <v>20.18</v>
      </c>
      <c r="B65" s="21">
        <f>$B$3*background!B312</f>
        <v>88.361856115616135</v>
      </c>
      <c r="C65" s="21">
        <f>$C$3*'1Md (3)'!B322</f>
        <v>195.4999736382411</v>
      </c>
      <c r="D65" s="21">
        <f>$D$3*'2M1 (3)'!B222</f>
        <v>69.70099476807971</v>
      </c>
      <c r="E65" s="21">
        <f t="shared" si="1"/>
        <v>353.56282452193693</v>
      </c>
      <c r="F65" s="22">
        <v>249</v>
      </c>
    </row>
    <row r="66" spans="1:6">
      <c r="A66" s="21">
        <v>20.2</v>
      </c>
      <c r="B66" s="21">
        <f>$B$3*background!B313</f>
        <v>88.361856115616135</v>
      </c>
      <c r="C66" s="21">
        <f>$C$3*'1Md (3)'!B323</f>
        <v>189.23333099978601</v>
      </c>
      <c r="D66" s="21">
        <f>$D$3*'2M1 (3)'!B223</f>
        <v>65.689866345057652</v>
      </c>
      <c r="E66" s="21">
        <f t="shared" si="1"/>
        <v>343.28505346045984</v>
      </c>
      <c r="F66" s="22">
        <v>230</v>
      </c>
    </row>
    <row r="67" spans="1:6">
      <c r="A67" s="21">
        <v>20.22</v>
      </c>
      <c r="B67" s="21">
        <f>$B$3*background!B314</f>
        <v>88.361856115616135</v>
      </c>
      <c r="C67" s="21">
        <f>$C$3*'1Md (3)'!B324</f>
        <v>184.20074020746449</v>
      </c>
      <c r="D67" s="21">
        <f>$D$3*'2M1 (3)'!B224</f>
        <v>62.220503470432938</v>
      </c>
      <c r="E67" s="21">
        <f t="shared" si="1"/>
        <v>334.7830997935136</v>
      </c>
      <c r="F67" s="22">
        <v>245</v>
      </c>
    </row>
    <row r="68" spans="1:6">
      <c r="A68" s="21">
        <v>20.239999999999998</v>
      </c>
      <c r="B68" s="21">
        <f>$B$3*background!B315</f>
        <v>88.361856115616135</v>
      </c>
      <c r="C68" s="21">
        <f>$C$3*'1Md (3)'!B325</f>
        <v>180.17673293234557</v>
      </c>
      <c r="D68" s="21">
        <f>$D$3*'2M1 (3)'!B225</f>
        <v>59.141592719555547</v>
      </c>
      <c r="E68" s="21">
        <f t="shared" si="1"/>
        <v>327.68018176751724</v>
      </c>
      <c r="F68" s="22">
        <v>246</v>
      </c>
    </row>
    <row r="69" spans="1:6">
      <c r="A69" s="21">
        <v>20.260000000000002</v>
      </c>
      <c r="B69" s="21">
        <f>$B$3*background!B316</f>
        <v>88.361856115616135</v>
      </c>
      <c r="C69" s="21">
        <f>$C$3*'1Md (3)'!B326</f>
        <v>177.06607318816324</v>
      </c>
      <c r="D69" s="21">
        <f>$D$3*'2M1 (3)'!B226</f>
        <v>56.297588124428579</v>
      </c>
      <c r="E69" s="21">
        <f t="shared" si="1"/>
        <v>321.72551742820792</v>
      </c>
      <c r="F69" s="22">
        <v>255</v>
      </c>
    </row>
    <row r="70" spans="1:6">
      <c r="A70" s="21">
        <v>20.28</v>
      </c>
      <c r="B70" s="21">
        <f>$B$3*background!B317</f>
        <v>88.361856115616135</v>
      </c>
      <c r="C70" s="21">
        <f>$C$3*'1Md (3)'!B327</f>
        <v>174.72533328475788</v>
      </c>
      <c r="D70" s="21">
        <f>$D$3*'2M1 (3)'!B227</f>
        <v>53.596431867257941</v>
      </c>
      <c r="E70" s="21">
        <f t="shared" si="1"/>
        <v>316.68362126763196</v>
      </c>
      <c r="F70" s="22">
        <v>205</v>
      </c>
    </row>
    <row r="71" spans="1:6">
      <c r="A71" s="21">
        <v>20.3</v>
      </c>
      <c r="B71" s="21">
        <f>$B$3*background!B318</f>
        <v>88.361856115616135</v>
      </c>
      <c r="C71" s="21">
        <f>$C$3*'1Md (3)'!B328</f>
        <v>173.05755610358159</v>
      </c>
      <c r="D71" s="21">
        <f>$D$3*'2M1 (3)'!B228</f>
        <v>50.978868341187678</v>
      </c>
      <c r="E71" s="21">
        <f t="shared" si="1"/>
        <v>312.39828056038539</v>
      </c>
      <c r="F71" s="22">
        <v>247</v>
      </c>
    </row>
    <row r="72" spans="1:6">
      <c r="A72" s="21">
        <v>20.32</v>
      </c>
      <c r="B72" s="21">
        <f>$B$3*background!B319</f>
        <v>88.361856115616135</v>
      </c>
      <c r="C72" s="21">
        <f>$C$3*'1Md (3)'!B329</f>
        <v>171.75867494149585</v>
      </c>
      <c r="D72" s="21">
        <f>$D$3*'2M1 (3)'!B229</f>
        <v>48.408127325891996</v>
      </c>
      <c r="E72" s="21">
        <f t="shared" si="1"/>
        <v>308.52865838300397</v>
      </c>
      <c r="F72" s="22">
        <v>235</v>
      </c>
    </row>
    <row r="73" spans="1:6">
      <c r="A73" s="21">
        <v>20.34</v>
      </c>
      <c r="B73" s="21">
        <f>$B$3*background!B320</f>
        <v>88.361856115616135</v>
      </c>
      <c r="C73" s="21">
        <f>$C$3*'1Md (3)'!B330</f>
        <v>170.71796362169749</v>
      </c>
      <c r="D73" s="21">
        <f>$D$3*'2M1 (3)'!B230</f>
        <v>45.887118694921853</v>
      </c>
      <c r="E73" s="21">
        <f t="shared" si="1"/>
        <v>304.96693843223551</v>
      </c>
      <c r="F73" s="22">
        <v>232</v>
      </c>
    </row>
    <row r="74" spans="1:6">
      <c r="A74" s="21">
        <v>20.36</v>
      </c>
      <c r="B74" s="21">
        <f>$B$3*background!B321</f>
        <v>88.361856115616135</v>
      </c>
      <c r="C74" s="21">
        <f>$C$3*'1Md (3)'!B331</f>
        <v>169.82756452118645</v>
      </c>
      <c r="D74" s="21">
        <f>$D$3*'2M1 (3)'!B231</f>
        <v>43.430920883950414</v>
      </c>
      <c r="E74" s="21">
        <f t="shared" si="1"/>
        <v>301.62034152075302</v>
      </c>
      <c r="F74" s="22">
        <v>235</v>
      </c>
    </row>
    <row r="75" spans="1:6">
      <c r="A75" s="21">
        <v>20.38</v>
      </c>
      <c r="B75" s="21">
        <f>$B$3*background!B322</f>
        <v>88.361856115616135</v>
      </c>
      <c r="C75" s="21">
        <f>$C$3*'1Md (3)'!B332</f>
        <v>168.836192326803</v>
      </c>
      <c r="D75" s="21">
        <f>$D$3*'2M1 (3)'!B232</f>
        <v>41.076039579344304</v>
      </c>
      <c r="E75" s="21">
        <f t="shared" si="1"/>
        <v>298.27408802176342</v>
      </c>
      <c r="F75" s="22">
        <v>221</v>
      </c>
    </row>
    <row r="76" spans="1:6">
      <c r="A76" s="21">
        <v>20.399999999999999</v>
      </c>
      <c r="B76" s="21">
        <f>$B$3*background!B323</f>
        <v>88.361856115616135</v>
      </c>
      <c r="C76" s="21">
        <f>$C$3*'1Md (3)'!B333</f>
        <v>167.68188627639819</v>
      </c>
      <c r="D76" s="21">
        <f>$D$3*'2M1 (3)'!B233</f>
        <v>38.855541526000827</v>
      </c>
      <c r="E76" s="21">
        <f t="shared" si="1"/>
        <v>294.89928391801516</v>
      </c>
      <c r="F76" s="22">
        <v>250</v>
      </c>
    </row>
    <row r="77" spans="1:6">
      <c r="A77" s="21">
        <v>20.420000000000002</v>
      </c>
      <c r="B77" s="21">
        <f>$B$3*background!B324</f>
        <v>88.361856115616135</v>
      </c>
      <c r="C77" s="21">
        <f>$C$3*'1Md (3)'!B334</f>
        <v>166.23613515958897</v>
      </c>
      <c r="D77" s="21">
        <f>$D$3*'2M1 (3)'!B234</f>
        <v>36.802493468817268</v>
      </c>
      <c r="E77" s="21">
        <f t="shared" si="1"/>
        <v>291.40048474402238</v>
      </c>
      <c r="F77" s="22">
        <v>237</v>
      </c>
    </row>
    <row r="78" spans="1:6">
      <c r="A78" s="21">
        <v>20.440000000000001</v>
      </c>
      <c r="B78" s="21">
        <f>$B$3*background!B325</f>
        <v>88.361856115616135</v>
      </c>
      <c r="C78" s="21">
        <f>$C$3*'1Md (3)'!B335</f>
        <v>164.45591066932752</v>
      </c>
      <c r="D78" s="21">
        <f>$D$3*'2M1 (3)'!B235</f>
        <v>34.942290667874765</v>
      </c>
      <c r="E78" s="21">
        <f t="shared" si="1"/>
        <v>287.76005745281844</v>
      </c>
      <c r="F78" s="22">
        <v>215</v>
      </c>
    </row>
    <row r="79" spans="1:6">
      <c r="A79" s="21">
        <v>20.46</v>
      </c>
      <c r="B79" s="21">
        <f>$B$3*background!B326</f>
        <v>88.361856115616135</v>
      </c>
      <c r="C79" s="21">
        <f>$C$3*'1Md (3)'!B336</f>
        <v>162.31137984606056</v>
      </c>
      <c r="D79" s="21">
        <f>$D$3*'2M1 (3)'!B236</f>
        <v>33.296889441785119</v>
      </c>
      <c r="E79" s="21">
        <f t="shared" si="1"/>
        <v>283.97012540346185</v>
      </c>
      <c r="F79" s="22">
        <v>234</v>
      </c>
    </row>
    <row r="80" spans="1:6">
      <c r="A80" s="21">
        <v>20.48</v>
      </c>
      <c r="B80" s="21">
        <f>$B$3*background!B327</f>
        <v>88.361856115616135</v>
      </c>
      <c r="C80" s="21">
        <f>$C$3*'1Md (3)'!B337</f>
        <v>159.72451802634126</v>
      </c>
      <c r="D80" s="21">
        <f>$D$3*'2M1 (3)'!B237</f>
        <v>31.840629996508028</v>
      </c>
      <c r="E80" s="21">
        <f t="shared" si="1"/>
        <v>279.92700413846541</v>
      </c>
      <c r="F80" s="22">
        <v>209</v>
      </c>
    </row>
    <row r="81" spans="1:6">
      <c r="A81" s="21">
        <v>20.5</v>
      </c>
      <c r="B81" s="21">
        <f>$B$3*background!B328</f>
        <v>88.361856115616135</v>
      </c>
      <c r="C81" s="21">
        <f>$C$3*'1Md (3)'!B338</f>
        <v>156.75671226155794</v>
      </c>
      <c r="D81" s="21">
        <f>$D$3*'2M1 (3)'!B238</f>
        <v>30.572454196206781</v>
      </c>
      <c r="E81" s="21">
        <f t="shared" si="1"/>
        <v>275.69102257338085</v>
      </c>
      <c r="F81" s="22">
        <v>205</v>
      </c>
    </row>
    <row r="82" spans="1:6">
      <c r="A82" s="21">
        <v>20.52</v>
      </c>
      <c r="B82" s="21">
        <f>$B$3*background!B329</f>
        <v>88.361856115616135</v>
      </c>
      <c r="C82" s="21">
        <f>$C$3*'1Md (3)'!B339</f>
        <v>153.46074394168934</v>
      </c>
      <c r="D82" s="21">
        <f>$D$3*'2M1 (3)'!B239</f>
        <v>29.469612120392036</v>
      </c>
      <c r="E82" s="21">
        <f t="shared" si="1"/>
        <v>271.29221217769748</v>
      </c>
      <c r="F82" s="22">
        <v>207</v>
      </c>
    </row>
    <row r="83" spans="1:6">
      <c r="A83" s="21">
        <v>20.54</v>
      </c>
      <c r="B83" s="21">
        <f>$B$3*background!B330</f>
        <v>88.361856115616135</v>
      </c>
      <c r="C83" s="21">
        <f>$C$3*'1Md (3)'!B340</f>
        <v>149.81595947935253</v>
      </c>
      <c r="D83" s="21">
        <f>$D$3*'2M1 (3)'!B240</f>
        <v>28.504327703350057</v>
      </c>
      <c r="E83" s="21">
        <f t="shared" si="1"/>
        <v>266.68214329831869</v>
      </c>
      <c r="F83" s="22">
        <v>206</v>
      </c>
    </row>
    <row r="84" spans="1:6">
      <c r="A84" s="21">
        <v>20.56</v>
      </c>
      <c r="B84" s="21">
        <f>$B$3*background!B331</f>
        <v>88.361856115616135</v>
      </c>
      <c r="C84" s="21">
        <f>$C$3*'1Md (3)'!B341</f>
        <v>145.90038353799432</v>
      </c>
      <c r="D84" s="21">
        <f>$D$3*'2M1 (3)'!B241</f>
        <v>27.640624326632583</v>
      </c>
      <c r="E84" s="21">
        <f t="shared" si="1"/>
        <v>261.90286398024301</v>
      </c>
      <c r="F84" s="22">
        <v>204</v>
      </c>
    </row>
    <row r="85" spans="1:6">
      <c r="A85" s="21">
        <v>20.58</v>
      </c>
      <c r="B85" s="21">
        <f>$B$3*background!B332</f>
        <v>88.361856115616135</v>
      </c>
      <c r="C85" s="21">
        <f>$C$3*'1Md (3)'!B342</f>
        <v>141.79261449182215</v>
      </c>
      <c r="D85" s="21">
        <f>$D$3*'2M1 (3)'!B242</f>
        <v>26.847286983056566</v>
      </c>
      <c r="E85" s="21">
        <f t="shared" si="1"/>
        <v>257.00175759049483</v>
      </c>
      <c r="F85" s="22">
        <v>196</v>
      </c>
    </row>
    <row r="86" spans="1:6">
      <c r="A86" s="21">
        <v>20.6</v>
      </c>
      <c r="B86" s="21">
        <f>$B$3*background!B333</f>
        <v>88.361856115616135</v>
      </c>
      <c r="C86" s="21">
        <f>$C$3*'1Md (3)'!B343</f>
        <v>137.61083675752764</v>
      </c>
      <c r="D86" s="21">
        <f>$D$3*'2M1 (3)'!B243</f>
        <v>26.094952403153197</v>
      </c>
      <c r="E86" s="21">
        <f t="shared" si="1"/>
        <v>252.06764527629699</v>
      </c>
      <c r="F86" s="22">
        <v>220</v>
      </c>
    </row>
    <row r="87" spans="1:6">
      <c r="A87" s="21">
        <v>20.62</v>
      </c>
      <c r="B87" s="21">
        <f>$B$3*background!B334</f>
        <v>88.361856115616135</v>
      </c>
      <c r="C87" s="21">
        <f>$C$3*'1Md (3)'!B344</f>
        <v>133.58338721784489</v>
      </c>
      <c r="D87" s="21">
        <f>$D$3*'2M1 (3)'!B244</f>
        <v>25.361399734351497</v>
      </c>
      <c r="E87" s="21">
        <f t="shared" si="1"/>
        <v>247.3066430678125</v>
      </c>
      <c r="F87" s="22">
        <v>200</v>
      </c>
    </row>
    <row r="88" spans="1:6">
      <c r="A88" s="21">
        <v>20.64</v>
      </c>
      <c r="B88" s="21">
        <f>$B$3*background!B335</f>
        <v>88.361856115616135</v>
      </c>
      <c r="C88" s="21">
        <f>$C$3*'1Md (3)'!B345</f>
        <v>129.31784771249713</v>
      </c>
      <c r="D88" s="21">
        <f>$D$3*'2M1 (3)'!B245</f>
        <v>24.625466259917189</v>
      </c>
      <c r="E88" s="21">
        <f t="shared" si="1"/>
        <v>242.30517008803042</v>
      </c>
      <c r="F88" s="22">
        <v>199</v>
      </c>
    </row>
    <row r="89" spans="1:6">
      <c r="A89" s="21">
        <v>20.66</v>
      </c>
      <c r="B89" s="21">
        <f>$B$3*background!B336</f>
        <v>88.361856115616135</v>
      </c>
      <c r="C89" s="21">
        <f>$C$3*'1Md (3)'!B346</f>
        <v>125.11656381234089</v>
      </c>
      <c r="D89" s="21">
        <f>$D$3*'2M1 (3)'!B246</f>
        <v>23.880803164829995</v>
      </c>
      <c r="E89" s="21">
        <f t="shared" si="1"/>
        <v>237.359223092787</v>
      </c>
      <c r="F89" s="22">
        <v>209</v>
      </c>
    </row>
    <row r="90" spans="1:6">
      <c r="A90" s="21">
        <v>20.68</v>
      </c>
      <c r="B90" s="21">
        <f>$B$3*background!B337</f>
        <v>88.361856115616135</v>
      </c>
      <c r="C90" s="21">
        <f>$C$3*'1Md (3)'!B347</f>
        <v>121.08624571885494</v>
      </c>
      <c r="D90" s="21">
        <f>$D$3*'2M1 (3)'!B247</f>
        <v>23.122119769906345</v>
      </c>
      <c r="E90" s="21">
        <f t="shared" si="1"/>
        <v>232.57022160437739</v>
      </c>
      <c r="F90" s="22">
        <v>205</v>
      </c>
    </row>
    <row r="91" spans="1:6">
      <c r="A91" s="21">
        <v>20.7</v>
      </c>
      <c r="B91" s="21">
        <f>$B$3*background!B338</f>
        <v>88.361856115616135</v>
      </c>
      <c r="C91" s="21">
        <f>$C$3*'1Md (3)'!B348</f>
        <v>117.17927543890629</v>
      </c>
      <c r="D91" s="21">
        <f>$D$3*'2M1 (3)'!B248</f>
        <v>22.354442220370629</v>
      </c>
      <c r="E91" s="21">
        <f t="shared" si="1"/>
        <v>227.89557377489305</v>
      </c>
      <c r="F91" s="22">
        <v>205</v>
      </c>
    </row>
    <row r="92" spans="1:6">
      <c r="A92" s="21">
        <v>20.72</v>
      </c>
      <c r="B92" s="21">
        <f>$B$3*background!B339</f>
        <v>88.361856115616135</v>
      </c>
      <c r="C92" s="21">
        <f>$C$3*'1Md (3)'!B349</f>
        <v>113.46220342072901</v>
      </c>
      <c r="D92" s="21">
        <f>$D$3*'2M1 (3)'!B249</f>
        <v>21.58755827271245</v>
      </c>
      <c r="E92" s="21">
        <f t="shared" si="1"/>
        <v>223.41161780905759</v>
      </c>
      <c r="F92" s="22">
        <v>227</v>
      </c>
    </row>
    <row r="93" spans="1:6">
      <c r="A93" s="21">
        <v>20.74</v>
      </c>
      <c r="B93" s="21">
        <f>$B$3*background!B340</f>
        <v>88.361856115616135</v>
      </c>
      <c r="C93" s="21">
        <f>$C$3*'1Md (3)'!B350</f>
        <v>109.766932411456</v>
      </c>
      <c r="D93" s="21">
        <f>$D$3*'2M1 (3)'!B250</f>
        <v>20.831520217380589</v>
      </c>
      <c r="E93" s="21">
        <f t="shared" si="1"/>
        <v>218.9603087444527</v>
      </c>
      <c r="F93" s="22">
        <v>249</v>
      </c>
    </row>
    <row r="94" spans="1:6">
      <c r="A94" s="21">
        <v>20.76</v>
      </c>
      <c r="B94" s="21">
        <f>$B$3*background!B341</f>
        <v>88.361856115616135</v>
      </c>
      <c r="C94" s="21">
        <f>$C$3*'1Md (3)'!B351</f>
        <v>106.33269979827354</v>
      </c>
      <c r="D94" s="21">
        <f>$D$3*'2M1 (3)'!B251</f>
        <v>20.10378729568081</v>
      </c>
      <c r="E94" s="21">
        <f t="shared" si="1"/>
        <v>214.79834320957048</v>
      </c>
      <c r="F94" s="22">
        <v>251</v>
      </c>
    </row>
    <row r="95" spans="1:6">
      <c r="A95" s="21">
        <v>20.78</v>
      </c>
      <c r="B95" s="21">
        <f>$B$3*background!B342</f>
        <v>88.361856115616135</v>
      </c>
      <c r="C95" s="21">
        <f>$C$3*'1Md (3)'!B352</f>
        <v>102.97132845169216</v>
      </c>
      <c r="D95" s="21">
        <f>$D$3*'2M1 (3)'!B252</f>
        <v>19.417850739531218</v>
      </c>
      <c r="E95" s="21">
        <f t="shared" si="1"/>
        <v>210.75103530683953</v>
      </c>
      <c r="F95" s="22">
        <v>265</v>
      </c>
    </row>
    <row r="96" spans="1:6">
      <c r="A96" s="21">
        <v>20.8</v>
      </c>
      <c r="B96" s="21">
        <f>$B$3*background!B343</f>
        <v>88.361856115616135</v>
      </c>
      <c r="C96" s="21">
        <f>$C$3*'1Md (3)'!B353</f>
        <v>99.778628068738527</v>
      </c>
      <c r="D96" s="21">
        <f>$D$3*'2M1 (3)'!B253</f>
        <v>18.787201780849916</v>
      </c>
      <c r="E96" s="21">
        <f t="shared" si="1"/>
        <v>206.92768596520457</v>
      </c>
      <c r="F96" s="22">
        <v>312</v>
      </c>
    </row>
    <row r="97" spans="1:6">
      <c r="A97" s="21">
        <v>20.82</v>
      </c>
      <c r="B97" s="21">
        <f>$B$3*background!B344</f>
        <v>88.361856115616135</v>
      </c>
      <c r="C97" s="21">
        <f>$C$3*'1Md (3)'!B354</f>
        <v>96.705833234758359</v>
      </c>
      <c r="D97" s="21">
        <f>$D$3*'2M1 (3)'!B254</f>
        <v>18.227183389269246</v>
      </c>
      <c r="E97" s="21">
        <f t="shared" si="1"/>
        <v>203.29487273964375</v>
      </c>
      <c r="F97" s="22">
        <v>316</v>
      </c>
    </row>
    <row r="98" spans="1:6">
      <c r="A98" s="21">
        <v>20.84</v>
      </c>
      <c r="B98" s="21">
        <f>$B$3*background!B345</f>
        <v>88.361856115616135</v>
      </c>
      <c r="C98" s="21">
        <f>$C$3*'1Md (3)'!B355</f>
        <v>93.76671300800696</v>
      </c>
      <c r="D98" s="21">
        <f>$D$3*'2M1 (3)'!B255</f>
        <v>17.743615311891134</v>
      </c>
      <c r="E98" s="21">
        <f t="shared" si="1"/>
        <v>199.87218443551421</v>
      </c>
      <c r="F98" s="22">
        <v>328</v>
      </c>
    </row>
    <row r="99" spans="1:6">
      <c r="A99" s="21">
        <v>20.86</v>
      </c>
      <c r="B99" s="21">
        <f>$B$3*background!B346</f>
        <v>88.361856115616135</v>
      </c>
      <c r="C99" s="21">
        <f>$C$3*'1Md (3)'!B356</f>
        <v>90.994542612601407</v>
      </c>
      <c r="D99" s="21">
        <f>$D$3*'2M1 (3)'!B256</f>
        <v>17.344962635409285</v>
      </c>
      <c r="E99" s="21">
        <f t="shared" si="1"/>
        <v>196.7013613636268</v>
      </c>
      <c r="F99" s="22">
        <v>345</v>
      </c>
    </row>
    <row r="100" spans="1:6">
      <c r="A100" s="21">
        <v>20.88</v>
      </c>
      <c r="B100" s="21">
        <f>$B$3*background!B347</f>
        <v>88.361856115616135</v>
      </c>
      <c r="C100" s="21">
        <f>$C$3*'1Md (3)'!B357</f>
        <v>88.361210221270369</v>
      </c>
      <c r="D100" s="21">
        <f>$D$3*'2M1 (3)'!B257</f>
        <v>17.030696291905343</v>
      </c>
      <c r="E100" s="21">
        <f t="shared" si="1"/>
        <v>193.75376262879186</v>
      </c>
      <c r="F100" s="22">
        <v>322</v>
      </c>
    </row>
    <row r="101" spans="1:6">
      <c r="A101" s="21">
        <v>20.9</v>
      </c>
      <c r="B101" s="21">
        <f>$B$3*background!B348</f>
        <v>88.361856115616135</v>
      </c>
      <c r="C101" s="21">
        <f>$C$3*'1Md (3)'!B358</f>
        <v>85.814508154795774</v>
      </c>
      <c r="D101" s="21">
        <f>$D$3*'2M1 (3)'!B258</f>
        <v>16.801345349297673</v>
      </c>
      <c r="E101" s="21">
        <f t="shared" si="1"/>
        <v>190.97770961970957</v>
      </c>
      <c r="F101" s="22">
        <v>306</v>
      </c>
    </row>
    <row r="102" spans="1:6">
      <c r="A102" s="21">
        <v>20.92</v>
      </c>
      <c r="B102" s="21">
        <f>$B$3*background!B349</f>
        <v>88.361856115616135</v>
      </c>
      <c r="C102" s="21">
        <f>$C$3*'1Md (3)'!B359</f>
        <v>83.388859058815896</v>
      </c>
      <c r="D102" s="21">
        <f>$D$3*'2M1 (3)'!B259</f>
        <v>16.648444720892559</v>
      </c>
      <c r="E102" s="21">
        <f t="shared" si="1"/>
        <v>188.3991598953246</v>
      </c>
      <c r="F102" s="22">
        <v>247</v>
      </c>
    </row>
    <row r="103" spans="1:6">
      <c r="A103" s="21">
        <v>20.94</v>
      </c>
      <c r="B103" s="21">
        <f>$B$3*background!B350</f>
        <v>88.361856115616135</v>
      </c>
      <c r="C103" s="21">
        <f>$C$3*'1Md (3)'!B360</f>
        <v>81.150239670804211</v>
      </c>
      <c r="D103" s="21">
        <f>$D$3*'2M1 (3)'!B260</f>
        <v>16.566968261465611</v>
      </c>
      <c r="E103" s="21">
        <f t="shared" si="1"/>
        <v>186.07906404788594</v>
      </c>
      <c r="F103" s="22">
        <v>233</v>
      </c>
    </row>
    <row r="104" spans="1:6">
      <c r="A104" s="21">
        <v>20.96</v>
      </c>
      <c r="B104" s="21">
        <f>$B$3*background!B351</f>
        <v>88.361856115616135</v>
      </c>
      <c r="C104" s="21">
        <f>$C$3*'1Md (3)'!B361</f>
        <v>79.032673253287257</v>
      </c>
      <c r="D104" s="21">
        <f>$D$3*'2M1 (3)'!B261</f>
        <v>16.541573001384485</v>
      </c>
      <c r="E104" s="21">
        <f t="shared" si="1"/>
        <v>183.93610237028787</v>
      </c>
      <c r="F104" s="22">
        <v>183</v>
      </c>
    </row>
    <row r="105" spans="1:6">
      <c r="A105" s="21">
        <v>20.98</v>
      </c>
      <c r="B105" s="21">
        <f>$B$3*background!B352</f>
        <v>88.361856115616135</v>
      </c>
      <c r="C105" s="21">
        <f>$C$3*'1Md (3)'!B362</f>
        <v>76.975920176397977</v>
      </c>
      <c r="D105" s="21">
        <f>$D$3*'2M1 (3)'!B262</f>
        <v>16.564322921873828</v>
      </c>
      <c r="E105" s="21">
        <f t="shared" si="1"/>
        <v>181.90209921388794</v>
      </c>
      <c r="F105" s="22">
        <v>167</v>
      </c>
    </row>
    <row r="106" spans="1:6">
      <c r="A106" s="21">
        <v>21</v>
      </c>
      <c r="B106" s="21">
        <f>$B$3*background!B353</f>
        <v>88.361856115616135</v>
      </c>
      <c r="C106" s="21">
        <f>$C$3*'1Md (3)'!B363</f>
        <v>75.080953534008799</v>
      </c>
      <c r="D106" s="21">
        <f>$D$3*'2M1 (3)'!B263</f>
        <v>16.616965179750331</v>
      </c>
      <c r="E106" s="21">
        <f t="shared" si="1"/>
        <v>180.05977482937527</v>
      </c>
      <c r="F106" s="22">
        <v>152</v>
      </c>
    </row>
    <row r="107" spans="1:6">
      <c r="A107" s="21">
        <v>21.02</v>
      </c>
      <c r="B107" s="21">
        <f>$B$3*background!B354</f>
        <v>88.361856115616135</v>
      </c>
      <c r="C107" s="21">
        <f>$C$3*'1Md (3)'!B364</f>
        <v>73.311629548199448</v>
      </c>
      <c r="D107" s="21">
        <f>$D$3*'2M1 (3)'!B264</f>
        <v>16.691563756238637</v>
      </c>
      <c r="E107" s="21">
        <f t="shared" si="1"/>
        <v>178.36504942005422</v>
      </c>
      <c r="F107" s="22">
        <v>166</v>
      </c>
    </row>
    <row r="108" spans="1:6">
      <c r="A108" s="21">
        <v>21.04</v>
      </c>
      <c r="B108" s="21">
        <f>$B$3*background!B355</f>
        <v>88.361856115616135</v>
      </c>
      <c r="C108" s="21">
        <f>$C$3*'1Md (3)'!B365</f>
        <v>71.589923555523114</v>
      </c>
      <c r="D108" s="21">
        <f>$D$3*'2M1 (3)'!B265</f>
        <v>16.770394876073802</v>
      </c>
      <c r="E108" s="21">
        <f t="shared" si="1"/>
        <v>176.72217454721306</v>
      </c>
      <c r="F108" s="22">
        <v>143</v>
      </c>
    </row>
    <row r="109" spans="1:6">
      <c r="A109" s="21">
        <v>21.06</v>
      </c>
      <c r="B109" s="21">
        <f>$B$3*background!B356</f>
        <v>88.361856115616135</v>
      </c>
      <c r="C109" s="21">
        <f>$C$3*'1Md (3)'!B366</f>
        <v>70.026561732783009</v>
      </c>
      <c r="D109" s="21">
        <f>$D$3*'2M1 (3)'!B266</f>
        <v>16.850548665704856</v>
      </c>
      <c r="E109" s="21">
        <f t="shared" si="1"/>
        <v>175.23896651410399</v>
      </c>
      <c r="F109" s="22">
        <v>160</v>
      </c>
    </row>
    <row r="110" spans="1:6">
      <c r="A110" s="21">
        <v>21.08</v>
      </c>
      <c r="B110" s="21">
        <f>$B$3*background!B357</f>
        <v>88.361856115616135</v>
      </c>
      <c r="C110" s="21">
        <f>$C$3*'1Md (3)'!B367</f>
        <v>68.492459158835473</v>
      </c>
      <c r="D110" s="21">
        <f>$D$3*'2M1 (3)'!B267</f>
        <v>16.91906296113206</v>
      </c>
      <c r="E110" s="21">
        <f t="shared" si="1"/>
        <v>173.77337823558366</v>
      </c>
      <c r="F110" s="22">
        <v>134</v>
      </c>
    </row>
    <row r="111" spans="1:6">
      <c r="A111" s="21">
        <v>21.1</v>
      </c>
      <c r="B111" s="21">
        <f>$B$3*background!B358</f>
        <v>88.361856115616135</v>
      </c>
      <c r="C111" s="21">
        <f>$C$3*'1Md (3)'!B368</f>
        <v>67.120143019388024</v>
      </c>
      <c r="D111" s="21">
        <f>$D$3*'2M1 (3)'!B268</f>
        <v>16.978318567988023</v>
      </c>
      <c r="E111" s="21">
        <f t="shared" si="1"/>
        <v>172.4603177029922</v>
      </c>
      <c r="F111" s="22">
        <v>141</v>
      </c>
    </row>
    <row r="112" spans="1:6">
      <c r="A112" s="21">
        <v>21.12</v>
      </c>
      <c r="B112" s="21">
        <f>$B$3*background!B359</f>
        <v>88.361856115616135</v>
      </c>
      <c r="C112" s="21">
        <f>$C$3*'1Md (3)'!B369</f>
        <v>65.820114435781022</v>
      </c>
      <c r="D112" s="21">
        <f>$D$3*'2M1 (3)'!B269</f>
        <v>17.025670146680959</v>
      </c>
      <c r="E112" s="21">
        <f t="shared" si="1"/>
        <v>171.20764069807814</v>
      </c>
      <c r="F112" s="22">
        <v>145</v>
      </c>
    </row>
    <row r="113" spans="1:6">
      <c r="A113" s="21">
        <v>21.14</v>
      </c>
      <c r="B113" s="21">
        <f>$B$3*background!B360</f>
        <v>88.361856115616135</v>
      </c>
      <c r="C113" s="21">
        <f>$C$3*'1Md (3)'!B370</f>
        <v>64.608437309312365</v>
      </c>
      <c r="D113" s="21">
        <f>$D$3*'2M1 (3)'!B270</f>
        <v>17.064821172639359</v>
      </c>
      <c r="E113" s="21">
        <f t="shared" ref="E113:E176" si="2">B113+C113+D113</f>
        <v>170.03511459756788</v>
      </c>
      <c r="F113" s="22">
        <v>142</v>
      </c>
    </row>
    <row r="114" spans="1:6">
      <c r="A114" s="21">
        <v>21.16</v>
      </c>
      <c r="B114" s="21">
        <f>$B$3*background!B361</f>
        <v>88.361856115616135</v>
      </c>
      <c r="C114" s="21">
        <f>$C$3*'1Md (3)'!B371</f>
        <v>63.405365844253289</v>
      </c>
      <c r="D114" s="21">
        <f>$D$3*'2M1 (3)'!B271</f>
        <v>17.108204741944618</v>
      </c>
      <c r="E114" s="21">
        <f t="shared" si="2"/>
        <v>168.87542670181404</v>
      </c>
      <c r="F114" s="22">
        <v>148</v>
      </c>
    </row>
    <row r="115" spans="1:6">
      <c r="A115" s="21">
        <v>21.18</v>
      </c>
      <c r="B115" s="21">
        <f>$B$3*background!B362</f>
        <v>88.361856115616135</v>
      </c>
      <c r="C115" s="21">
        <f>$C$3*'1Md (3)'!B372</f>
        <v>62.400798302375158</v>
      </c>
      <c r="D115" s="21">
        <f>$D$3*'2M1 (3)'!B272</f>
        <v>17.16375687337208</v>
      </c>
      <c r="E115" s="21">
        <f t="shared" si="2"/>
        <v>167.92641129136337</v>
      </c>
      <c r="F115" s="22">
        <v>135</v>
      </c>
    </row>
    <row r="116" spans="1:6">
      <c r="A116" s="21">
        <v>21.2</v>
      </c>
      <c r="B116" s="21">
        <f>$B$3*background!B363</f>
        <v>88.361856115616135</v>
      </c>
      <c r="C116" s="21">
        <f>$C$3*'1Md (3)'!B373</f>
        <v>61.342301948996997</v>
      </c>
      <c r="D116" s="21">
        <f>$D$3*'2M1 (3)'!B273</f>
        <v>17.24946587614588</v>
      </c>
      <c r="E116" s="21">
        <f t="shared" si="2"/>
        <v>166.953623940759</v>
      </c>
      <c r="F116" s="22">
        <v>138</v>
      </c>
    </row>
    <row r="117" spans="1:6">
      <c r="A117" s="21">
        <v>21.22</v>
      </c>
      <c r="B117" s="21">
        <f>$B$3*background!B364</f>
        <v>88.361856115616135</v>
      </c>
      <c r="C117" s="21">
        <f>$C$3*'1Md (3)'!B374</f>
        <v>60.413464227523157</v>
      </c>
      <c r="D117" s="21">
        <f>$D$3*'2M1 (3)'!B274</f>
        <v>17.378029380306582</v>
      </c>
      <c r="E117" s="21">
        <f t="shared" si="2"/>
        <v>166.15334972344587</v>
      </c>
      <c r="F117" s="22">
        <v>126</v>
      </c>
    </row>
    <row r="118" spans="1:6">
      <c r="A118" s="21">
        <v>21.24</v>
      </c>
      <c r="B118" s="21">
        <f>$B$3*background!B365</f>
        <v>88.361856115616135</v>
      </c>
      <c r="C118" s="21">
        <f>$C$3*'1Md (3)'!B375</f>
        <v>59.472004869315271</v>
      </c>
      <c r="D118" s="21">
        <f>$D$3*'2M1 (3)'!B275</f>
        <v>17.570345568629282</v>
      </c>
      <c r="E118" s="21">
        <f t="shared" si="2"/>
        <v>165.40420655356067</v>
      </c>
      <c r="F118" s="22">
        <v>136</v>
      </c>
    </row>
    <row r="119" spans="1:6">
      <c r="A119" s="21">
        <v>21.26</v>
      </c>
      <c r="B119" s="21">
        <f>$B$3*background!B366</f>
        <v>88.361856115616135</v>
      </c>
      <c r="C119" s="21">
        <f>$C$3*'1Md (3)'!B376</f>
        <v>58.707822136144692</v>
      </c>
      <c r="D119" s="21">
        <f>$D$3*'2M1 (3)'!B276</f>
        <v>17.840699274909603</v>
      </c>
      <c r="E119" s="21">
        <f t="shared" si="2"/>
        <v>164.91037752667043</v>
      </c>
      <c r="F119" s="22">
        <v>130</v>
      </c>
    </row>
    <row r="120" spans="1:6">
      <c r="A120" s="21">
        <v>21.28</v>
      </c>
      <c r="B120" s="21">
        <f>$B$3*background!B367</f>
        <v>88.361856115616135</v>
      </c>
      <c r="C120" s="21">
        <f>$C$3*'1Md (3)'!B377</f>
        <v>57.864467318006</v>
      </c>
      <c r="D120" s="21">
        <f>$D$3*'2M1 (3)'!B277</f>
        <v>18.203639866902368</v>
      </c>
      <c r="E120" s="21">
        <f t="shared" si="2"/>
        <v>164.42996330052449</v>
      </c>
      <c r="F120" s="22">
        <v>132</v>
      </c>
    </row>
    <row r="121" spans="1:6">
      <c r="A121" s="21">
        <v>21.3</v>
      </c>
      <c r="B121" s="21">
        <f>$B$3*background!B368</f>
        <v>88.361856115616135</v>
      </c>
      <c r="C121" s="21">
        <f>$C$3*'1Md (3)'!B378</f>
        <v>57.15708195013864</v>
      </c>
      <c r="D121" s="21">
        <f>$D$3*'2M1 (3)'!B278</f>
        <v>18.672923110484845</v>
      </c>
      <c r="E121" s="21">
        <f t="shared" si="2"/>
        <v>164.19186117623963</v>
      </c>
      <c r="F121" s="22">
        <v>142</v>
      </c>
    </row>
    <row r="122" spans="1:6">
      <c r="A122" s="21">
        <v>21.32</v>
      </c>
      <c r="B122" s="21">
        <f>$B$3*background!B369</f>
        <v>88.361856115616135</v>
      </c>
      <c r="C122" s="21">
        <f>$C$3*'1Md (3)'!B379</f>
        <v>56.484692938670243</v>
      </c>
      <c r="D122" s="21">
        <f>$D$3*'2M1 (3)'!B279</f>
        <v>19.25595595651404</v>
      </c>
      <c r="E122" s="21">
        <f t="shared" si="2"/>
        <v>164.10250501080043</v>
      </c>
      <c r="F122" s="22">
        <v>140</v>
      </c>
    </row>
    <row r="123" spans="1:6">
      <c r="A123" s="21">
        <v>21.34</v>
      </c>
      <c r="B123" s="21">
        <f>$B$3*background!B370</f>
        <v>88.361856115616135</v>
      </c>
      <c r="C123" s="21">
        <f>$C$3*'1Md (3)'!B380</f>
        <v>55.775012727760334</v>
      </c>
      <c r="D123" s="21">
        <f>$D$3*'2M1 (3)'!B280</f>
        <v>19.958293618132693</v>
      </c>
      <c r="E123" s="21">
        <f t="shared" si="2"/>
        <v>164.09516246150918</v>
      </c>
      <c r="F123" s="22">
        <v>145</v>
      </c>
    </row>
    <row r="124" spans="1:6">
      <c r="A124" s="21">
        <v>21.36</v>
      </c>
      <c r="B124" s="21">
        <f>$B$3*background!B371</f>
        <v>88.361856115616135</v>
      </c>
      <c r="C124" s="21">
        <f>$C$3*'1Md (3)'!B381</f>
        <v>55.180648379738777</v>
      </c>
      <c r="D124" s="21">
        <f>$D$3*'2M1 (3)'!B281</f>
        <v>20.778348891585729</v>
      </c>
      <c r="E124" s="21">
        <f t="shared" si="2"/>
        <v>164.32085338694063</v>
      </c>
      <c r="F124" s="22">
        <v>142</v>
      </c>
    </row>
    <row r="125" spans="1:6">
      <c r="A125" s="21">
        <v>21.38</v>
      </c>
      <c r="B125" s="21">
        <f>$B$3*background!B372</f>
        <v>88.361856115616135</v>
      </c>
      <c r="C125" s="21">
        <f>$C$3*'1Md (3)'!B382</f>
        <v>54.592021139323606</v>
      </c>
      <c r="D125" s="21">
        <f>$D$3*'2M1 (3)'!B282</f>
        <v>21.711360165607942</v>
      </c>
      <c r="E125" s="21">
        <f t="shared" si="2"/>
        <v>164.6652374205477</v>
      </c>
      <c r="F125" s="22">
        <v>133</v>
      </c>
    </row>
    <row r="126" spans="1:6">
      <c r="A126" s="21">
        <v>21.4</v>
      </c>
      <c r="B126" s="21">
        <f>$B$3*background!B373</f>
        <v>88.361856115616135</v>
      </c>
      <c r="C126" s="21">
        <f>$C$3*'1Md (3)'!B383</f>
        <v>54.067075793339313</v>
      </c>
      <c r="D126" s="21">
        <f>$D$3*'2M1 (3)'!B283</f>
        <v>22.746217013913842</v>
      </c>
      <c r="E126" s="21">
        <f t="shared" si="2"/>
        <v>165.17514892286931</v>
      </c>
      <c r="F126" s="22">
        <v>145</v>
      </c>
    </row>
    <row r="127" spans="1:6">
      <c r="A127" s="21">
        <v>21.42</v>
      </c>
      <c r="B127" s="21">
        <f>$B$3*background!B374</f>
        <v>88.361856115616135</v>
      </c>
      <c r="C127" s="21">
        <f>$C$3*'1Md (3)'!B384</f>
        <v>53.56393145625929</v>
      </c>
      <c r="D127" s="21">
        <f>$D$3*'2M1 (3)'!B284</f>
        <v>23.867047398952717</v>
      </c>
      <c r="E127" s="21">
        <f t="shared" si="2"/>
        <v>165.79283497082812</v>
      </c>
      <c r="F127" s="22">
        <v>152</v>
      </c>
    </row>
    <row r="128" spans="1:6">
      <c r="A128" s="21">
        <v>21.44</v>
      </c>
      <c r="B128" s="21">
        <f>$B$3*background!B375</f>
        <v>88.361856115616135</v>
      </c>
      <c r="C128" s="21">
        <f>$C$3*'1Md (3)'!B385</f>
        <v>53.001694910833493</v>
      </c>
      <c r="D128" s="21">
        <f>$D$3*'2M1 (3)'!B285</f>
        <v>25.054540341704552</v>
      </c>
      <c r="E128" s="21">
        <f t="shared" si="2"/>
        <v>166.41809136815417</v>
      </c>
      <c r="F128" s="22">
        <v>137</v>
      </c>
    </row>
    <row r="129" spans="1:6">
      <c r="A129" s="21">
        <v>21.46</v>
      </c>
      <c r="B129" s="21">
        <f>$B$3*background!B376</f>
        <v>88.361856115616135</v>
      </c>
      <c r="C129" s="21">
        <f>$C$3*'1Md (3)'!B386</f>
        <v>52.623619519572671</v>
      </c>
      <c r="D129" s="21">
        <f>$D$3*'2M1 (3)'!B286</f>
        <v>26.285416853761642</v>
      </c>
      <c r="E129" s="21">
        <f t="shared" si="2"/>
        <v>167.27089248895044</v>
      </c>
      <c r="F129" s="22">
        <v>150</v>
      </c>
    </row>
    <row r="130" spans="1:6">
      <c r="A130" s="21">
        <v>21.48</v>
      </c>
      <c r="B130" s="21">
        <f>$B$3*background!B377</f>
        <v>88.361856115616135</v>
      </c>
      <c r="C130" s="21">
        <f>$C$3*'1Md (3)'!B387</f>
        <v>52.09695304130647</v>
      </c>
      <c r="D130" s="21">
        <f>$D$3*'2M1 (3)'!B287</f>
        <v>27.531900869410261</v>
      </c>
      <c r="E130" s="21">
        <f t="shared" si="2"/>
        <v>167.99071002633286</v>
      </c>
      <c r="F130" s="22">
        <v>149</v>
      </c>
    </row>
    <row r="131" spans="1:6">
      <c r="A131" s="21">
        <v>21.5</v>
      </c>
      <c r="B131" s="21">
        <f>$B$3*background!B378</f>
        <v>88.361856115616135</v>
      </c>
      <c r="C131" s="21">
        <f>$C$3*'1Md (3)'!B388</f>
        <v>51.685602425928622</v>
      </c>
      <c r="D131" s="21">
        <f>$D$3*'2M1 (3)'!B288</f>
        <v>28.768597128569276</v>
      </c>
      <c r="E131" s="21">
        <f t="shared" si="2"/>
        <v>168.81605567011403</v>
      </c>
      <c r="F131" s="22">
        <v>157</v>
      </c>
    </row>
    <row r="132" spans="1:6">
      <c r="A132" s="21">
        <v>21.52</v>
      </c>
      <c r="B132" s="21">
        <f>$B$3*background!B379</f>
        <v>88.361856115616135</v>
      </c>
      <c r="C132" s="21">
        <f>$C$3*'1Md (3)'!B389</f>
        <v>51.37637232594443</v>
      </c>
      <c r="D132" s="21">
        <f>$D$3*'2M1 (3)'!B289</f>
        <v>29.964555158014822</v>
      </c>
      <c r="E132" s="21">
        <f t="shared" si="2"/>
        <v>169.70278359957541</v>
      </c>
      <c r="F132" s="22">
        <v>153</v>
      </c>
    </row>
    <row r="133" spans="1:6">
      <c r="A133" s="21">
        <v>21.54</v>
      </c>
      <c r="B133" s="21">
        <f>$B$3*background!B380</f>
        <v>88.361856115616135</v>
      </c>
      <c r="C133" s="21">
        <f>$C$3*'1Md (3)'!B390</f>
        <v>50.955268627635718</v>
      </c>
      <c r="D133" s="21">
        <f>$D$3*'2M1 (3)'!B290</f>
        <v>31.092792493910693</v>
      </c>
      <c r="E133" s="21">
        <f t="shared" si="2"/>
        <v>170.40991723716252</v>
      </c>
      <c r="F133" s="22">
        <v>143</v>
      </c>
    </row>
    <row r="134" spans="1:6">
      <c r="A134" s="21">
        <v>21.56</v>
      </c>
      <c r="B134" s="21">
        <f>$B$3*background!B381</f>
        <v>88.361856115616135</v>
      </c>
      <c r="C134" s="21">
        <f>$C$3*'1Md (3)'!B391</f>
        <v>50.575472104092988</v>
      </c>
      <c r="D134" s="21">
        <f>$D$3*'2M1 (3)'!B291</f>
        <v>32.126326672420696</v>
      </c>
      <c r="E134" s="21">
        <f t="shared" si="2"/>
        <v>171.06365489212982</v>
      </c>
      <c r="F134" s="22">
        <v>164</v>
      </c>
    </row>
    <row r="135" spans="1:6">
      <c r="A135" s="21">
        <v>21.58</v>
      </c>
      <c r="B135" s="21">
        <f>$B$3*background!B382</f>
        <v>88.361856115616135</v>
      </c>
      <c r="C135" s="21">
        <f>$C$3*'1Md (3)'!B392</f>
        <v>50.201412688156644</v>
      </c>
      <c r="D135" s="21">
        <f>$D$3*'2M1 (3)'!B292</f>
        <v>33.039497899504539</v>
      </c>
      <c r="E135" s="21">
        <f t="shared" si="2"/>
        <v>171.60276670327733</v>
      </c>
      <c r="F135" s="22">
        <v>147</v>
      </c>
    </row>
    <row r="136" spans="1:6">
      <c r="A136" s="21">
        <v>21.6</v>
      </c>
      <c r="B136" s="21">
        <f>$B$3*background!B383</f>
        <v>88.361856115616135</v>
      </c>
      <c r="C136" s="21">
        <f>$C$3*'1Md (3)'!B393</f>
        <v>49.751049741055368</v>
      </c>
      <c r="D136" s="21">
        <f>$D$3*'2M1 (3)'!B293</f>
        <v>33.811407992387103</v>
      </c>
      <c r="E136" s="21">
        <f t="shared" si="2"/>
        <v>171.92431384905859</v>
      </c>
      <c r="F136" s="22">
        <v>149</v>
      </c>
    </row>
    <row r="137" spans="1:6">
      <c r="A137" s="21">
        <v>21.62</v>
      </c>
      <c r="B137" s="21">
        <f>$B$3*background!B384</f>
        <v>88.361856115616135</v>
      </c>
      <c r="C137" s="21">
        <f>$C$3*'1Md (3)'!B394</f>
        <v>49.388464540331789</v>
      </c>
      <c r="D137" s="21">
        <f>$D$3*'2M1 (3)'!B294</f>
        <v>34.424068641844279</v>
      </c>
      <c r="E137" s="21">
        <f t="shared" si="2"/>
        <v>172.1743892977922</v>
      </c>
      <c r="F137" s="22">
        <v>155</v>
      </c>
    </row>
    <row r="138" spans="1:6">
      <c r="A138" s="21">
        <v>21.64</v>
      </c>
      <c r="B138" s="21">
        <f>$B$3*background!B385</f>
        <v>88.361856115616135</v>
      </c>
      <c r="C138" s="21">
        <f>$C$3*'1Md (3)'!B395</f>
        <v>49.030469025693328</v>
      </c>
      <c r="D138" s="21">
        <f>$D$3*'2M1 (3)'!B295</f>
        <v>34.863988615957958</v>
      </c>
      <c r="E138" s="21">
        <f t="shared" si="2"/>
        <v>172.25631375726743</v>
      </c>
      <c r="F138" s="22">
        <v>141</v>
      </c>
    </row>
    <row r="139" spans="1:6">
      <c r="A139" s="21">
        <v>21.66</v>
      </c>
      <c r="B139" s="21">
        <f>$B$3*background!B386</f>
        <v>88.361856115616135</v>
      </c>
      <c r="C139" s="21">
        <f>$C$3*'1Md (3)'!B396</f>
        <v>48.656983320517618</v>
      </c>
      <c r="D139" s="21">
        <f>$D$3*'2M1 (3)'!B296</f>
        <v>35.121644692197712</v>
      </c>
      <c r="E139" s="21">
        <f t="shared" si="2"/>
        <v>172.14048412833148</v>
      </c>
      <c r="F139" s="22">
        <v>142</v>
      </c>
    </row>
    <row r="140" spans="1:6">
      <c r="A140" s="21">
        <v>21.68</v>
      </c>
      <c r="B140" s="21">
        <f>$B$3*background!B387</f>
        <v>88.361856115616135</v>
      </c>
      <c r="C140" s="21">
        <f>$C$3*'1Md (3)'!B397</f>
        <v>48.303003781203621</v>
      </c>
      <c r="D140" s="21">
        <f>$D$3*'2M1 (3)'!B297</f>
        <v>35.193333395135056</v>
      </c>
      <c r="E140" s="21">
        <f t="shared" si="2"/>
        <v>171.85819329195482</v>
      </c>
      <c r="F140" s="22">
        <v>145</v>
      </c>
    </row>
    <row r="141" spans="1:6">
      <c r="A141" s="21">
        <v>21.7</v>
      </c>
      <c r="B141" s="21">
        <f>$B$3*background!B388</f>
        <v>88.361856115616135</v>
      </c>
      <c r="C141" s="21">
        <f>$C$3*'1Md (3)'!B398</f>
        <v>47.951892795692814</v>
      </c>
      <c r="D141" s="21">
        <f>$D$3*'2M1 (3)'!B298</f>
        <v>35.079319258729171</v>
      </c>
      <c r="E141" s="21">
        <f t="shared" si="2"/>
        <v>171.39306817003813</v>
      </c>
      <c r="F141" s="22">
        <v>146</v>
      </c>
    </row>
    <row r="142" spans="1:6">
      <c r="A142" s="21">
        <v>21.72</v>
      </c>
      <c r="B142" s="21">
        <f>$B$3*background!B389</f>
        <v>88.361856115616135</v>
      </c>
      <c r="C142" s="21">
        <f>$C$3*'1Md (3)'!B399</f>
        <v>47.527920543580919</v>
      </c>
      <c r="D142" s="21">
        <f>$D$3*'2M1 (3)'!B299</f>
        <v>34.785686564041143</v>
      </c>
      <c r="E142" s="21">
        <f t="shared" si="2"/>
        <v>170.67546322323818</v>
      </c>
      <c r="F142" s="22">
        <v>144</v>
      </c>
    </row>
    <row r="143" spans="1:6">
      <c r="A143" s="21">
        <v>21.74</v>
      </c>
      <c r="B143" s="21">
        <f>$B$3*background!B390</f>
        <v>88.361856115616135</v>
      </c>
      <c r="C143" s="21">
        <f>$C$3*'1Md (3)'!B400</f>
        <v>47.251391956953128</v>
      </c>
      <c r="D143" s="21">
        <f>$D$3*'2M1 (3)'!B300</f>
        <v>34.321693999642235</v>
      </c>
      <c r="E143" s="21">
        <f t="shared" si="2"/>
        <v>169.9349420722115</v>
      </c>
      <c r="F143" s="22">
        <v>145</v>
      </c>
    </row>
    <row r="144" spans="1:6">
      <c r="A144" s="21">
        <v>21.76</v>
      </c>
      <c r="B144" s="21">
        <f>$B$3*background!B391</f>
        <v>88.361856115616135</v>
      </c>
      <c r="C144" s="21">
        <f>$C$3*'1Md (3)'!B401</f>
        <v>46.904870657527432</v>
      </c>
      <c r="D144" s="21">
        <f>$D$3*'2M1 (3)'!B301</f>
        <v>33.702155467246428</v>
      </c>
      <c r="E144" s="21">
        <f t="shared" si="2"/>
        <v>168.96888224039</v>
      </c>
      <c r="F144" s="22">
        <v>132</v>
      </c>
    </row>
    <row r="145" spans="1:6">
      <c r="A145" s="21">
        <v>21.78</v>
      </c>
      <c r="B145" s="21">
        <f>$B$3*background!B392</f>
        <v>88.361856115616135</v>
      </c>
      <c r="C145" s="21">
        <f>$C$3*'1Md (3)'!B402</f>
        <v>46.49409375291021</v>
      </c>
      <c r="D145" s="21">
        <f>$D$3*'2M1 (3)'!B302</f>
        <v>32.945059276077849</v>
      </c>
      <c r="E145" s="21">
        <f t="shared" si="2"/>
        <v>167.80100914460419</v>
      </c>
      <c r="F145" s="22">
        <v>148</v>
      </c>
    </row>
    <row r="146" spans="1:6">
      <c r="A146" s="21">
        <v>21.8</v>
      </c>
      <c r="B146" s="21">
        <f>$B$3*background!B393</f>
        <v>88.361856115616135</v>
      </c>
      <c r="C146" s="21">
        <f>$C$3*'1Md (3)'!B403</f>
        <v>46.141261635117495</v>
      </c>
      <c r="D146" s="21">
        <f>$D$3*'2M1 (3)'!B303</f>
        <v>32.070510007034059</v>
      </c>
      <c r="E146" s="21">
        <f t="shared" si="2"/>
        <v>166.57362775776767</v>
      </c>
      <c r="F146" s="22">
        <v>145</v>
      </c>
    </row>
    <row r="147" spans="1:6">
      <c r="A147" s="21">
        <v>21.82</v>
      </c>
      <c r="B147" s="21">
        <f>$B$3*background!B394</f>
        <v>88.361856115616135</v>
      </c>
      <c r="C147" s="21">
        <f>$C$3*'1Md (3)'!B404</f>
        <v>45.871617577617371</v>
      </c>
      <c r="D147" s="21">
        <f>$D$3*'2M1 (3)'!B304</f>
        <v>31.102051182481937</v>
      </c>
      <c r="E147" s="21">
        <f t="shared" si="2"/>
        <v>165.33552487571546</v>
      </c>
      <c r="F147" s="22">
        <v>132</v>
      </c>
    </row>
    <row r="148" spans="1:6">
      <c r="A148" s="21">
        <v>21.84</v>
      </c>
      <c r="B148" s="21">
        <f>$B$3*background!B395</f>
        <v>88.361856115616135</v>
      </c>
      <c r="C148" s="21">
        <f>$C$3*'1Md (3)'!B405</f>
        <v>45.480346838861863</v>
      </c>
      <c r="D148" s="21">
        <f>$D$3*'2M1 (3)'!B305</f>
        <v>30.063755392706721</v>
      </c>
      <c r="E148" s="21">
        <f t="shared" si="2"/>
        <v>163.90595834718474</v>
      </c>
      <c r="F148" s="22">
        <v>142</v>
      </c>
    </row>
    <row r="149" spans="1:6">
      <c r="A149" s="21">
        <v>21.86</v>
      </c>
      <c r="B149" s="21">
        <f>$B$3*background!B396</f>
        <v>88.361856115616135</v>
      </c>
      <c r="C149" s="21">
        <f>$C$3*'1Md (3)'!B406</f>
        <v>45.149315729973409</v>
      </c>
      <c r="D149" s="21">
        <f>$D$3*'2M1 (3)'!B306</f>
        <v>28.981546965707892</v>
      </c>
      <c r="E149" s="21">
        <f t="shared" si="2"/>
        <v>162.49271881129744</v>
      </c>
      <c r="F149" s="22">
        <v>127</v>
      </c>
    </row>
    <row r="150" spans="1:6">
      <c r="A150" s="21">
        <v>21.88</v>
      </c>
      <c r="B150" s="21">
        <f>$B$3*background!B397</f>
        <v>88.361856115616135</v>
      </c>
      <c r="C150" s="21">
        <f>$C$3*'1Md (3)'!B407</f>
        <v>44.821726885648786</v>
      </c>
      <c r="D150" s="21">
        <f>$D$3*'2M1 (3)'!B307</f>
        <v>27.880292093648215</v>
      </c>
      <c r="E150" s="21">
        <f t="shared" si="2"/>
        <v>161.06387509491316</v>
      </c>
      <c r="F150" s="22">
        <v>143</v>
      </c>
    </row>
    <row r="151" spans="1:6">
      <c r="A151" s="21">
        <v>21.9</v>
      </c>
      <c r="B151" s="21">
        <f>$B$3*background!B398</f>
        <v>88.361856115616135</v>
      </c>
      <c r="C151" s="21">
        <f>$C$3*'1Md (3)'!B408</f>
        <v>44.449388601994357</v>
      </c>
      <c r="D151" s="21">
        <f>$D$3*'2M1 (3)'!B308</f>
        <v>26.784327900772105</v>
      </c>
      <c r="E151" s="21">
        <f t="shared" si="2"/>
        <v>159.59557261838259</v>
      </c>
      <c r="F151" s="22">
        <v>131</v>
      </c>
    </row>
    <row r="152" spans="1:6">
      <c r="A152" s="21">
        <v>21.92</v>
      </c>
      <c r="B152" s="21">
        <f>$B$3*background!B399</f>
        <v>88.361856115616135</v>
      </c>
      <c r="C152" s="21">
        <f>$C$3*'1Md (3)'!B409</f>
        <v>44.134995105164421</v>
      </c>
      <c r="D152" s="21">
        <f>$D$3*'2M1 (3)'!B309</f>
        <v>25.716668841528087</v>
      </c>
      <c r="E152" s="21">
        <f t="shared" si="2"/>
        <v>158.21352006230865</v>
      </c>
      <c r="F152" s="22">
        <v>155</v>
      </c>
    </row>
    <row r="153" spans="1:6">
      <c r="A153" s="21">
        <v>21.94</v>
      </c>
      <c r="B153" s="21">
        <f>$B$3*background!B400</f>
        <v>88.361856115616135</v>
      </c>
      <c r="C153" s="21">
        <f>$C$3*'1Md (3)'!B410</f>
        <v>43.892889164174946</v>
      </c>
      <c r="D153" s="21">
        <f>$D$3*'2M1 (3)'!B310</f>
        <v>24.697684030772891</v>
      </c>
      <c r="E153" s="21">
        <f t="shared" si="2"/>
        <v>156.95242931056396</v>
      </c>
      <c r="F153" s="22">
        <v>145</v>
      </c>
    </row>
    <row r="154" spans="1:6">
      <c r="A154" s="21">
        <v>21.96</v>
      </c>
      <c r="B154" s="21">
        <f>$B$3*background!B401</f>
        <v>88.361856115616135</v>
      </c>
      <c r="C154" s="21">
        <f>$C$3*'1Md (3)'!B411</f>
        <v>43.545794153988609</v>
      </c>
      <c r="D154" s="21">
        <f>$D$3*'2M1 (3)'!B311</f>
        <v>23.745097243771475</v>
      </c>
      <c r="E154" s="21">
        <f t="shared" si="2"/>
        <v>155.65274751337623</v>
      </c>
      <c r="F154" s="22">
        <v>150</v>
      </c>
    </row>
    <row r="155" spans="1:6">
      <c r="A155" s="21">
        <v>21.98</v>
      </c>
      <c r="B155" s="21">
        <f>$B$3*background!B402</f>
        <v>88.361856115616135</v>
      </c>
      <c r="C155" s="21">
        <f>$C$3*'1Md (3)'!B412</f>
        <v>43.257217641387413</v>
      </c>
      <c r="D155" s="21">
        <f>$D$3*'2M1 (3)'!B312</f>
        <v>22.87372238223783</v>
      </c>
      <c r="E155" s="21">
        <f t="shared" si="2"/>
        <v>154.49279613924136</v>
      </c>
      <c r="F155" s="22">
        <v>157</v>
      </c>
    </row>
    <row r="156" spans="1:6">
      <c r="A156" s="21">
        <v>22</v>
      </c>
      <c r="B156" s="21">
        <f>$B$3*background!B403</f>
        <v>88.361856115616135</v>
      </c>
      <c r="C156" s="21">
        <f>$C$3*'1Md (3)'!B413</f>
        <v>42.980115343998982</v>
      </c>
      <c r="D156" s="21">
        <f>$D$3*'2M1 (3)'!B313</f>
        <v>22.093347202661551</v>
      </c>
      <c r="E156" s="21">
        <f t="shared" si="2"/>
        <v>153.43531866227667</v>
      </c>
      <c r="F156" s="22">
        <v>168</v>
      </c>
    </row>
    <row r="157" spans="1:6">
      <c r="A157" s="21">
        <v>22.02</v>
      </c>
      <c r="B157" s="21">
        <f>$B$3*background!B404</f>
        <v>88.361856115616135</v>
      </c>
      <c r="C157" s="21">
        <f>$C$3*'1Md (3)'!B414</f>
        <v>42.788495949945698</v>
      </c>
      <c r="D157" s="21">
        <f>$D$3*'2M1 (3)'!B314</f>
        <v>21.411907723817993</v>
      </c>
      <c r="E157" s="21">
        <f t="shared" si="2"/>
        <v>152.56225978937982</v>
      </c>
      <c r="F157" s="22">
        <v>175</v>
      </c>
    </row>
    <row r="158" spans="1:6">
      <c r="A158" s="21">
        <v>22.04</v>
      </c>
      <c r="B158" s="21">
        <f>$B$3*background!B405</f>
        <v>88.361856115616135</v>
      </c>
      <c r="C158" s="21">
        <f>$C$3*'1Md (3)'!B415</f>
        <v>42.492461197456201</v>
      </c>
      <c r="D158" s="21">
        <f>$D$3*'2M1 (3)'!B315</f>
        <v>20.832049285298943</v>
      </c>
      <c r="E158" s="21">
        <f t="shared" si="2"/>
        <v>151.68636659837128</v>
      </c>
      <c r="F158" s="22">
        <v>182</v>
      </c>
    </row>
    <row r="159" spans="1:6">
      <c r="A159" s="21">
        <v>22.06</v>
      </c>
      <c r="B159" s="21">
        <f>$B$3*background!B406</f>
        <v>88.361856115616135</v>
      </c>
      <c r="C159" s="21">
        <f>$C$3*'1Md (3)'!B416</f>
        <v>42.229701669083738</v>
      </c>
      <c r="D159" s="21">
        <f>$D$3*'2M1 (3)'!B316</f>
        <v>20.353507353145218</v>
      </c>
      <c r="E159" s="21">
        <f t="shared" si="2"/>
        <v>150.94506513784512</v>
      </c>
      <c r="F159" s="22">
        <v>173</v>
      </c>
    </row>
    <row r="160" spans="1:6">
      <c r="A160" s="21">
        <v>22.08</v>
      </c>
      <c r="B160" s="21">
        <f>$B$3*background!B407</f>
        <v>88.361856115616135</v>
      </c>
      <c r="C160" s="21">
        <f>$C$3*'1Md (3)'!B417</f>
        <v>41.994480257221916</v>
      </c>
      <c r="D160" s="21">
        <f>$D$3*'2M1 (3)'!B317</f>
        <v>19.973107519846682</v>
      </c>
      <c r="E160" s="21">
        <f t="shared" si="2"/>
        <v>150.32944389268474</v>
      </c>
      <c r="F160" s="22">
        <v>172</v>
      </c>
    </row>
    <row r="161" spans="1:6">
      <c r="A161" s="21">
        <v>22.1</v>
      </c>
      <c r="B161" s="21">
        <f>$B$3*background!B408</f>
        <v>88.361856115616135</v>
      </c>
      <c r="C161" s="21">
        <f>$C$3*'1Md (3)'!B418</f>
        <v>41.816056210663326</v>
      </c>
      <c r="D161" s="21">
        <f>$D$3*'2M1 (3)'!B318</f>
        <v>19.684500970383048</v>
      </c>
      <c r="E161" s="21">
        <f t="shared" si="2"/>
        <v>149.86241329666251</v>
      </c>
      <c r="F161" s="22">
        <v>161</v>
      </c>
    </row>
    <row r="162" spans="1:6">
      <c r="A162" s="21">
        <v>22.12</v>
      </c>
      <c r="B162" s="21">
        <f>$B$3*background!B409</f>
        <v>88.361856115616135</v>
      </c>
      <c r="C162" s="21">
        <f>$C$3*'1Md (3)'!B419</f>
        <v>41.610667758354715</v>
      </c>
      <c r="D162" s="21">
        <f>$D$3*'2M1 (3)'!B319</f>
        <v>19.479487152019789</v>
      </c>
      <c r="E162" s="21">
        <f t="shared" si="2"/>
        <v>149.45201102599066</v>
      </c>
      <c r="F162" s="22">
        <v>150</v>
      </c>
    </row>
    <row r="163" spans="1:6">
      <c r="A163" s="21">
        <v>22.14</v>
      </c>
      <c r="B163" s="21">
        <f>$B$3*background!B410</f>
        <v>88.361856115616135</v>
      </c>
      <c r="C163" s="21">
        <f>$C$3*'1Md (3)'!B420</f>
        <v>41.420769496583347</v>
      </c>
      <c r="D163" s="21">
        <f>$D$3*'2M1 (3)'!B320</f>
        <v>19.347749240348943</v>
      </c>
      <c r="E163" s="21">
        <f t="shared" si="2"/>
        <v>149.13037485254841</v>
      </c>
      <c r="F163" s="22">
        <v>142</v>
      </c>
    </row>
    <row r="164" spans="1:6">
      <c r="A164" s="21">
        <v>22.16</v>
      </c>
      <c r="B164" s="21">
        <f>$B$3*background!B411</f>
        <v>88.361856115616135</v>
      </c>
      <c r="C164" s="21">
        <f>$C$3*'1Md (3)'!B421</f>
        <v>41.201038275258782</v>
      </c>
      <c r="D164" s="21">
        <f>$D$3*'2M1 (3)'!B321</f>
        <v>19.278970410962561</v>
      </c>
      <c r="E164" s="21">
        <f t="shared" si="2"/>
        <v>148.84186480183749</v>
      </c>
      <c r="F164" s="22">
        <v>129</v>
      </c>
    </row>
    <row r="165" spans="1:6">
      <c r="A165" s="21">
        <v>22.18</v>
      </c>
      <c r="B165" s="21">
        <f>$B$3*background!B412</f>
        <v>88.361856115616135</v>
      </c>
      <c r="C165" s="21">
        <f>$C$3*'1Md (3)'!B422</f>
        <v>41.034088443912957</v>
      </c>
      <c r="D165" s="21">
        <f>$D$3*'2M1 (3)'!B322</f>
        <v>19.262304771534321</v>
      </c>
      <c r="E165" s="21">
        <f t="shared" si="2"/>
        <v>148.65824933106342</v>
      </c>
      <c r="F165" s="22">
        <v>140</v>
      </c>
    </row>
    <row r="166" spans="1:6">
      <c r="A166" s="21">
        <v>22.2</v>
      </c>
      <c r="B166" s="21">
        <f>$B$3*background!B413</f>
        <v>88.361856115616135</v>
      </c>
      <c r="C166" s="21">
        <f>$C$3*'1Md (3)'!B423</f>
        <v>40.945736986774619</v>
      </c>
      <c r="D166" s="21">
        <f>$D$3*'2M1 (3)'!B323</f>
        <v>19.288229099533805</v>
      </c>
      <c r="E166" s="21">
        <f t="shared" si="2"/>
        <v>148.59582220192453</v>
      </c>
      <c r="F166" s="22">
        <v>130</v>
      </c>
    </row>
    <row r="167" spans="1:6">
      <c r="A167" s="21">
        <v>22.22</v>
      </c>
      <c r="B167" s="21">
        <f>$B$3*background!B414</f>
        <v>88.361856115616135</v>
      </c>
      <c r="C167" s="21">
        <f>$C$3*'1Md (3)'!B424</f>
        <v>40.770181494019212</v>
      </c>
      <c r="D167" s="21">
        <f>$D$3*'2M1 (3)'!B324</f>
        <v>19.347749240348943</v>
      </c>
      <c r="E167" s="21">
        <f t="shared" si="2"/>
        <v>148.47978684998429</v>
      </c>
      <c r="F167" s="22">
        <v>144</v>
      </c>
    </row>
    <row r="168" spans="1:6">
      <c r="A168" s="21">
        <v>22.24</v>
      </c>
      <c r="B168" s="21">
        <f>$B$3*background!B415</f>
        <v>88.361856115616135</v>
      </c>
      <c r="C168" s="21">
        <f>$C$3*'1Md (3)'!B425</f>
        <v>40.650275945045756</v>
      </c>
      <c r="D168" s="21">
        <f>$D$3*'2M1 (3)'!B325</f>
        <v>19.433722777081925</v>
      </c>
      <c r="E168" s="21">
        <f t="shared" si="2"/>
        <v>148.44585483774381</v>
      </c>
      <c r="F168" s="22">
        <v>112</v>
      </c>
    </row>
    <row r="169" spans="1:6">
      <c r="A169" s="21">
        <v>22.26</v>
      </c>
      <c r="B169" s="21">
        <f>$B$3*background!B416</f>
        <v>88.361856115616135</v>
      </c>
      <c r="C169" s="21">
        <f>$C$3*'1Md (3)'!B426</f>
        <v>40.538402346721234</v>
      </c>
      <c r="D169" s="21">
        <f>$D$3*'2M1 (3)'!B326</f>
        <v>19.542710768263426</v>
      </c>
      <c r="E169" s="21">
        <f t="shared" si="2"/>
        <v>148.4429692306008</v>
      </c>
      <c r="F169" s="22">
        <v>145</v>
      </c>
    </row>
    <row r="170" spans="1:6">
      <c r="A170" s="21">
        <v>22.28</v>
      </c>
      <c r="B170" s="21">
        <f>$B$3*background!B417</f>
        <v>88.361856115616135</v>
      </c>
      <c r="C170" s="21">
        <f>$C$3*'1Md (3)'!B427</f>
        <v>40.4397240958914</v>
      </c>
      <c r="D170" s="21">
        <f>$D$3*'2M1 (3)'!B327</f>
        <v>19.672332408260839</v>
      </c>
      <c r="E170" s="21">
        <f t="shared" si="2"/>
        <v>148.47391261976838</v>
      </c>
      <c r="F170" s="22">
        <v>133</v>
      </c>
    </row>
    <row r="171" spans="1:6">
      <c r="A171" s="21">
        <v>22.3</v>
      </c>
      <c r="B171" s="21">
        <f>$B$3*background!B418</f>
        <v>88.361856115616135</v>
      </c>
      <c r="C171" s="21">
        <f>$C$3*'1Md (3)'!B428</f>
        <v>40.359404589402004</v>
      </c>
      <c r="D171" s="21">
        <f>$D$3*'2M1 (3)'!B328</f>
        <v>19.823645832910884</v>
      </c>
      <c r="E171" s="21">
        <f t="shared" si="2"/>
        <v>148.54490653792902</v>
      </c>
      <c r="F171" s="22">
        <v>130</v>
      </c>
    </row>
    <row r="172" spans="1:6">
      <c r="A172" s="21">
        <v>22.32</v>
      </c>
      <c r="B172" s="21">
        <f>$B$3*background!B419</f>
        <v>88.361856115616135</v>
      </c>
      <c r="C172" s="21">
        <f>$C$3*'1Md (3)'!B429</f>
        <v>40.344488109625402</v>
      </c>
      <c r="D172" s="21">
        <f>$D$3*'2M1 (3)'!B329</f>
        <v>20.000883585560413</v>
      </c>
      <c r="E172" s="21">
        <f t="shared" si="2"/>
        <v>148.70722781080195</v>
      </c>
      <c r="F172" s="22">
        <v>112</v>
      </c>
    </row>
    <row r="173" spans="1:6">
      <c r="A173" s="21">
        <v>22.34</v>
      </c>
      <c r="B173" s="21">
        <f>$B$3*background!B420</f>
        <v>88.361856115616135</v>
      </c>
      <c r="C173" s="21">
        <f>$C$3*'1Md (3)'!B430</f>
        <v>40.273347975306216</v>
      </c>
      <c r="D173" s="21">
        <f>$D$3*'2M1 (3)'!B330</f>
        <v>20.209865413311348</v>
      </c>
      <c r="E173" s="21">
        <f t="shared" si="2"/>
        <v>148.84506950423369</v>
      </c>
      <c r="F173" s="22">
        <v>134</v>
      </c>
    </row>
    <row r="174" spans="1:6">
      <c r="A174" s="21">
        <v>22.36</v>
      </c>
      <c r="B174" s="21">
        <f>$B$3*background!B421</f>
        <v>88.361856115616135</v>
      </c>
      <c r="C174" s="21">
        <f>$C$3*'1Md (3)'!B431</f>
        <v>40.232614511300874</v>
      </c>
      <c r="D174" s="21">
        <f>$D$3*'2M1 (3)'!B331</f>
        <v>20.458791868898221</v>
      </c>
      <c r="E174" s="21">
        <f t="shared" si="2"/>
        <v>149.05326249581523</v>
      </c>
      <c r="F174" s="22">
        <v>132</v>
      </c>
    </row>
    <row r="175" spans="1:6">
      <c r="A175" s="21">
        <v>22.38</v>
      </c>
      <c r="B175" s="21">
        <f>$B$3*background!B422</f>
        <v>88.361856115616135</v>
      </c>
      <c r="C175" s="21">
        <f>$C$3*'1Md (3)'!B432</f>
        <v>40.170080038391276</v>
      </c>
      <c r="D175" s="21">
        <f>$D$3*'2M1 (3)'!B332</f>
        <v>20.757715242769812</v>
      </c>
      <c r="E175" s="21">
        <f t="shared" si="2"/>
        <v>149.28965139677723</v>
      </c>
      <c r="F175" s="22">
        <v>125</v>
      </c>
    </row>
    <row r="176" spans="1:6">
      <c r="A176" s="21">
        <v>22.4</v>
      </c>
      <c r="B176" s="21">
        <f>$B$3*background!B423</f>
        <v>88.361856115616135</v>
      </c>
      <c r="C176" s="21">
        <f>$C$3*'1Md (3)'!B433</f>
        <v>40.254989230965784</v>
      </c>
      <c r="D176" s="21">
        <f>$D$3*'2M1 (3)'!B333</f>
        <v>21.118275029129968</v>
      </c>
      <c r="E176" s="21">
        <f t="shared" si="2"/>
        <v>149.73512037571189</v>
      </c>
      <c r="F176" s="22">
        <v>126</v>
      </c>
    </row>
    <row r="177" spans="1:6">
      <c r="A177" s="21">
        <v>22.42</v>
      </c>
      <c r="B177" s="21">
        <f>$B$3*background!B424</f>
        <v>88.361856115616135</v>
      </c>
      <c r="C177" s="21">
        <f>$C$3*'1Md (3)'!B434</f>
        <v>40.373747358417972</v>
      </c>
      <c r="D177" s="21">
        <f>$D$3*'2M1 (3)'!B334</f>
        <v>21.55158165426419</v>
      </c>
      <c r="E177" s="21">
        <f t="shared" ref="E177:E240" si="3">B177+C177+D177</f>
        <v>150.28718512829832</v>
      </c>
      <c r="F177" s="22">
        <v>145</v>
      </c>
    </row>
    <row r="178" spans="1:6">
      <c r="A178" s="21">
        <v>22.44</v>
      </c>
      <c r="B178" s="21">
        <f>$B$3*background!B425</f>
        <v>88.361856115616135</v>
      </c>
      <c r="C178" s="21">
        <f>$C$3*'1Md (3)'!B435</f>
        <v>40.398416921125424</v>
      </c>
      <c r="D178" s="21">
        <f>$D$3*'2M1 (3)'!B335</f>
        <v>22.068216476539604</v>
      </c>
      <c r="E178" s="21">
        <f t="shared" si="3"/>
        <v>150.82848951328117</v>
      </c>
      <c r="F178" s="22">
        <v>137</v>
      </c>
    </row>
    <row r="179" spans="1:6">
      <c r="A179" s="21">
        <v>22.46</v>
      </c>
      <c r="B179" s="21">
        <f>$B$3*background!B426</f>
        <v>88.361856115616135</v>
      </c>
      <c r="C179" s="21">
        <f>$C$3*'1Md (3)'!B436</f>
        <v>40.370305093854135</v>
      </c>
      <c r="D179" s="21">
        <f>$D$3*'2M1 (3)'!B336</f>
        <v>22.679289922241708</v>
      </c>
      <c r="E179" s="21">
        <f t="shared" si="3"/>
        <v>151.41145113171197</v>
      </c>
      <c r="F179" s="22">
        <v>131</v>
      </c>
    </row>
    <row r="180" spans="1:6">
      <c r="A180" s="21">
        <v>22.48</v>
      </c>
      <c r="B180" s="21">
        <f>$B$3*background!B427</f>
        <v>88.361856115616135</v>
      </c>
      <c r="C180" s="21">
        <f>$C$3*'1Md (3)'!B437</f>
        <v>40.416775665465856</v>
      </c>
      <c r="D180" s="21">
        <f>$D$3*'2M1 (3)'!B337</f>
        <v>23.393002544105027</v>
      </c>
      <c r="E180" s="21">
        <f t="shared" si="3"/>
        <v>152.17163432518703</v>
      </c>
      <c r="F180" s="22">
        <v>140</v>
      </c>
    </row>
    <row r="181" spans="1:6">
      <c r="A181" s="21">
        <v>22.5</v>
      </c>
      <c r="B181" s="21">
        <f>$B$3*background!B428</f>
        <v>88.361856115616135</v>
      </c>
      <c r="C181" s="21">
        <f>$C$3*'1Md (3)'!B438</f>
        <v>40.580283232247851</v>
      </c>
      <c r="D181" s="21">
        <f>$D$3*'2M1 (3)'!B338</f>
        <v>24.214909555272314</v>
      </c>
      <c r="E181" s="21">
        <f t="shared" si="3"/>
        <v>153.15704890313629</v>
      </c>
      <c r="F181" s="22">
        <v>124</v>
      </c>
    </row>
    <row r="182" spans="1:6">
      <c r="A182" s="21">
        <v>22.52</v>
      </c>
      <c r="B182" s="21">
        <f>$B$3*background!B429</f>
        <v>88.361856115616135</v>
      </c>
      <c r="C182" s="21">
        <f>$C$3*'1Md (3)'!B439</f>
        <v>40.622737828535108</v>
      </c>
      <c r="D182" s="21">
        <f>$D$3*'2M1 (3)'!B339</f>
        <v>25.146862693457816</v>
      </c>
      <c r="E182" s="21">
        <f t="shared" si="3"/>
        <v>154.13145663760906</v>
      </c>
      <c r="F182" s="22">
        <v>137</v>
      </c>
    </row>
    <row r="183" spans="1:6">
      <c r="A183" s="21">
        <v>22.54</v>
      </c>
      <c r="B183" s="21">
        <f>$B$3*background!B430</f>
        <v>88.361856115616135</v>
      </c>
      <c r="C183" s="21">
        <f>$C$3*'1Md (3)'!B440</f>
        <v>40.717973814801105</v>
      </c>
      <c r="D183" s="21">
        <f>$D$3*'2M1 (3)'!B340</f>
        <v>26.190449162416598</v>
      </c>
      <c r="E183" s="21">
        <f t="shared" si="3"/>
        <v>155.27027909283385</v>
      </c>
      <c r="F183" s="22">
        <v>140</v>
      </c>
    </row>
    <row r="184" spans="1:6">
      <c r="A184" s="21">
        <v>22.56</v>
      </c>
      <c r="B184" s="21">
        <f>$B$3*background!B431</f>
        <v>88.361856115616135</v>
      </c>
      <c r="C184" s="21">
        <f>$C$3*'1Md (3)'!B441</f>
        <v>40.821815462476685</v>
      </c>
      <c r="D184" s="21">
        <f>$D$3*'2M1 (3)'!B341</f>
        <v>27.341700952760995</v>
      </c>
      <c r="E184" s="21">
        <f t="shared" si="3"/>
        <v>156.52537253085382</v>
      </c>
      <c r="F184" s="22">
        <v>140</v>
      </c>
    </row>
    <row r="185" spans="1:6">
      <c r="A185" s="21">
        <v>22.58</v>
      </c>
      <c r="B185" s="21">
        <f>$B$3*background!B432</f>
        <v>88.361856115616135</v>
      </c>
      <c r="C185" s="21">
        <f>$C$3*'1Md (3)'!B442</f>
        <v>40.937705036125678</v>
      </c>
      <c r="D185" s="21">
        <f>$D$3*'2M1 (3)'!B342</f>
        <v>28.592152977797284</v>
      </c>
      <c r="E185" s="21">
        <f t="shared" si="3"/>
        <v>157.89171412953908</v>
      </c>
      <c r="F185" s="22">
        <v>132</v>
      </c>
    </row>
    <row r="186" spans="1:6">
      <c r="A186" s="21">
        <v>22.6</v>
      </c>
      <c r="B186" s="21">
        <f>$B$3*background!B433</f>
        <v>88.361856115616135</v>
      </c>
      <c r="C186" s="21">
        <f>$C$3*'1Md (3)'!B443</f>
        <v>41.107523421274699</v>
      </c>
      <c r="D186" s="21">
        <f>$D$3*'2M1 (3)'!B343</f>
        <v>29.930959345199167</v>
      </c>
      <c r="E186" s="21">
        <f t="shared" si="3"/>
        <v>159.40033888209001</v>
      </c>
      <c r="F186" s="22">
        <v>135</v>
      </c>
    </row>
    <row r="187" spans="1:6">
      <c r="A187" s="21">
        <v>22.62</v>
      </c>
      <c r="B187" s="21">
        <f>$B$3*background!B434</f>
        <v>88.361856115616135</v>
      </c>
      <c r="C187" s="21">
        <f>$C$3*'1Md (3)'!B444</f>
        <v>41.252672243716255</v>
      </c>
      <c r="D187" s="21">
        <f>$D$3*'2M1 (3)'!B344</f>
        <v>31.34357068721182</v>
      </c>
      <c r="E187" s="21">
        <f t="shared" si="3"/>
        <v>160.95809904654419</v>
      </c>
      <c r="F187" s="22">
        <v>140</v>
      </c>
    </row>
    <row r="188" spans="1:6">
      <c r="A188" s="21">
        <v>22.64</v>
      </c>
      <c r="B188" s="21">
        <f>$B$3*background!B435</f>
        <v>88.361856115616135</v>
      </c>
      <c r="C188" s="21">
        <f>$C$3*'1Md (3)'!B445</f>
        <v>41.413311256695053</v>
      </c>
      <c r="D188" s="21">
        <f>$D$3*'2M1 (3)'!B345</f>
        <v>32.811998694611113</v>
      </c>
      <c r="E188" s="21">
        <f t="shared" si="3"/>
        <v>162.58716606692229</v>
      </c>
      <c r="F188" s="22">
        <v>144</v>
      </c>
    </row>
    <row r="189" spans="1:6">
      <c r="A189" s="21">
        <v>22.66</v>
      </c>
      <c r="B189" s="21">
        <f>$B$3*background!B436</f>
        <v>88.361856115616135</v>
      </c>
      <c r="C189" s="21">
        <f>$C$3*'1Md (3)'!B446</f>
        <v>41.581408509562152</v>
      </c>
      <c r="D189" s="21">
        <f>$D$3*'2M1 (3)'!B346</f>
        <v>34.314022514826064</v>
      </c>
      <c r="E189" s="21">
        <f t="shared" si="3"/>
        <v>164.25728714000437</v>
      </c>
      <c r="F189" s="22">
        <v>145</v>
      </c>
    </row>
    <row r="190" spans="1:6">
      <c r="A190" s="21">
        <v>22.68</v>
      </c>
      <c r="B190" s="21">
        <f>$B$3*background!B437</f>
        <v>88.361856115616135</v>
      </c>
      <c r="C190" s="21">
        <f>$C$3*'1Md (3)'!B447</f>
        <v>41.722541356679244</v>
      </c>
      <c r="D190" s="21">
        <f>$D$3*'2M1 (3)'!B347</f>
        <v>35.829008499040761</v>
      </c>
      <c r="E190" s="21">
        <f t="shared" si="3"/>
        <v>165.91340597133615</v>
      </c>
      <c r="F190" s="22">
        <v>155</v>
      </c>
    </row>
    <row r="191" spans="1:6">
      <c r="A191" s="21">
        <v>22.7</v>
      </c>
      <c r="B191" s="21">
        <f>$B$3*background!B438</f>
        <v>88.361856115616135</v>
      </c>
      <c r="C191" s="21">
        <f>$C$3*'1Md (3)'!B448</f>
        <v>41.919897858338906</v>
      </c>
      <c r="D191" s="21">
        <f>$D$3*'2M1 (3)'!B348</f>
        <v>37.331296853214887</v>
      </c>
      <c r="E191" s="21">
        <f t="shared" si="3"/>
        <v>167.61305082716993</v>
      </c>
      <c r="F191" s="22">
        <v>167</v>
      </c>
    </row>
    <row r="192" spans="1:6">
      <c r="A192" s="21">
        <v>22.72</v>
      </c>
      <c r="B192" s="21">
        <f>$B$3*background!B439</f>
        <v>88.361856115616135</v>
      </c>
      <c r="C192" s="21">
        <f>$C$3*'1Md (3)'!B449</f>
        <v>42.234865065929483</v>
      </c>
      <c r="D192" s="21">
        <f>$D$3*'2M1 (3)'!B349</f>
        <v>38.795492317267325</v>
      </c>
      <c r="E192" s="21">
        <f t="shared" si="3"/>
        <v>169.39221349881294</v>
      </c>
      <c r="F192" s="22">
        <v>147</v>
      </c>
    </row>
    <row r="193" spans="1:6">
      <c r="A193" s="21">
        <v>22.74</v>
      </c>
      <c r="B193" s="21">
        <f>$B$3*background!B440</f>
        <v>88.361856115616135</v>
      </c>
      <c r="C193" s="21">
        <f>$C$3*'1Md (3)'!B450</f>
        <v>42.429353013785956</v>
      </c>
      <c r="D193" s="21">
        <f>$D$3*'2M1 (3)'!B350</f>
        <v>40.1943478934027</v>
      </c>
      <c r="E193" s="21">
        <f t="shared" si="3"/>
        <v>170.98555702280478</v>
      </c>
      <c r="F193" s="22">
        <v>166</v>
      </c>
    </row>
    <row r="194" spans="1:6">
      <c r="A194" s="21">
        <v>22.76</v>
      </c>
      <c r="B194" s="21">
        <f>$B$3*background!B441</f>
        <v>88.361856115616135</v>
      </c>
      <c r="C194" s="21">
        <f>$C$3*'1Md (3)'!B451</f>
        <v>42.619251275557325</v>
      </c>
      <c r="D194" s="21">
        <f>$D$3*'2M1 (3)'!B351</f>
        <v>41.505642729050031</v>
      </c>
      <c r="E194" s="21">
        <f t="shared" si="3"/>
        <v>172.48675012022349</v>
      </c>
      <c r="F194" s="22">
        <v>169</v>
      </c>
    </row>
    <row r="195" spans="1:6">
      <c r="A195" s="21">
        <v>22.78</v>
      </c>
      <c r="B195" s="21">
        <f>$B$3*background!B442</f>
        <v>88.361856115616135</v>
      </c>
      <c r="C195" s="21">
        <f>$C$3*'1Md (3)'!B452</f>
        <v>42.859062373504244</v>
      </c>
      <c r="D195" s="21">
        <f>$D$3*'2M1 (3)'!B352</f>
        <v>42.70477516600571</v>
      </c>
      <c r="E195" s="21">
        <f t="shared" si="3"/>
        <v>173.92569365512608</v>
      </c>
      <c r="F195" s="22">
        <v>178</v>
      </c>
    </row>
    <row r="196" spans="1:6">
      <c r="A196" s="21">
        <v>22.8</v>
      </c>
      <c r="B196" s="21">
        <f>$B$3*background!B443</f>
        <v>88.361856115616135</v>
      </c>
      <c r="C196" s="21">
        <f>$C$3*'1Md (3)'!B453</f>
        <v>43.113789951227773</v>
      </c>
      <c r="D196" s="21">
        <f>$D$3*'2M1 (3)'!B353</f>
        <v>43.767143546066158</v>
      </c>
      <c r="E196" s="21">
        <f t="shared" si="3"/>
        <v>175.24278961291009</v>
      </c>
      <c r="F196" s="22">
        <v>170</v>
      </c>
    </row>
    <row r="197" spans="1:6">
      <c r="A197" s="21">
        <v>22.82</v>
      </c>
      <c r="B197" s="21">
        <f>$B$3*background!B444</f>
        <v>88.361856115616135</v>
      </c>
      <c r="C197" s="21">
        <f>$C$3*'1Md (3)'!B454</f>
        <v>43.494733896291777</v>
      </c>
      <c r="D197" s="21">
        <f>$D$3*'2M1 (3)'!B354</f>
        <v>44.675817695843961</v>
      </c>
      <c r="E197" s="21">
        <f t="shared" si="3"/>
        <v>176.53240770775187</v>
      </c>
      <c r="F197" s="22">
        <v>166</v>
      </c>
    </row>
    <row r="198" spans="1:6">
      <c r="A198" s="21">
        <v>22.84</v>
      </c>
      <c r="B198" s="21">
        <f>$B$3*background!B445</f>
        <v>88.361856115616135</v>
      </c>
      <c r="C198" s="21">
        <f>$C$3*'1Md (3)'!B455</f>
        <v>43.735118704999337</v>
      </c>
      <c r="D198" s="21">
        <f>$D$3*'2M1 (3)'!B355</f>
        <v>45.413073840074162</v>
      </c>
      <c r="E198" s="21">
        <f t="shared" si="3"/>
        <v>177.51004866068962</v>
      </c>
      <c r="F198" s="22">
        <v>174</v>
      </c>
    </row>
    <row r="199" spans="1:6">
      <c r="A199" s="21">
        <v>22.86</v>
      </c>
      <c r="B199" s="21">
        <f>$B$3*background!B446</f>
        <v>88.361856115616135</v>
      </c>
      <c r="C199" s="21">
        <f>$C$3*'1Md (3)'!B456</f>
        <v>43.985830307398388</v>
      </c>
      <c r="D199" s="21">
        <f>$D$3*'2M1 (3)'!B356</f>
        <v>45.965685280797835</v>
      </c>
      <c r="E199" s="21">
        <f t="shared" si="3"/>
        <v>178.31337170381235</v>
      </c>
      <c r="F199" s="22">
        <v>177</v>
      </c>
    </row>
    <row r="200" spans="1:6">
      <c r="A200" s="21">
        <v>22.88</v>
      </c>
      <c r="B200" s="21">
        <f>$B$3*background!B447</f>
        <v>88.361856115616135</v>
      </c>
      <c r="C200" s="21">
        <f>$C$3*'1Md (3)'!B457</f>
        <v>44.277275373802787</v>
      </c>
      <c r="D200" s="21">
        <f>$D$3*'2M1 (3)'!B357</f>
        <v>46.323070659647854</v>
      </c>
      <c r="E200" s="21">
        <f t="shared" si="3"/>
        <v>178.9622021490668</v>
      </c>
      <c r="F200" s="22">
        <v>168</v>
      </c>
    </row>
    <row r="201" spans="1:6">
      <c r="A201" s="21">
        <v>22.9</v>
      </c>
      <c r="B201" s="21">
        <f>$B$3*background!B448</f>
        <v>88.361856115616135</v>
      </c>
      <c r="C201" s="21">
        <f>$C$3*'1Md (3)'!B458</f>
        <v>44.70813215504235</v>
      </c>
      <c r="D201" s="21">
        <f>$D$3*'2M1 (3)'!B358</f>
        <v>46.480468365359002</v>
      </c>
      <c r="E201" s="21">
        <f t="shared" si="3"/>
        <v>179.55045663601749</v>
      </c>
      <c r="F201" s="22">
        <v>186</v>
      </c>
    </row>
    <row r="202" spans="1:6">
      <c r="A202" s="21">
        <v>22.92</v>
      </c>
      <c r="B202" s="21">
        <f>$B$3*background!B449</f>
        <v>88.361856115616135</v>
      </c>
      <c r="C202" s="21">
        <f>$C$3*'1Md (3)'!B459</f>
        <v>44.983513320148866</v>
      </c>
      <c r="D202" s="21">
        <f>$D$3*'2M1 (3)'!B359</f>
        <v>46.435233058339499</v>
      </c>
      <c r="E202" s="21">
        <f t="shared" si="3"/>
        <v>179.7806024941045</v>
      </c>
      <c r="F202" s="22">
        <v>190</v>
      </c>
    </row>
    <row r="203" spans="1:6">
      <c r="A203" s="21">
        <v>22.94</v>
      </c>
      <c r="B203" s="21">
        <f>$B$3*background!B450</f>
        <v>88.361856115616135</v>
      </c>
      <c r="C203" s="21">
        <f>$C$3*'1Md (3)'!B460</f>
        <v>45.314544429037319</v>
      </c>
      <c r="D203" s="21">
        <f>$D$3*'2M1 (3)'!B360</f>
        <v>46.18948101026276</v>
      </c>
      <c r="E203" s="21">
        <f t="shared" si="3"/>
        <v>179.86588155491623</v>
      </c>
      <c r="F203" s="22">
        <v>177</v>
      </c>
    </row>
    <row r="204" spans="1:6">
      <c r="A204" s="21">
        <v>22.96</v>
      </c>
      <c r="B204" s="21">
        <f>$B$3*background!B451</f>
        <v>88.361856115616135</v>
      </c>
      <c r="C204" s="21">
        <f>$C$3*'1Md (3)'!B461</f>
        <v>45.647296670207687</v>
      </c>
      <c r="D204" s="21">
        <f>$D$3*'2M1 (3)'!B361</f>
        <v>45.748502900312374</v>
      </c>
      <c r="E204" s="21">
        <f t="shared" si="3"/>
        <v>179.75765568613622</v>
      </c>
      <c r="F204" s="22">
        <v>166</v>
      </c>
    </row>
    <row r="205" spans="1:6">
      <c r="A205" s="21">
        <v>22.98</v>
      </c>
      <c r="B205" s="21">
        <f>$B$3*background!B452</f>
        <v>88.361856115616135</v>
      </c>
      <c r="C205" s="21">
        <f>$C$3*'1Md (3)'!B462</f>
        <v>45.986359729745082</v>
      </c>
      <c r="D205" s="21">
        <f>$D$3*'2M1 (3)'!B362</f>
        <v>45.122351018937103</v>
      </c>
      <c r="E205" s="21">
        <f t="shared" si="3"/>
        <v>179.47056686429832</v>
      </c>
      <c r="F205" s="22">
        <v>175</v>
      </c>
    </row>
    <row r="206" spans="1:6">
      <c r="A206" s="21">
        <v>23</v>
      </c>
      <c r="B206" s="21">
        <f>$B$3*background!B453</f>
        <v>88.361856115616135</v>
      </c>
      <c r="C206" s="21">
        <f>$C$3*'1Md (3)'!B463</f>
        <v>46.3868098406708</v>
      </c>
      <c r="D206" s="21">
        <f>$D$3*'2M1 (3)'!B363</f>
        <v>44.323987530136691</v>
      </c>
      <c r="E206" s="21">
        <f t="shared" si="3"/>
        <v>179.07265348642363</v>
      </c>
      <c r="F206" s="22">
        <v>170</v>
      </c>
    </row>
    <row r="207" spans="1:6">
      <c r="A207" s="21">
        <v>23.02</v>
      </c>
      <c r="B207" s="21">
        <f>$B$3*background!B454</f>
        <v>88.361856115616135</v>
      </c>
      <c r="C207" s="21">
        <f>$C$3*'1Md (3)'!B464</f>
        <v>46.745952776830549</v>
      </c>
      <c r="D207" s="21">
        <f>$D$3*'2M1 (3)'!B364</f>
        <v>43.368490869584313</v>
      </c>
      <c r="E207" s="21">
        <f t="shared" si="3"/>
        <v>178.476299762031</v>
      </c>
      <c r="F207" s="22">
        <v>177</v>
      </c>
    </row>
    <row r="208" spans="1:6">
      <c r="A208" s="21">
        <v>23.04</v>
      </c>
      <c r="B208" s="21">
        <f>$B$3*background!B455</f>
        <v>88.361856115616135</v>
      </c>
      <c r="C208" s="21">
        <f>$C$3*'1Md (3)'!B465</f>
        <v>47.118291060484978</v>
      </c>
      <c r="D208" s="21">
        <f>$D$3*'2M1 (3)'!B365</f>
        <v>42.275436550259172</v>
      </c>
      <c r="E208" s="21">
        <f t="shared" si="3"/>
        <v>177.7555837263603</v>
      </c>
      <c r="F208" s="22">
        <v>168</v>
      </c>
    </row>
    <row r="209" spans="1:6">
      <c r="A209" s="21">
        <v>23.06</v>
      </c>
      <c r="B209" s="21">
        <f>$B$3*background!B456</f>
        <v>88.361856115616135</v>
      </c>
      <c r="C209" s="21">
        <f>$C$3*'1Md (3)'!B466</f>
        <v>47.490055633378766</v>
      </c>
      <c r="D209" s="21">
        <f>$D$3*'2M1 (3)'!B366</f>
        <v>41.063606483262916</v>
      </c>
      <c r="E209" s="21">
        <f t="shared" si="3"/>
        <v>176.9155182322578</v>
      </c>
      <c r="F209" s="22">
        <v>174</v>
      </c>
    </row>
    <row r="210" spans="1:6">
      <c r="A210" s="21">
        <v>23.08</v>
      </c>
      <c r="B210" s="21">
        <f>$B$3*background!B457</f>
        <v>88.361856115616135</v>
      </c>
      <c r="C210" s="21">
        <f>$C$3*'1Md (3)'!B467</f>
        <v>47.823955296070409</v>
      </c>
      <c r="D210" s="21">
        <f>$D$3*'2M1 (3)'!B367</f>
        <v>39.759189530554238</v>
      </c>
      <c r="E210" s="21">
        <f t="shared" si="3"/>
        <v>175.94500094224077</v>
      </c>
      <c r="F210" s="22">
        <v>165</v>
      </c>
    </row>
    <row r="211" spans="1:6">
      <c r="A211" s="21">
        <v>23.1</v>
      </c>
      <c r="B211" s="21">
        <f>$B$3*background!B458</f>
        <v>88.361856115616135</v>
      </c>
      <c r="C211" s="21">
        <f>$C$3*'1Md (3)'!B468</f>
        <v>48.217520877868473</v>
      </c>
      <c r="D211" s="21">
        <f>$D$3*'2M1 (3)'!B368</f>
        <v>38.384935612622449</v>
      </c>
      <c r="E211" s="21">
        <f t="shared" si="3"/>
        <v>174.96431260610706</v>
      </c>
      <c r="F211" s="22">
        <v>152</v>
      </c>
    </row>
    <row r="212" spans="1:6">
      <c r="A212" s="21">
        <v>23.12</v>
      </c>
      <c r="B212" s="21">
        <f>$B$3*background!B459</f>
        <v>88.361856115616135</v>
      </c>
      <c r="C212" s="21">
        <f>$C$3*'1Md (3)'!B469</f>
        <v>48.610512748905897</v>
      </c>
      <c r="D212" s="21">
        <f>$D$3*'2M1 (3)'!B369</f>
        <v>36.965446387671157</v>
      </c>
      <c r="E212" s="21">
        <f t="shared" si="3"/>
        <v>173.93781525219319</v>
      </c>
      <c r="F212" s="22">
        <v>163</v>
      </c>
    </row>
    <row r="213" spans="1:6">
      <c r="A213" s="21">
        <v>23.14</v>
      </c>
      <c r="B213" s="21">
        <f>$B$3*background!B460</f>
        <v>88.361856115616135</v>
      </c>
      <c r="C213" s="21">
        <f>$C$3*'1Md (3)'!B470</f>
        <v>49.124557590438052</v>
      </c>
      <c r="D213" s="21">
        <f>$D$3*'2M1 (3)'!B370</f>
        <v>35.526910717659028</v>
      </c>
      <c r="E213" s="21">
        <f t="shared" si="3"/>
        <v>173.01332442371321</v>
      </c>
      <c r="F213" s="22">
        <v>166</v>
      </c>
    </row>
    <row r="214" spans="1:6">
      <c r="A214" s="21">
        <v>23.16</v>
      </c>
      <c r="B214" s="21">
        <f>$B$3*background!B461</f>
        <v>88.361856115616135</v>
      </c>
      <c r="C214" s="21">
        <f>$C$3*'1Md (3)'!B471</f>
        <v>49.490585055725454</v>
      </c>
      <c r="D214" s="21">
        <f>$D$3*'2M1 (3)'!B371</f>
        <v>34.093665726830459</v>
      </c>
      <c r="E214" s="21">
        <f t="shared" si="3"/>
        <v>171.94610689817205</v>
      </c>
      <c r="F214" s="22">
        <v>152</v>
      </c>
    </row>
    <row r="215" spans="1:6">
      <c r="A215" s="21">
        <v>23.18</v>
      </c>
      <c r="B215" s="21">
        <f>$B$3*background!B462</f>
        <v>88.361856115616135</v>
      </c>
      <c r="C215" s="21">
        <f>$C$3*'1Md (3)'!B472</f>
        <v>49.910541332512885</v>
      </c>
      <c r="D215" s="21">
        <f>$D$3*'2M1 (3)'!B372</f>
        <v>32.6908421413074</v>
      </c>
      <c r="E215" s="21">
        <f t="shared" si="3"/>
        <v>170.96323958943643</v>
      </c>
      <c r="F215" s="22">
        <v>162</v>
      </c>
    </row>
    <row r="216" spans="1:6">
      <c r="A216" s="21">
        <v>23.2</v>
      </c>
      <c r="B216" s="21">
        <f>$B$3*background!B463</f>
        <v>88.361856115616135</v>
      </c>
      <c r="C216" s="21">
        <f>$C$3*'1Md (3)'!B473</f>
        <v>50.344266667555644</v>
      </c>
      <c r="D216" s="21">
        <f>$D$3*'2M1 (3)'!B373</f>
        <v>31.342512551375105</v>
      </c>
      <c r="E216" s="21">
        <f t="shared" si="3"/>
        <v>170.0486353345469</v>
      </c>
      <c r="F216" s="22">
        <v>144</v>
      </c>
    </row>
    <row r="217" spans="1:6">
      <c r="A217" s="21">
        <v>23.22</v>
      </c>
      <c r="B217" s="21">
        <f>$B$3*background!B464</f>
        <v>88.361856115616135</v>
      </c>
      <c r="C217" s="21">
        <f>$C$3*'1Md (3)'!B474</f>
        <v>50.777992002598403</v>
      </c>
      <c r="D217" s="21">
        <f>$D$3*'2M1 (3)'!B374</f>
        <v>30.070368741686181</v>
      </c>
      <c r="E217" s="21">
        <f t="shared" si="3"/>
        <v>169.2102168599007</v>
      </c>
      <c r="F217" s="22">
        <v>145</v>
      </c>
    </row>
    <row r="218" spans="1:6">
      <c r="A218" s="21">
        <v>23.24</v>
      </c>
      <c r="B218" s="21">
        <f>$B$3*background!B465</f>
        <v>88.361856115616135</v>
      </c>
      <c r="C218" s="21">
        <f>$C$3*'1Md (3)'!B475</f>
        <v>51.387272830396562</v>
      </c>
      <c r="D218" s="21">
        <f>$D$3*'2M1 (3)'!B375</f>
        <v>28.895308895015731</v>
      </c>
      <c r="E218" s="21">
        <f t="shared" si="3"/>
        <v>168.64443784102843</v>
      </c>
      <c r="F218" s="22">
        <v>150</v>
      </c>
    </row>
    <row r="219" spans="1:6">
      <c r="A219" s="21">
        <v>23.26</v>
      </c>
      <c r="B219" s="21">
        <f>$B$3*background!B466</f>
        <v>88.361856115616135</v>
      </c>
      <c r="C219" s="21">
        <f>$C$3*'1Md (3)'!B476</f>
        <v>51.754447717205245</v>
      </c>
      <c r="D219" s="21">
        <f>$D$3*'2M1 (3)'!B376</f>
        <v>27.835321320587887</v>
      </c>
      <c r="E219" s="21">
        <f t="shared" si="3"/>
        <v>167.95162515340928</v>
      </c>
      <c r="F219" s="22">
        <v>145</v>
      </c>
    </row>
    <row r="220" spans="1:6">
      <c r="A220" s="21">
        <v>23.28</v>
      </c>
      <c r="B220" s="21">
        <f>$B$3*background!B467</f>
        <v>88.361856115616135</v>
      </c>
      <c r="C220" s="21">
        <f>$C$3*'1Md (3)'!B477</f>
        <v>52.219153433322482</v>
      </c>
      <c r="D220" s="21">
        <f>$D$3*'2M1 (3)'!B377</f>
        <v>26.906542589912526</v>
      </c>
      <c r="E220" s="21">
        <f t="shared" si="3"/>
        <v>167.48755213885116</v>
      </c>
      <c r="F220" s="22">
        <v>148</v>
      </c>
    </row>
    <row r="221" spans="1:6">
      <c r="A221" s="21">
        <v>23.3</v>
      </c>
      <c r="B221" s="21">
        <f>$B$3*background!B468</f>
        <v>88.361856115616135</v>
      </c>
      <c r="C221" s="21">
        <f>$C$3*'1Md (3)'!B478</f>
        <v>52.701070472258884</v>
      </c>
      <c r="D221" s="21">
        <f>$D$3*'2M1 (3)'!B378</f>
        <v>26.121405799071038</v>
      </c>
      <c r="E221" s="21">
        <f t="shared" si="3"/>
        <v>167.18433238694604</v>
      </c>
      <c r="F221" s="22">
        <v>148</v>
      </c>
    </row>
    <row r="222" spans="1:6">
      <c r="A222" s="21">
        <v>23.32</v>
      </c>
      <c r="B222" s="21">
        <f>$B$3*background!B469</f>
        <v>88.361856115616135</v>
      </c>
      <c r="C222" s="21">
        <f>$C$3*'1Md (3)'!B479</f>
        <v>53.345921367216633</v>
      </c>
      <c r="D222" s="21">
        <f>$D$3*'2M1 (3)'!B379</f>
        <v>25.490227772471375</v>
      </c>
      <c r="E222" s="21">
        <f t="shared" si="3"/>
        <v>167.19800525530414</v>
      </c>
      <c r="F222" s="22">
        <v>145</v>
      </c>
    </row>
    <row r="223" spans="1:6">
      <c r="A223" s="21">
        <v>23.34</v>
      </c>
      <c r="B223" s="21">
        <f>$B$3*background!B470</f>
        <v>88.361856115616135</v>
      </c>
      <c r="C223" s="21">
        <f>$C$3*'1Md (3)'!B480</f>
        <v>53.810053372573243</v>
      </c>
      <c r="D223" s="21">
        <f>$D$3*'2M1 (3)'!B380</f>
        <v>25.02041546097054</v>
      </c>
      <c r="E223" s="21">
        <f t="shared" si="3"/>
        <v>167.19232494915991</v>
      </c>
      <c r="F223" s="22">
        <v>157</v>
      </c>
    </row>
    <row r="224" spans="1:6">
      <c r="A224" s="21">
        <v>23.36</v>
      </c>
      <c r="B224" s="21">
        <f>$B$3*background!B471</f>
        <v>88.361856115616135</v>
      </c>
      <c r="C224" s="21">
        <f>$C$3*'1Md (3)'!B481</f>
        <v>54.531207798695917</v>
      </c>
      <c r="D224" s="21">
        <f>$D$3*'2M1 (3)'!B381</f>
        <v>24.713820602282777</v>
      </c>
      <c r="E224" s="21">
        <f t="shared" si="3"/>
        <v>167.60688451659482</v>
      </c>
      <c r="F224" s="22">
        <v>152</v>
      </c>
    </row>
    <row r="225" spans="1:6">
      <c r="A225" s="21">
        <v>23.38</v>
      </c>
      <c r="B225" s="21">
        <f>$B$3*background!B472</f>
        <v>88.361856115616135</v>
      </c>
      <c r="C225" s="21">
        <f>$C$3*'1Md (3)'!B482</f>
        <v>55.061890252286588</v>
      </c>
      <c r="D225" s="21">
        <f>$D$3*'2M1 (3)'!B382</f>
        <v>24.571765866203975</v>
      </c>
      <c r="E225" s="21">
        <f t="shared" si="3"/>
        <v>167.99551223410668</v>
      </c>
      <c r="F225" s="22">
        <v>168</v>
      </c>
    </row>
    <row r="226" spans="1:6">
      <c r="A226" s="21">
        <v>23.4</v>
      </c>
      <c r="B226" s="21">
        <f>$B$3*background!B473</f>
        <v>88.361856115616135</v>
      </c>
      <c r="C226" s="21">
        <f>$C$3*'1Md (3)'!B483</f>
        <v>55.547823266547461</v>
      </c>
      <c r="D226" s="21">
        <f>$D$3*'2M1 (3)'!B383</f>
        <v>24.592399515019888</v>
      </c>
      <c r="E226" s="21">
        <f t="shared" si="3"/>
        <v>168.50207889718348</v>
      </c>
      <c r="F226" s="22">
        <v>160</v>
      </c>
    </row>
    <row r="227" spans="1:6">
      <c r="A227" s="21">
        <v>23.42</v>
      </c>
      <c r="B227" s="21">
        <f>$B$3*background!B474</f>
        <v>88.361856115616135</v>
      </c>
      <c r="C227" s="21">
        <f>$C$3*'1Md (3)'!B484</f>
        <v>56.220212278015865</v>
      </c>
      <c r="D227" s="21">
        <f>$D$3*'2M1 (3)'!B384</f>
        <v>24.767520995995987</v>
      </c>
      <c r="E227" s="21">
        <f t="shared" si="3"/>
        <v>169.34958938962799</v>
      </c>
      <c r="F227" s="22">
        <v>167</v>
      </c>
    </row>
    <row r="228" spans="1:6">
      <c r="A228" s="21">
        <v>23.44</v>
      </c>
      <c r="B228" s="21">
        <f>$B$3*background!B475</f>
        <v>88.361856115616135</v>
      </c>
      <c r="C228" s="21">
        <f>$C$3*'1Md (3)'!B485</f>
        <v>56.798512724739538</v>
      </c>
      <c r="D228" s="21">
        <f>$D$3*'2M1 (3)'!B385</f>
        <v>25.089194290356925</v>
      </c>
      <c r="E228" s="21">
        <f t="shared" si="3"/>
        <v>170.24956313071257</v>
      </c>
      <c r="F228" s="22">
        <v>174</v>
      </c>
    </row>
    <row r="229" spans="1:6">
      <c r="A229" s="21">
        <v>23.46</v>
      </c>
      <c r="B229" s="21">
        <f>$B$3*background!B476</f>
        <v>88.361856115616135</v>
      </c>
      <c r="C229" s="21">
        <f>$C$3*'1Md (3)'!B486</f>
        <v>57.382550279069598</v>
      </c>
      <c r="D229" s="21">
        <f>$D$3*'2M1 (3)'!B386</f>
        <v>25.545515369939661</v>
      </c>
      <c r="E229" s="21">
        <f t="shared" si="3"/>
        <v>171.2899217646254</v>
      </c>
      <c r="F229" s="22">
        <v>189</v>
      </c>
    </row>
    <row r="230" spans="1:6">
      <c r="A230" s="21">
        <v>23.48</v>
      </c>
      <c r="B230" s="21">
        <f>$B$3*background!B477</f>
        <v>88.361856115616135</v>
      </c>
      <c r="C230" s="21">
        <f>$C$3*'1Md (3)'!B487</f>
        <v>57.97863575937307</v>
      </c>
      <c r="D230" s="21">
        <f>$D$3*'2M1 (3)'!B387</f>
        <v>26.122199400948574</v>
      </c>
      <c r="E230" s="21">
        <f t="shared" si="3"/>
        <v>172.46269127593777</v>
      </c>
      <c r="F230" s="22">
        <v>187</v>
      </c>
    </row>
    <row r="231" spans="1:6">
      <c r="A231" s="21">
        <v>23.5</v>
      </c>
      <c r="B231" s="21">
        <f>$B$3*background!B478</f>
        <v>88.361856115616135</v>
      </c>
      <c r="C231" s="21">
        <f>$C$3*'1Md (3)'!B488</f>
        <v>58.594801116298896</v>
      </c>
      <c r="D231" s="21">
        <f>$D$3*'2M1 (3)'!B388</f>
        <v>26.802051676037056</v>
      </c>
      <c r="E231" s="21">
        <f t="shared" si="3"/>
        <v>173.75870890795207</v>
      </c>
      <c r="F231" s="22">
        <v>186</v>
      </c>
    </row>
    <row r="232" spans="1:6">
      <c r="A232" s="21">
        <v>23.52</v>
      </c>
      <c r="B232" s="21">
        <f>$B$3*background!B479</f>
        <v>88.361856115616135</v>
      </c>
      <c r="C232" s="21">
        <f>$C$3*'1Md (3)'!B489</f>
        <v>59.165069612373628</v>
      </c>
      <c r="D232" s="21">
        <f>$D$3*'2M1 (3)'!B389</f>
        <v>27.566819352021813</v>
      </c>
      <c r="E232" s="21">
        <f t="shared" si="3"/>
        <v>175.09374508001156</v>
      </c>
      <c r="F232" s="22">
        <v>187</v>
      </c>
    </row>
    <row r="233" spans="1:6">
      <c r="A233" s="21">
        <v>23.54</v>
      </c>
      <c r="B233" s="21">
        <f>$B$3*background!B480</f>
        <v>88.361856115616135</v>
      </c>
      <c r="C233" s="21">
        <f>$C$3*'1Md (3)'!B490</f>
        <v>59.932694610108037</v>
      </c>
      <c r="D233" s="21">
        <f>$D$3*'2M1 (3)'!B390</f>
        <v>28.396926915923626</v>
      </c>
      <c r="E233" s="21">
        <f t="shared" si="3"/>
        <v>176.69147764164779</v>
      </c>
      <c r="F233" s="22">
        <v>187</v>
      </c>
    </row>
    <row r="234" spans="1:6">
      <c r="A234" s="21">
        <v>23.56</v>
      </c>
      <c r="B234" s="21">
        <f>$B$3*background!B481</f>
        <v>88.361856115616135</v>
      </c>
      <c r="C234" s="21">
        <f>$C$3*'1Md (3)'!B491</f>
        <v>60.590740852560472</v>
      </c>
      <c r="D234" s="21">
        <f>$D$3*'2M1 (3)'!B391</f>
        <v>29.272005252885773</v>
      </c>
      <c r="E234" s="21">
        <f t="shared" si="3"/>
        <v>178.22460222106238</v>
      </c>
      <c r="F234" s="22">
        <v>180</v>
      </c>
    </row>
    <row r="235" spans="1:6">
      <c r="A235" s="21">
        <v>23.58</v>
      </c>
      <c r="B235" s="21">
        <f>$B$3*background!B482</f>
        <v>88.361856115616135</v>
      </c>
      <c r="C235" s="21">
        <f>$C$3*'1Md (3)'!B492</f>
        <v>61.263703574789517</v>
      </c>
      <c r="D235" s="21">
        <f>$D$3*'2M1 (3)'!B392</f>
        <v>30.168510840541366</v>
      </c>
      <c r="E235" s="21">
        <f t="shared" si="3"/>
        <v>179.79407053094701</v>
      </c>
      <c r="F235" s="22">
        <v>214</v>
      </c>
    </row>
    <row r="236" spans="1:6">
      <c r="A236" s="21">
        <v>23.6</v>
      </c>
      <c r="B236" s="21">
        <f>$B$3*background!B483</f>
        <v>88.361856115616135</v>
      </c>
      <c r="C236" s="21">
        <f>$C$3*'1Md (3)'!B493</f>
        <v>61.90625962670471</v>
      </c>
      <c r="D236" s="21">
        <f>$D$3*'2M1 (3)'!B393</f>
        <v>31.06686816591121</v>
      </c>
      <c r="E236" s="21">
        <f t="shared" si="3"/>
        <v>181.33498390823206</v>
      </c>
      <c r="F236" s="22">
        <v>196</v>
      </c>
    </row>
    <row r="237" spans="1:6">
      <c r="A237" s="21">
        <v>23.62</v>
      </c>
      <c r="B237" s="21">
        <f>$B$3*background!B484</f>
        <v>88.361856115616135</v>
      </c>
      <c r="C237" s="21">
        <f>$C$3*'1Md (3)'!B494</f>
        <v>62.611350151529514</v>
      </c>
      <c r="D237" s="21">
        <f>$D$3*'2M1 (3)'!B394</f>
        <v>31.945914512261034</v>
      </c>
      <c r="E237" s="21">
        <f t="shared" si="3"/>
        <v>182.91912077940668</v>
      </c>
      <c r="F237" s="22">
        <v>189</v>
      </c>
    </row>
    <row r="238" spans="1:6">
      <c r="A238" s="21">
        <v>23.64</v>
      </c>
      <c r="B238" s="21">
        <f>$B$3*background!B485</f>
        <v>88.361856115616135</v>
      </c>
      <c r="C238" s="21">
        <f>$C$3*'1Md (3)'!B495</f>
        <v>63.339962817540489</v>
      </c>
      <c r="D238" s="21">
        <f>$D$3*'2M1 (3)'!B395</f>
        <v>32.7839580949382</v>
      </c>
      <c r="E238" s="21">
        <f t="shared" si="3"/>
        <v>184.48577702809484</v>
      </c>
      <c r="F238" s="22">
        <v>205</v>
      </c>
    </row>
    <row r="239" spans="1:6">
      <c r="A239" s="21">
        <v>23.66</v>
      </c>
      <c r="B239" s="21">
        <f>$B$3*background!B486</f>
        <v>88.361856115616135</v>
      </c>
      <c r="C239" s="21">
        <f>$C$3*'1Md (3)'!B496</f>
        <v>64.204544933822817</v>
      </c>
      <c r="D239" s="21">
        <f>$D$3*'2M1 (3)'!B396</f>
        <v>33.562217002841052</v>
      </c>
      <c r="E239" s="21">
        <f t="shared" si="3"/>
        <v>186.12861805227999</v>
      </c>
      <c r="F239" s="22">
        <v>202</v>
      </c>
    </row>
    <row r="240" spans="1:6">
      <c r="A240" s="21">
        <v>23.68</v>
      </c>
      <c r="B240" s="21">
        <f>$B$3*background!B487</f>
        <v>88.361856115616135</v>
      </c>
      <c r="C240" s="21">
        <f>$C$3*'1Md (3)'!B497</f>
        <v>64.906193194083784</v>
      </c>
      <c r="D240" s="21">
        <f>$D$3*'2M1 (3)'!B397</f>
        <v>34.263231994663812</v>
      </c>
      <c r="E240" s="21">
        <f t="shared" si="3"/>
        <v>187.53128130436372</v>
      </c>
      <c r="F240" s="22">
        <v>202</v>
      </c>
    </row>
    <row r="241" spans="1:6">
      <c r="A241" s="21">
        <v>23.7</v>
      </c>
      <c r="B241" s="21">
        <f>$B$3*background!B488</f>
        <v>88.361856115616135</v>
      </c>
      <c r="C241" s="21">
        <f>$C$3*'1Md (3)'!B498</f>
        <v>65.689308382355435</v>
      </c>
      <c r="D241" s="21">
        <f>$D$3*'2M1 (3)'!B398</f>
        <v>34.870866498896589</v>
      </c>
      <c r="E241" s="21">
        <f t="shared" ref="E241:E304" si="4">B241+C241+D241</f>
        <v>188.92203099686816</v>
      </c>
      <c r="F241" s="22">
        <v>194</v>
      </c>
    </row>
    <row r="242" spans="1:6">
      <c r="A242" s="21">
        <v>23.72</v>
      </c>
      <c r="B242" s="21">
        <f>$B$3*background!B489</f>
        <v>88.361856115616135</v>
      </c>
      <c r="C242" s="21">
        <f>$C$3*'1Md (3)'!B499</f>
        <v>66.478734388994098</v>
      </c>
      <c r="D242" s="21">
        <f>$D$3*'2M1 (3)'!B399</f>
        <v>35.371100215702953</v>
      </c>
      <c r="E242" s="21">
        <f t="shared" si="4"/>
        <v>190.21169072031319</v>
      </c>
      <c r="F242" s="22">
        <v>200</v>
      </c>
    </row>
    <row r="243" spans="1:6">
      <c r="A243" s="21">
        <v>23.74</v>
      </c>
      <c r="B243" s="21">
        <f>$B$3*background!B490</f>
        <v>88.361856115616135</v>
      </c>
      <c r="C243" s="21">
        <f>$C$3*'1Md (3)'!B500</f>
        <v>67.291108826058306</v>
      </c>
      <c r="D243" s="21">
        <f>$D$3*'2M1 (3)'!B400</f>
        <v>35.753087252756558</v>
      </c>
      <c r="E243" s="21">
        <f t="shared" si="4"/>
        <v>191.406052194431</v>
      </c>
      <c r="F243" s="22">
        <v>196</v>
      </c>
    </row>
    <row r="244" spans="1:6">
      <c r="A244" s="21">
        <v>23.76</v>
      </c>
      <c r="B244" s="21">
        <f>$B$3*background!B491</f>
        <v>88.361856115616135</v>
      </c>
      <c r="C244" s="21">
        <f>$C$3*'1Md (3)'!B501</f>
        <v>68.28420215272368</v>
      </c>
      <c r="D244" s="21">
        <f>$D$3*'2M1 (3)'!B401</f>
        <v>36.007568921486175</v>
      </c>
      <c r="E244" s="21">
        <f t="shared" si="4"/>
        <v>192.65362718982598</v>
      </c>
      <c r="F244" s="22">
        <v>205</v>
      </c>
    </row>
    <row r="245" spans="1:6">
      <c r="A245" s="21">
        <v>23.78</v>
      </c>
      <c r="B245" s="21">
        <f>$B$3*background!B492</f>
        <v>88.361856115616135</v>
      </c>
      <c r="C245" s="21">
        <f>$C$3*'1Md (3)'!B502</f>
        <v>69.125262127819823</v>
      </c>
      <c r="D245" s="21">
        <f>$D$3*'2M1 (3)'!B402</f>
        <v>36.128196406871524</v>
      </c>
      <c r="E245" s="21">
        <f t="shared" si="4"/>
        <v>193.61531465030748</v>
      </c>
      <c r="F245" s="22">
        <v>203</v>
      </c>
    </row>
    <row r="246" spans="1:6">
      <c r="A246" s="21">
        <v>23.8</v>
      </c>
      <c r="B246" s="21">
        <f>$B$3*background!B493</f>
        <v>88.361856115616135</v>
      </c>
      <c r="C246" s="21">
        <f>$C$3*'1Md (3)'!B503</f>
        <v>69.882560331862734</v>
      </c>
      <c r="D246" s="21">
        <f>$D$3*'2M1 (3)'!B403</f>
        <v>36.111530767443284</v>
      </c>
      <c r="E246" s="21">
        <f t="shared" si="4"/>
        <v>194.35594721492214</v>
      </c>
      <c r="F246" s="22">
        <v>228</v>
      </c>
    </row>
    <row r="247" spans="1:6">
      <c r="A247" s="21">
        <v>23.82</v>
      </c>
      <c r="B247" s="21">
        <f>$B$3*background!B494</f>
        <v>88.361856115616135</v>
      </c>
      <c r="C247" s="21">
        <f>$C$3*'1Md (3)'!B504</f>
        <v>70.746568737384408</v>
      </c>
      <c r="D247" s="21">
        <f>$D$3*'2M1 (3)'!B404</f>
        <v>35.956249333405566</v>
      </c>
      <c r="E247" s="21">
        <f t="shared" si="4"/>
        <v>195.06467418640611</v>
      </c>
      <c r="F247" s="22">
        <v>202</v>
      </c>
    </row>
    <row r="248" spans="1:6">
      <c r="A248" s="21">
        <v>23.84</v>
      </c>
      <c r="B248" s="21">
        <f>$B$3*background!B495</f>
        <v>88.361856115616135</v>
      </c>
      <c r="C248" s="21">
        <f>$C$3*'1Md (3)'!B505</f>
        <v>71.630083308767809</v>
      </c>
      <c r="D248" s="21">
        <f>$D$3*'2M1 (3)'!B405</f>
        <v>35.663939308513434</v>
      </c>
      <c r="E248" s="21">
        <f t="shared" si="4"/>
        <v>195.65587873289735</v>
      </c>
      <c r="F248" s="22">
        <v>222</v>
      </c>
    </row>
    <row r="249" spans="1:6">
      <c r="A249" s="21">
        <v>23.86</v>
      </c>
      <c r="B249" s="21">
        <f>$B$3*background!B496</f>
        <v>88.361856115616135</v>
      </c>
      <c r="C249" s="21">
        <f>$C$3*'1Md (3)'!B506</f>
        <v>72.685137397582139</v>
      </c>
      <c r="D249" s="21">
        <f>$D$3*'2M1 (3)'!B406</f>
        <v>35.238039634236209</v>
      </c>
      <c r="E249" s="21">
        <f t="shared" si="4"/>
        <v>196.28503314743449</v>
      </c>
      <c r="F249" s="22">
        <v>202</v>
      </c>
    </row>
    <row r="250" spans="1:6">
      <c r="A250" s="21">
        <v>23.88</v>
      </c>
      <c r="B250" s="21">
        <f>$B$3*background!B497</f>
        <v>88.361856115616135</v>
      </c>
      <c r="C250" s="21">
        <f>$C$3*'1Md (3)'!B507</f>
        <v>73.52734479419955</v>
      </c>
      <c r="D250" s="21">
        <f>$D$3*'2M1 (3)'!B407</f>
        <v>34.685428193512536</v>
      </c>
      <c r="E250" s="21">
        <f t="shared" si="4"/>
        <v>196.57462910332822</v>
      </c>
      <c r="F250" s="22">
        <v>216</v>
      </c>
    </row>
    <row r="251" spans="1:6">
      <c r="A251" s="21">
        <v>23.9</v>
      </c>
      <c r="B251" s="21">
        <f>$B$3*background!B498</f>
        <v>88.361856115616135</v>
      </c>
      <c r="C251" s="21">
        <f>$C$3*'1Md (3)'!B508</f>
        <v>74.449871697306378</v>
      </c>
      <c r="D251" s="21">
        <f>$D$3*'2M1 (3)'!B408</f>
        <v>34.013247403240221</v>
      </c>
      <c r="E251" s="21">
        <f t="shared" si="4"/>
        <v>196.82497521616276</v>
      </c>
      <c r="F251" s="22">
        <v>216</v>
      </c>
    </row>
    <row r="252" spans="1:6">
      <c r="A252" s="21">
        <v>23.92</v>
      </c>
      <c r="B252" s="21">
        <f>$B$3*background!B499</f>
        <v>88.361856115616135</v>
      </c>
      <c r="C252" s="21">
        <f>$C$3*'1Md (3)'!B509</f>
        <v>75.368956335849361</v>
      </c>
      <c r="D252" s="21">
        <f>$D$3*'2M1 (3)'!B409</f>
        <v>33.231549553868057</v>
      </c>
      <c r="E252" s="21">
        <f t="shared" si="4"/>
        <v>196.96236200533357</v>
      </c>
      <c r="F252" s="22">
        <v>220</v>
      </c>
    </row>
    <row r="253" spans="1:6">
      <c r="A253" s="21">
        <v>23.94</v>
      </c>
      <c r="B253" s="21">
        <f>$B$3*background!B500</f>
        <v>88.361856115616135</v>
      </c>
      <c r="C253" s="21">
        <f>$C$3*'1Md (3)'!B510</f>
        <v>76.242717824301891</v>
      </c>
      <c r="D253" s="21">
        <f>$D$3*'2M1 (3)'!B410</f>
        <v>32.351445071681518</v>
      </c>
      <c r="E253" s="21">
        <f t="shared" si="4"/>
        <v>196.95601901159955</v>
      </c>
      <c r="F253" s="22">
        <v>218</v>
      </c>
    </row>
    <row r="254" spans="1:6">
      <c r="A254" s="21">
        <v>23.96</v>
      </c>
      <c r="B254" s="21">
        <f>$B$3*background!B501</f>
        <v>88.361856115616135</v>
      </c>
      <c r="C254" s="21">
        <f>$C$3*'1Md (3)'!B511</f>
        <v>77.261054424435358</v>
      </c>
      <c r="D254" s="21">
        <f>$D$3*'2M1 (3)'!B411</f>
        <v>31.386160654639539</v>
      </c>
      <c r="E254" s="21">
        <f t="shared" si="4"/>
        <v>197.00907119469105</v>
      </c>
      <c r="F254" s="22">
        <v>210</v>
      </c>
    </row>
    <row r="255" spans="1:6">
      <c r="A255" s="21">
        <v>23.98</v>
      </c>
      <c r="B255" s="21">
        <f>$B$3*background!B502</f>
        <v>88.361856115616135</v>
      </c>
      <c r="C255" s="21">
        <f>$C$3*'1Md (3)'!B512</f>
        <v>78.192760699712395</v>
      </c>
      <c r="D255" s="21">
        <f>$D$3*'2M1 (3)'!B412</f>
        <v>30.347335796945966</v>
      </c>
      <c r="E255" s="21">
        <f t="shared" si="4"/>
        <v>196.9019526122745</v>
      </c>
      <c r="F255" s="22">
        <v>197</v>
      </c>
    </row>
    <row r="256" spans="1:6">
      <c r="A256" s="21">
        <v>24</v>
      </c>
      <c r="B256" s="21">
        <f>$B$3*background!B503</f>
        <v>88.361856115616135</v>
      </c>
      <c r="C256" s="21">
        <f>$C$3*'1Md (3)'!B513</f>
        <v>79.131925214877725</v>
      </c>
      <c r="D256" s="21">
        <f>$D$3*'2M1 (3)'!B413</f>
        <v>29.249784400314788</v>
      </c>
      <c r="E256" s="21">
        <f t="shared" si="4"/>
        <v>196.74356573080863</v>
      </c>
      <c r="F256" s="22">
        <v>202</v>
      </c>
    </row>
    <row r="257" spans="1:6">
      <c r="A257" s="21">
        <v>24.02</v>
      </c>
      <c r="B257" s="21">
        <f>$B$3*background!B504</f>
        <v>88.361856115616135</v>
      </c>
      <c r="C257" s="21">
        <f>$C$3*'1Md (3)'!B514</f>
        <v>80.057320671787735</v>
      </c>
      <c r="D257" s="21">
        <f>$D$3*'2M1 (3)'!B414</f>
        <v>28.107791298541638</v>
      </c>
      <c r="E257" s="21">
        <f t="shared" si="4"/>
        <v>196.5269680859455</v>
      </c>
      <c r="F257" s="22">
        <v>199</v>
      </c>
    </row>
    <row r="258" spans="1:6">
      <c r="A258" s="21">
        <v>24.04</v>
      </c>
      <c r="B258" s="21">
        <f>$B$3*background!B505</f>
        <v>88.361856115616135</v>
      </c>
      <c r="C258" s="21">
        <f>$C$3*'1Md (3)'!B515</f>
        <v>80.985584682500942</v>
      </c>
      <c r="D258" s="21">
        <f>$D$3*'2M1 (3)'!B415</f>
        <v>26.934847723544614</v>
      </c>
      <c r="E258" s="21">
        <f t="shared" si="4"/>
        <v>196.28228852166168</v>
      </c>
      <c r="F258" s="22">
        <v>228</v>
      </c>
    </row>
    <row r="259" spans="1:6">
      <c r="A259" s="21">
        <v>24.06</v>
      </c>
      <c r="B259" s="21">
        <f>$B$3*background!B506</f>
        <v>88.361856115616135</v>
      </c>
      <c r="C259" s="21">
        <f>$C$3*'1Md (3)'!B516</f>
        <v>81.894916238113069</v>
      </c>
      <c r="D259" s="21">
        <f>$D$3*'2M1 (3)'!B416</f>
        <v>25.744709441200996</v>
      </c>
      <c r="E259" s="21">
        <f t="shared" si="4"/>
        <v>196.00148179493021</v>
      </c>
      <c r="F259" s="22">
        <v>227</v>
      </c>
    </row>
    <row r="260" spans="1:6">
      <c r="A260" s="21">
        <v>24.08</v>
      </c>
      <c r="B260" s="21">
        <f>$B$3*background!B507</f>
        <v>88.361856115616135</v>
      </c>
      <c r="C260" s="21">
        <f>$C$3*'1Md (3)'!B517</f>
        <v>82.829491067193302</v>
      </c>
      <c r="D260" s="21">
        <f>$D$3*'2M1 (3)'!B417</f>
        <v>24.550338615510523</v>
      </c>
      <c r="E260" s="21">
        <f t="shared" si="4"/>
        <v>195.74168579831996</v>
      </c>
      <c r="F260" s="22">
        <v>237</v>
      </c>
    </row>
    <row r="261" spans="1:6">
      <c r="A261" s="21">
        <v>24.1</v>
      </c>
      <c r="B261" s="21">
        <f>$B$3*background!B508</f>
        <v>88.361856115616135</v>
      </c>
      <c r="C261" s="21">
        <f>$C$3*'1Md (3)'!B518</f>
        <v>83.729069539874587</v>
      </c>
      <c r="D261" s="21">
        <f>$D$3*'2M1 (3)'!B418</f>
        <v>23.366813682146365</v>
      </c>
      <c r="E261" s="21">
        <f t="shared" si="4"/>
        <v>195.45773933763707</v>
      </c>
      <c r="F261" s="22">
        <v>238</v>
      </c>
    </row>
    <row r="262" spans="1:6">
      <c r="A262" s="21">
        <v>24.12</v>
      </c>
      <c r="B262" s="21">
        <f>$B$3*background!B509</f>
        <v>88.361856115616135</v>
      </c>
      <c r="C262" s="21">
        <f>$C$3*'1Md (3)'!B519</f>
        <v>84.601109896045187</v>
      </c>
      <c r="D262" s="21">
        <f>$D$3*'2M1 (3)'!B419</f>
        <v>22.203128795720588</v>
      </c>
      <c r="E262" s="21">
        <f t="shared" si="4"/>
        <v>195.16609480738191</v>
      </c>
      <c r="F262" s="22">
        <v>236</v>
      </c>
    </row>
    <row r="263" spans="1:6">
      <c r="A263" s="21">
        <v>24.14</v>
      </c>
      <c r="B263" s="21">
        <f>$B$3*background!B510</f>
        <v>88.361856115616135</v>
      </c>
      <c r="C263" s="21">
        <f>$C$3*'1Md (3)'!B520</f>
        <v>85.462823458524326</v>
      </c>
      <c r="D263" s="21">
        <f>$D$3*'2M1 (3)'!B420</f>
        <v>21.071187984396214</v>
      </c>
      <c r="E263" s="21">
        <f t="shared" si="4"/>
        <v>194.89586755853668</v>
      </c>
      <c r="F263" s="22">
        <v>232</v>
      </c>
    </row>
    <row r="264" spans="1:6">
      <c r="A264" s="21">
        <v>24.16</v>
      </c>
      <c r="B264" s="21">
        <f>$B$3*background!B511</f>
        <v>88.361856115616135</v>
      </c>
      <c r="C264" s="21">
        <f>$C$3*'1Md (3)'!B521</f>
        <v>86.218974241045956</v>
      </c>
      <c r="D264" s="21">
        <f>$D$3*'2M1 (3)'!B421</f>
        <v>19.980779004662853</v>
      </c>
      <c r="E264" s="21">
        <f t="shared" si="4"/>
        <v>194.56160936132494</v>
      </c>
      <c r="F264" s="22">
        <v>259</v>
      </c>
    </row>
    <row r="265" spans="1:6">
      <c r="A265" s="21">
        <v>24.18</v>
      </c>
      <c r="B265" s="21">
        <f>$B$3*background!B512</f>
        <v>88.361856115616135</v>
      </c>
      <c r="C265" s="21">
        <f>$C$3*'1Md (3)'!B522</f>
        <v>87.023316727461236</v>
      </c>
      <c r="D265" s="21">
        <f>$D$3*'2M1 (3)'!B422</f>
        <v>18.940896011132565</v>
      </c>
      <c r="E265" s="21">
        <f t="shared" si="4"/>
        <v>194.32606885420995</v>
      </c>
      <c r="F265" s="22">
        <v>268</v>
      </c>
    </row>
    <row r="266" spans="1:6">
      <c r="A266" s="21">
        <v>24.2</v>
      </c>
      <c r="B266" s="21">
        <f>$B$3*background!B513</f>
        <v>88.361856115616135</v>
      </c>
      <c r="C266" s="21">
        <f>$C$3*'1Md (3)'!B523</f>
        <v>87.90740500960527</v>
      </c>
      <c r="D266" s="21">
        <f>$D$3*'2M1 (3)'!B423</f>
        <v>17.957887818825636</v>
      </c>
      <c r="E266" s="21">
        <f t="shared" si="4"/>
        <v>194.22714894404706</v>
      </c>
      <c r="F266" s="22">
        <v>270</v>
      </c>
    </row>
    <row r="267" spans="1:6">
      <c r="A267" s="21">
        <v>24.22</v>
      </c>
      <c r="B267" s="21">
        <f>$B$3*background!B514</f>
        <v>88.361856115616135</v>
      </c>
      <c r="C267" s="21">
        <f>$C$3*'1Md (3)'!B524</f>
        <v>88.652081576914128</v>
      </c>
      <c r="D267" s="21">
        <f>$D$3*'2M1 (3)'!B424</f>
        <v>17.03810324276234</v>
      </c>
      <c r="E267" s="21">
        <f t="shared" si="4"/>
        <v>194.05204093529258</v>
      </c>
      <c r="F267" s="22">
        <v>267</v>
      </c>
    </row>
    <row r="268" spans="1:6">
      <c r="A268" s="21">
        <v>24.24</v>
      </c>
      <c r="B268" s="21">
        <f>$B$3*background!B515</f>
        <v>88.361856115616135</v>
      </c>
      <c r="C268" s="21">
        <f>$C$3*'1Md (3)'!B525</f>
        <v>89.292342785786758</v>
      </c>
      <c r="D268" s="21">
        <f>$D$3*'2M1 (3)'!B425</f>
        <v>16.186039360248717</v>
      </c>
      <c r="E268" s="21">
        <f t="shared" si="4"/>
        <v>193.84023826165159</v>
      </c>
      <c r="F268" s="22">
        <v>290</v>
      </c>
    </row>
    <row r="269" spans="1:6">
      <c r="A269" s="21">
        <v>24.26</v>
      </c>
      <c r="B269" s="21">
        <f>$B$3*background!B516</f>
        <v>88.361856115616135</v>
      </c>
      <c r="C269" s="21">
        <f>$C$3*'1Md (3)'!B526</f>
        <v>90.167825406521217</v>
      </c>
      <c r="D269" s="21">
        <f>$D$3*'2M1 (3)'!B426</f>
        <v>15.405135112754081</v>
      </c>
      <c r="E269" s="21">
        <f t="shared" si="4"/>
        <v>193.93481663489143</v>
      </c>
      <c r="F269" s="22">
        <v>276</v>
      </c>
    </row>
    <row r="270" spans="1:6">
      <c r="A270" s="21">
        <v>24.28</v>
      </c>
      <c r="B270" s="21">
        <f>$B$3*background!B517</f>
        <v>88.361856115616135</v>
      </c>
      <c r="C270" s="21">
        <f>$C$3*'1Md (3)'!B527</f>
        <v>90.793743846377907</v>
      </c>
      <c r="D270" s="21">
        <f>$D$3*'2M1 (3)'!B427</f>
        <v>14.698829441747755</v>
      </c>
      <c r="E270" s="21">
        <f t="shared" si="4"/>
        <v>193.85442940374179</v>
      </c>
      <c r="F270" s="22">
        <v>269</v>
      </c>
    </row>
    <row r="271" spans="1:6">
      <c r="A271" s="21">
        <v>24.3</v>
      </c>
      <c r="B271" s="21">
        <f>$B$3*background!B518</f>
        <v>88.361856115616135</v>
      </c>
      <c r="C271" s="21">
        <f>$C$3*'1Md (3)'!B528</f>
        <v>91.378928822229241</v>
      </c>
      <c r="D271" s="21">
        <f>$D$3*'2M1 (3)'!B428</f>
        <v>14.066064211393025</v>
      </c>
      <c r="E271" s="21">
        <f t="shared" si="4"/>
        <v>193.80684914923839</v>
      </c>
      <c r="F271" s="22">
        <v>302</v>
      </c>
    </row>
    <row r="272" spans="1:6">
      <c r="A272" s="21">
        <v>24.32</v>
      </c>
      <c r="B272" s="21">
        <f>$B$3*background!B519</f>
        <v>88.361856115616135</v>
      </c>
      <c r="C272" s="21">
        <f>$C$3*'1Md (3)'!B529</f>
        <v>92.023779717186997</v>
      </c>
      <c r="D272" s="21">
        <f>$D$3*'2M1 (3)'!B429</f>
        <v>13.507633023567424</v>
      </c>
      <c r="E272" s="21">
        <f t="shared" si="4"/>
        <v>193.89326885637055</v>
      </c>
      <c r="F272" s="22">
        <v>285</v>
      </c>
    </row>
    <row r="273" spans="1:6">
      <c r="A273" s="21">
        <v>24.34</v>
      </c>
      <c r="B273" s="21">
        <f>$B$3*background!B520</f>
        <v>88.361856115616135</v>
      </c>
      <c r="C273" s="21">
        <f>$C$3*'1Md (3)'!B530</f>
        <v>92.421361274309518</v>
      </c>
      <c r="D273" s="21">
        <f>$D$3*'2M1 (3)'!B430</f>
        <v>13.021948674515883</v>
      </c>
      <c r="E273" s="21">
        <f t="shared" si="4"/>
        <v>193.80516606444155</v>
      </c>
      <c r="F273" s="22">
        <v>280</v>
      </c>
    </row>
    <row r="274" spans="1:6">
      <c r="A274" s="21">
        <v>24.36</v>
      </c>
      <c r="B274" s="21">
        <f>$B$3*background!B521</f>
        <v>88.361856115616135</v>
      </c>
      <c r="C274" s="21">
        <f>$C$3*'1Md (3)'!B531</f>
        <v>92.853365477070369</v>
      </c>
      <c r="D274" s="21">
        <f>$D$3*'2M1 (3)'!B431</f>
        <v>12.60927569819758</v>
      </c>
      <c r="E274" s="21">
        <f t="shared" si="4"/>
        <v>193.8244972908841</v>
      </c>
      <c r="F274" s="22">
        <v>268</v>
      </c>
    </row>
    <row r="275" spans="1:6">
      <c r="A275" s="21">
        <v>24.38</v>
      </c>
      <c r="B275" s="21">
        <f>$B$3*background!B522</f>
        <v>88.361856115616135</v>
      </c>
      <c r="C275" s="21">
        <f>$C$3*'1Md (3)'!B532</f>
        <v>93.234309422134373</v>
      </c>
      <c r="D275" s="21">
        <f>$D$3*'2M1 (3)'!B432</f>
        <v>12.262471677714698</v>
      </c>
      <c r="E275" s="21">
        <f t="shared" si="4"/>
        <v>193.85863721546519</v>
      </c>
      <c r="F275" s="22">
        <v>282</v>
      </c>
    </row>
    <row r="276" spans="1:6">
      <c r="A276" s="21">
        <v>24.4</v>
      </c>
      <c r="B276" s="21">
        <f>$B$3*background!B523</f>
        <v>88.361856115616135</v>
      </c>
      <c r="C276" s="21">
        <f>$C$3*'1Md (3)'!B533</f>
        <v>93.550997762006858</v>
      </c>
      <c r="D276" s="21">
        <f>$D$3*'2M1 (3)'!B433</f>
        <v>11.980743011189704</v>
      </c>
      <c r="E276" s="21">
        <f t="shared" si="4"/>
        <v>193.89359688881268</v>
      </c>
      <c r="F276" s="22">
        <v>280</v>
      </c>
    </row>
    <row r="277" spans="1:6">
      <c r="A277" s="21">
        <v>24.42</v>
      </c>
      <c r="B277" s="21">
        <f>$B$3*background!B524</f>
        <v>88.361856115616135</v>
      </c>
      <c r="C277" s="21">
        <f>$C$3*'1Md (3)'!B534</f>
        <v>93.910714408927248</v>
      </c>
      <c r="D277" s="21">
        <f>$D$3*'2M1 (3)'!B434</f>
        <v>11.760915291112454</v>
      </c>
      <c r="E277" s="21">
        <f t="shared" si="4"/>
        <v>194.03348581565581</v>
      </c>
      <c r="F277" s="22">
        <v>240</v>
      </c>
    </row>
    <row r="278" spans="1:6">
      <c r="A278" s="21">
        <v>24.44</v>
      </c>
      <c r="B278" s="21">
        <f>$B$3*background!B525</f>
        <v>88.361856115616135</v>
      </c>
      <c r="C278" s="21">
        <f>$C$3*'1Md (3)'!B535</f>
        <v>94.120118836560323</v>
      </c>
      <c r="D278" s="21">
        <f>$D$3*'2M1 (3)'!B435</f>
        <v>11.595317032666776</v>
      </c>
      <c r="E278" s="21">
        <f t="shared" si="4"/>
        <v>194.07729198484324</v>
      </c>
      <c r="F278" s="22">
        <v>243</v>
      </c>
    </row>
    <row r="279" spans="1:6">
      <c r="A279" s="21">
        <v>24.46</v>
      </c>
      <c r="B279" s="21">
        <f>$B$3*background!B526</f>
        <v>88.361856115616135</v>
      </c>
      <c r="C279" s="21">
        <f>$C$3*'1Md (3)'!B536</f>
        <v>94.178637334145463</v>
      </c>
      <c r="D279" s="21">
        <f>$D$3*'2M1 (3)'!B436</f>
        <v>11.480773828342528</v>
      </c>
      <c r="E279" s="21">
        <f t="shared" si="4"/>
        <v>194.02126727810412</v>
      </c>
      <c r="F279" s="22">
        <v>242</v>
      </c>
    </row>
    <row r="280" spans="1:6">
      <c r="A280" s="21">
        <v>24.48</v>
      </c>
      <c r="B280" s="21">
        <f>$B$3*background!B527</f>
        <v>88.361856115616135</v>
      </c>
      <c r="C280" s="21">
        <f>$C$3*'1Md (3)'!B537</f>
        <v>94.260677972916781</v>
      </c>
      <c r="D280" s="21">
        <f>$D$3*'2M1 (3)'!B437</f>
        <v>11.410672329160253</v>
      </c>
      <c r="E280" s="21">
        <f t="shared" si="4"/>
        <v>194.03320641769318</v>
      </c>
      <c r="F280" s="22">
        <v>239</v>
      </c>
    </row>
    <row r="281" spans="1:6">
      <c r="A281" s="21">
        <v>24.5</v>
      </c>
      <c r="B281" s="21">
        <f>$B$3*background!B528</f>
        <v>88.361856115616135</v>
      </c>
      <c r="C281" s="21">
        <f>$C$3*'1Md (3)'!B538</f>
        <v>94.277315584975298</v>
      </c>
      <c r="D281" s="21">
        <f>$D$3*'2M1 (3)'!B438</f>
        <v>11.383954399283235</v>
      </c>
      <c r="E281" s="21">
        <f t="shared" si="4"/>
        <v>194.02312609987464</v>
      </c>
      <c r="F281" s="22">
        <v>241</v>
      </c>
    </row>
    <row r="282" spans="1:6">
      <c r="A282" s="21">
        <v>24.52</v>
      </c>
      <c r="B282" s="21">
        <f>$B$3*background!B529</f>
        <v>88.361856115616135</v>
      </c>
      <c r="C282" s="21">
        <f>$C$3*'1Md (3)'!B539</f>
        <v>94.3249335781083</v>
      </c>
      <c r="D282" s="21">
        <f>$D$3*'2M1 (3)'!B439</f>
        <v>11.39136135014023</v>
      </c>
      <c r="E282" s="21">
        <f t="shared" si="4"/>
        <v>194.07815104386469</v>
      </c>
      <c r="F282" s="22">
        <v>217</v>
      </c>
    </row>
    <row r="283" spans="1:6">
      <c r="A283" s="21">
        <v>24.54</v>
      </c>
      <c r="B283" s="21">
        <f>$B$3*background!B530</f>
        <v>88.361856115616135</v>
      </c>
      <c r="C283" s="21">
        <f>$C$3*'1Md (3)'!B540</f>
        <v>94.14019871318267</v>
      </c>
      <c r="D283" s="21">
        <f>$D$3*'2M1 (3)'!B440</f>
        <v>11.429718774221097</v>
      </c>
      <c r="E283" s="21">
        <f t="shared" si="4"/>
        <v>193.93177360301991</v>
      </c>
      <c r="F283" s="22">
        <v>227</v>
      </c>
    </row>
    <row r="284" spans="1:6">
      <c r="A284" s="21">
        <v>24.56</v>
      </c>
      <c r="B284" s="21">
        <f>$B$3*background!B531</f>
        <v>88.361856115616135</v>
      </c>
      <c r="C284" s="21">
        <f>$C$3*'1Md (3)'!B541</f>
        <v>93.985296807810258</v>
      </c>
      <c r="D284" s="21">
        <f>$D$3*'2M1 (3)'!B441</f>
        <v>11.494529594219806</v>
      </c>
      <c r="E284" s="21">
        <f t="shared" si="4"/>
        <v>193.84168251764621</v>
      </c>
      <c r="F284" s="22">
        <v>216</v>
      </c>
    </row>
    <row r="285" spans="1:6">
      <c r="A285" s="21">
        <v>24.58</v>
      </c>
      <c r="B285" s="21">
        <f>$B$3*background!B532</f>
        <v>88.361856115616135</v>
      </c>
      <c r="C285" s="21">
        <f>$C$3*'1Md (3)'!B542</f>
        <v>93.775318669416549</v>
      </c>
      <c r="D285" s="21">
        <f>$D$3*'2M1 (3)'!B442</f>
        <v>11.582883936585391</v>
      </c>
      <c r="E285" s="21">
        <f t="shared" si="4"/>
        <v>193.7200587216181</v>
      </c>
      <c r="F285" s="22">
        <v>218</v>
      </c>
    </row>
    <row r="286" spans="1:6">
      <c r="A286" s="21">
        <v>24.6</v>
      </c>
      <c r="B286" s="21">
        <f>$B$3*background!B533</f>
        <v>88.361856115616135</v>
      </c>
      <c r="C286" s="21">
        <f>$C$3*'1Md (3)'!B543</f>
        <v>93.567635374065389</v>
      </c>
      <c r="D286" s="21">
        <f>$D$3*'2M1 (3)'!B443</f>
        <v>11.690284724011821</v>
      </c>
      <c r="E286" s="21">
        <f t="shared" si="4"/>
        <v>193.61977621369337</v>
      </c>
      <c r="F286" s="22">
        <v>238</v>
      </c>
    </row>
    <row r="287" spans="1:6">
      <c r="A287" s="21">
        <v>24.62</v>
      </c>
      <c r="B287" s="21">
        <f>$B$3*background!B534</f>
        <v>88.361856115616135</v>
      </c>
      <c r="C287" s="21">
        <f>$C$3*'1Md (3)'!B544</f>
        <v>93.234309422134373</v>
      </c>
      <c r="D287" s="21">
        <f>$D$3*'2M1 (3)'!B444</f>
        <v>11.814615684825668</v>
      </c>
      <c r="E287" s="21">
        <f t="shared" si="4"/>
        <v>193.41078122257616</v>
      </c>
      <c r="F287" s="22">
        <v>206</v>
      </c>
    </row>
    <row r="288" spans="1:6">
      <c r="A288" s="21">
        <v>24.64</v>
      </c>
      <c r="B288" s="21">
        <f>$B$3*background!B535</f>
        <v>88.361856115616135</v>
      </c>
      <c r="C288" s="21">
        <f>$C$3*'1Md (3)'!B545</f>
        <v>92.75985062308628</v>
      </c>
      <c r="D288" s="21">
        <f>$D$3*'2M1 (3)'!B445</f>
        <v>11.954025081312684</v>
      </c>
      <c r="E288" s="21">
        <f t="shared" si="4"/>
        <v>193.07573182001511</v>
      </c>
      <c r="F288" s="22">
        <v>200</v>
      </c>
    </row>
    <row r="289" spans="1:6">
      <c r="A289" s="21">
        <v>24.66</v>
      </c>
      <c r="B289" s="21">
        <f>$B$3*background!B536</f>
        <v>88.361856115616135</v>
      </c>
      <c r="C289" s="21">
        <f>$C$3*'1Md (3)'!B546</f>
        <v>92.323256734240331</v>
      </c>
      <c r="D289" s="21">
        <f>$D$3*'2M1 (3)'!B446</f>
        <v>12.107719311595336</v>
      </c>
      <c r="E289" s="21">
        <f t="shared" si="4"/>
        <v>192.7928321614518</v>
      </c>
      <c r="F289" s="22">
        <v>217</v>
      </c>
    </row>
    <row r="290" spans="1:6">
      <c r="A290" s="21">
        <v>24.68</v>
      </c>
      <c r="B290" s="21">
        <f>$B$3*background!B537</f>
        <v>88.361856115616135</v>
      </c>
      <c r="C290" s="21">
        <f>$C$3*'1Md (3)'!B547</f>
        <v>91.84133969530393</v>
      </c>
      <c r="D290" s="21">
        <f>$D$3*'2M1 (3)'!B447</f>
        <v>12.277814647347045</v>
      </c>
      <c r="E290" s="21">
        <f t="shared" si="4"/>
        <v>192.48101045826712</v>
      </c>
      <c r="F290" s="22">
        <v>207</v>
      </c>
    </row>
    <row r="291" spans="1:6">
      <c r="A291" s="21">
        <v>24.7</v>
      </c>
      <c r="B291" s="21">
        <f>$B$3*background!B538</f>
        <v>88.361856115616135</v>
      </c>
      <c r="C291" s="21">
        <f>$C$3*'1Md (3)'!B548</f>
        <v>91.303772712585584</v>
      </c>
      <c r="D291" s="21">
        <f>$D$3*'2M1 (3)'!B448</f>
        <v>12.461930282935212</v>
      </c>
      <c r="E291" s="21">
        <f t="shared" si="4"/>
        <v>192.12755911113692</v>
      </c>
      <c r="F291" s="22">
        <v>211</v>
      </c>
    </row>
    <row r="292" spans="1:6">
      <c r="A292" s="21">
        <v>24.72</v>
      </c>
      <c r="B292" s="21">
        <f>$B$3*background!B539</f>
        <v>88.361856115616135</v>
      </c>
      <c r="C292" s="21">
        <f>$C$3*'1Md (3)'!B549</f>
        <v>90.719735158255517</v>
      </c>
      <c r="D292" s="21">
        <f>$D$3*'2M1 (3)'!B449</f>
        <v>12.663505159829153</v>
      </c>
      <c r="E292" s="21">
        <f t="shared" si="4"/>
        <v>191.74509643370081</v>
      </c>
      <c r="F292" s="22">
        <v>202</v>
      </c>
    </row>
    <row r="293" spans="1:6">
      <c r="A293" s="21">
        <v>24.74</v>
      </c>
      <c r="B293" s="21">
        <f>$B$3*background!B540</f>
        <v>88.361856115616135</v>
      </c>
      <c r="C293" s="21">
        <f>$C$3*'1Md (3)'!B550</f>
        <v>90.062262626563722</v>
      </c>
      <c r="D293" s="21">
        <f>$D$3*'2M1 (3)'!B450</f>
        <v>12.884655549702295</v>
      </c>
      <c r="E293" s="21">
        <f t="shared" si="4"/>
        <v>191.30877429188217</v>
      </c>
      <c r="F293" s="22">
        <v>232</v>
      </c>
    </row>
    <row r="294" spans="1:6">
      <c r="A294" s="21">
        <v>24.76</v>
      </c>
      <c r="B294" s="21">
        <f>$B$3*background!B541</f>
        <v>88.361856115616135</v>
      </c>
      <c r="C294" s="21">
        <f>$C$3*'1Md (3)'!B551</f>
        <v>89.397331854983634</v>
      </c>
      <c r="D294" s="21">
        <f>$D$3*'2M1 (3)'!B451</f>
        <v>13.133052937370811</v>
      </c>
      <c r="E294" s="21">
        <f t="shared" si="4"/>
        <v>190.8922409079706</v>
      </c>
      <c r="F294" s="22">
        <v>236</v>
      </c>
    </row>
    <row r="295" spans="1:6">
      <c r="A295" s="21">
        <v>24.78</v>
      </c>
      <c r="B295" s="21">
        <f>$B$3*background!B542</f>
        <v>88.361856115616135</v>
      </c>
      <c r="C295" s="21">
        <f>$C$3*'1Md (3)'!B552</f>
        <v>88.700273280807764</v>
      </c>
      <c r="D295" s="21">
        <f>$D$3*'2M1 (3)'!B452</f>
        <v>13.407639186997988</v>
      </c>
      <c r="E295" s="21">
        <f t="shared" si="4"/>
        <v>190.46976858342188</v>
      </c>
      <c r="F295" s="22">
        <v>241</v>
      </c>
    </row>
    <row r="296" spans="1:6">
      <c r="A296" s="21">
        <v>24.8</v>
      </c>
      <c r="B296" s="21">
        <f>$B$3*background!B543</f>
        <v>88.361856115616135</v>
      </c>
      <c r="C296" s="21">
        <f>$C$3*'1Md (3)'!B553</f>
        <v>87.963628664147848</v>
      </c>
      <c r="D296" s="21">
        <f>$D$3*'2M1 (3)'!B453</f>
        <v>13.713440443808219</v>
      </c>
      <c r="E296" s="21">
        <f t="shared" si="4"/>
        <v>190.03892522357222</v>
      </c>
      <c r="F296" s="22">
        <v>225</v>
      </c>
    </row>
    <row r="297" spans="1:6">
      <c r="A297" s="21">
        <v>24.82</v>
      </c>
      <c r="B297" s="21">
        <f>$B$3*background!B544</f>
        <v>88.361856115616135</v>
      </c>
      <c r="C297" s="21">
        <f>$C$3*'1Md (3)'!B554</f>
        <v>87.195429955652813</v>
      </c>
      <c r="D297" s="21">
        <f>$D$3*'2M1 (3)'!B454</f>
        <v>14.058128192617673</v>
      </c>
      <c r="E297" s="21">
        <f t="shared" si="4"/>
        <v>189.61541426388663</v>
      </c>
      <c r="F297" s="22">
        <v>229</v>
      </c>
    </row>
    <row r="298" spans="1:6">
      <c r="A298" s="21">
        <v>24.84</v>
      </c>
      <c r="B298" s="21">
        <f>$B$3*background!B545</f>
        <v>88.361856115616135</v>
      </c>
      <c r="C298" s="21">
        <f>$C$3*'1Md (3)'!B555</f>
        <v>86.403709105971572</v>
      </c>
      <c r="D298" s="21">
        <f>$D$3*'2M1 (3)'!B455</f>
        <v>14.452283791793489</v>
      </c>
      <c r="E298" s="21">
        <f t="shared" si="4"/>
        <v>189.2178490133812</v>
      </c>
      <c r="F298" s="22">
        <v>245</v>
      </c>
    </row>
    <row r="299" spans="1:6">
      <c r="A299" s="21">
        <v>24.86</v>
      </c>
      <c r="B299" s="21">
        <f>$B$3*background!B546</f>
        <v>88.361856115616135</v>
      </c>
      <c r="C299" s="21">
        <f>$C$3*'1Md (3)'!B556</f>
        <v>85.472576541455183</v>
      </c>
      <c r="D299" s="21">
        <f>$D$3*'2M1 (3)'!B456</f>
        <v>14.892997367784702</v>
      </c>
      <c r="E299" s="21">
        <f t="shared" si="4"/>
        <v>188.72743002485601</v>
      </c>
      <c r="F299" s="22">
        <v>233</v>
      </c>
    </row>
    <row r="300" spans="1:6">
      <c r="A300" s="21">
        <v>24.88</v>
      </c>
      <c r="B300" s="21">
        <f>$B$3*background!B547</f>
        <v>88.361856115616135</v>
      </c>
      <c r="C300" s="21">
        <f>$C$3*'1Md (3)'!B557</f>
        <v>84.721015445018651</v>
      </c>
      <c r="D300" s="21">
        <f>$D$3*'2M1 (3)'!B457</f>
        <v>15.390056677080912</v>
      </c>
      <c r="E300" s="21">
        <f t="shared" si="4"/>
        <v>188.47292823771568</v>
      </c>
      <c r="F300" s="22">
        <v>240</v>
      </c>
    </row>
    <row r="301" spans="1:6">
      <c r="A301" s="21">
        <v>24.9</v>
      </c>
      <c r="B301" s="21">
        <f>$B$3*background!B548</f>
        <v>88.361856115616135</v>
      </c>
      <c r="C301" s="21">
        <f>$C$3*'1Md (3)'!B558</f>
        <v>83.870776097752298</v>
      </c>
      <c r="D301" s="21">
        <f>$D$3*'2M1 (3)'!B458</f>
        <v>15.949546000743227</v>
      </c>
      <c r="E301" s="21">
        <f t="shared" si="4"/>
        <v>188.18217821411167</v>
      </c>
      <c r="F301" s="22">
        <v>231</v>
      </c>
    </row>
    <row r="302" spans="1:6">
      <c r="A302" s="21">
        <v>24.92</v>
      </c>
      <c r="B302" s="21">
        <f>$B$3*background!B549</f>
        <v>88.361856115616135</v>
      </c>
      <c r="C302" s="21">
        <f>$C$3*'1Md (3)'!B559</f>
        <v>83.00848882451254</v>
      </c>
      <c r="D302" s="21">
        <f>$D$3*'2M1 (3)'!B459</f>
        <v>16.575962416077676</v>
      </c>
      <c r="E302" s="21">
        <f t="shared" si="4"/>
        <v>187.94630735620638</v>
      </c>
      <c r="F302" s="22">
        <v>230</v>
      </c>
    </row>
    <row r="303" spans="1:6">
      <c r="A303" s="21">
        <v>24.94</v>
      </c>
      <c r="B303" s="21">
        <f>$B$3*background!B550</f>
        <v>88.361856115616135</v>
      </c>
      <c r="C303" s="21">
        <f>$C$3*'1Md (3)'!B560</f>
        <v>82.023427448496108</v>
      </c>
      <c r="D303" s="21">
        <f>$D$3*'2M1 (3)'!B460</f>
        <v>17.274067534349474</v>
      </c>
      <c r="E303" s="21">
        <f t="shared" si="4"/>
        <v>187.65935109846171</v>
      </c>
      <c r="F303" s="22">
        <v>220</v>
      </c>
    </row>
    <row r="304" spans="1:6">
      <c r="A304" s="21">
        <v>24.96</v>
      </c>
      <c r="B304" s="21">
        <f>$B$3*background!B551</f>
        <v>88.361856115616135</v>
      </c>
      <c r="C304" s="21">
        <f>$C$3*'1Md (3)'!B561</f>
        <v>81.150813381564859</v>
      </c>
      <c r="D304" s="21">
        <f>$D$3*'2M1 (3)'!B461</f>
        <v>18.047300297027935</v>
      </c>
      <c r="E304" s="21">
        <f t="shared" si="4"/>
        <v>187.55996979420891</v>
      </c>
      <c r="F304" s="22">
        <v>242</v>
      </c>
    </row>
    <row r="305" spans="1:6">
      <c r="A305" s="21">
        <v>24.98</v>
      </c>
      <c r="B305" s="21">
        <f>$B$3*background!B552</f>
        <v>88.361856115616135</v>
      </c>
      <c r="C305" s="21">
        <f>$C$3*'1Md (3)'!B562</f>
        <v>80.330406993851696</v>
      </c>
      <c r="D305" s="21">
        <f>$D$3*'2M1 (3)'!B462</f>
        <v>18.8988351116232</v>
      </c>
      <c r="E305" s="21">
        <f t="shared" ref="E305:E368" si="5">B305+C305+D305</f>
        <v>187.59109822109104</v>
      </c>
      <c r="F305" s="22">
        <v>230</v>
      </c>
    </row>
    <row r="306" spans="1:6">
      <c r="A306" s="21">
        <v>25</v>
      </c>
      <c r="B306" s="21">
        <f>$B$3*background!B553</f>
        <v>88.361856115616135</v>
      </c>
      <c r="C306" s="21">
        <f>$C$3*'1Md (3)'!B563</f>
        <v>79.487052175713004</v>
      </c>
      <c r="D306" s="21">
        <f>$D$3*'2M1 (3)'!B463</f>
        <v>19.832375453563774</v>
      </c>
      <c r="E306" s="21">
        <f t="shared" si="5"/>
        <v>187.68128374489291</v>
      </c>
      <c r="F306" s="22">
        <v>212</v>
      </c>
    </row>
    <row r="307" spans="1:6">
      <c r="A307" s="21">
        <v>25.02</v>
      </c>
      <c r="B307" s="21">
        <f>$B$3*background!B554</f>
        <v>88.361856115616135</v>
      </c>
      <c r="C307" s="21">
        <f>$C$3*'1Md (3)'!B564</f>
        <v>78.495679981329545</v>
      </c>
      <c r="D307" s="21">
        <f>$D$3*'2M1 (3)'!B464</f>
        <v>20.844746915339506</v>
      </c>
      <c r="E307" s="21">
        <f t="shared" si="5"/>
        <v>187.70228301228519</v>
      </c>
      <c r="F307" s="22">
        <v>226</v>
      </c>
    </row>
    <row r="308" spans="1:6">
      <c r="A308" s="21">
        <v>25.04</v>
      </c>
      <c r="B308" s="21">
        <f>$B$3*background!B555</f>
        <v>88.361856115616135</v>
      </c>
      <c r="C308" s="21">
        <f>$C$3*'1Md (3)'!B565</f>
        <v>77.646588055584473</v>
      </c>
      <c r="D308" s="21">
        <f>$D$3*'2M1 (3)'!B465</f>
        <v>21.935949496950403</v>
      </c>
      <c r="E308" s="21">
        <f t="shared" si="5"/>
        <v>187.94439366815101</v>
      </c>
      <c r="F308" s="22">
        <v>216</v>
      </c>
    </row>
    <row r="309" spans="1:6">
      <c r="A309" s="21">
        <v>25.06</v>
      </c>
      <c r="B309" s="21">
        <f>$B$3*background!B556</f>
        <v>88.361856115616135</v>
      </c>
      <c r="C309" s="21">
        <f>$C$3*'1Md (3)'!B566</f>
        <v>76.800938394403218</v>
      </c>
      <c r="D309" s="21">
        <f>$D$3*'2M1 (3)'!B466</f>
        <v>23.102808790886325</v>
      </c>
      <c r="E309" s="21">
        <f t="shared" si="5"/>
        <v>188.26560330090567</v>
      </c>
      <c r="F309" s="22">
        <v>215</v>
      </c>
    </row>
    <row r="310" spans="1:6">
      <c r="A310" s="21">
        <v>25.08</v>
      </c>
      <c r="B310" s="21">
        <f>$B$3*background!B557</f>
        <v>88.361856115616135</v>
      </c>
      <c r="C310" s="21">
        <f>$C$3*'1Md (3)'!B567</f>
        <v>76.017249495370947</v>
      </c>
      <c r="D310" s="21">
        <f>$D$3*'2M1 (3)'!B467</f>
        <v>24.34267945755548</v>
      </c>
      <c r="E310" s="21">
        <f t="shared" si="5"/>
        <v>188.72178506854257</v>
      </c>
      <c r="F310" s="22">
        <v>212</v>
      </c>
    </row>
    <row r="311" spans="1:6">
      <c r="A311" s="21">
        <v>25.1</v>
      </c>
      <c r="B311" s="21">
        <f>$B$3*background!B558</f>
        <v>88.361856115616135</v>
      </c>
      <c r="C311" s="21">
        <f>$C$3*'1Md (3)'!B568</f>
        <v>75.219217827322694</v>
      </c>
      <c r="D311" s="21">
        <f>$D$3*'2M1 (3)'!B468</f>
        <v>25.654238827161983</v>
      </c>
      <c r="E311" s="21">
        <f t="shared" si="5"/>
        <v>189.23531277010079</v>
      </c>
      <c r="F311" s="22">
        <v>211</v>
      </c>
    </row>
    <row r="312" spans="1:6">
      <c r="A312" s="21">
        <v>25.12</v>
      </c>
      <c r="B312" s="21">
        <f>$B$3*background!B559</f>
        <v>88.361856115616135</v>
      </c>
      <c r="C312" s="21">
        <f>$C$3*'1Md (3)'!B569</f>
        <v>74.422333580795723</v>
      </c>
      <c r="D312" s="21">
        <f>$D$3*'2M1 (3)'!B469</f>
        <v>27.021085794236772</v>
      </c>
      <c r="E312" s="21">
        <f t="shared" si="5"/>
        <v>189.80527549064863</v>
      </c>
      <c r="F312" s="22">
        <v>217</v>
      </c>
    </row>
    <row r="313" spans="1:6">
      <c r="A313" s="21">
        <v>25.14</v>
      </c>
      <c r="B313" s="21">
        <f>$B$3*background!B560</f>
        <v>88.361856115616135</v>
      </c>
      <c r="C313" s="21">
        <f>$C$3*'1Md (3)'!B570</f>
        <v>73.553161778428276</v>
      </c>
      <c r="D313" s="21">
        <f>$D$3*'2M1 (3)'!B470</f>
        <v>28.437665145637101</v>
      </c>
      <c r="E313" s="21">
        <f t="shared" si="5"/>
        <v>190.35268303968152</v>
      </c>
      <c r="F313" s="22">
        <v>216</v>
      </c>
    </row>
    <row r="314" spans="1:6">
      <c r="A314" s="21">
        <v>25.16</v>
      </c>
      <c r="B314" s="21">
        <f>$B$3*background!B561</f>
        <v>88.361856115616135</v>
      </c>
      <c r="C314" s="21">
        <f>$C$3*'1Md (3)'!B571</f>
        <v>72.854955782731153</v>
      </c>
      <c r="D314" s="21">
        <f>$D$3*'2M1 (3)'!B471</f>
        <v>29.895247260710079</v>
      </c>
      <c r="E314" s="21">
        <f t="shared" si="5"/>
        <v>191.11205915905737</v>
      </c>
      <c r="F314" s="22">
        <v>218</v>
      </c>
    </row>
    <row r="315" spans="1:6">
      <c r="A315" s="21">
        <v>25.18</v>
      </c>
      <c r="B315" s="21">
        <f>$B$3*background!B562</f>
        <v>88.361856115616135</v>
      </c>
      <c r="C315" s="21">
        <f>$C$3*'1Md (3)'!B572</f>
        <v>72.16076576235848</v>
      </c>
      <c r="D315" s="21">
        <f>$D$3*'2M1 (3)'!B472</f>
        <v>31.388805994231323</v>
      </c>
      <c r="E315" s="21">
        <f t="shared" si="5"/>
        <v>191.91142787220593</v>
      </c>
      <c r="F315" s="22">
        <v>242</v>
      </c>
    </row>
    <row r="316" spans="1:6">
      <c r="A316" s="21">
        <v>25.2</v>
      </c>
      <c r="B316" s="21">
        <f>$B$3*background!B563</f>
        <v>88.361856115616135</v>
      </c>
      <c r="C316" s="21">
        <f>$C$3*'1Md (3)'!B573</f>
        <v>71.448790708406023</v>
      </c>
      <c r="D316" s="21">
        <f>$D$3*'2M1 (3)'!B473</f>
        <v>32.891358882364635</v>
      </c>
      <c r="E316" s="21">
        <f t="shared" si="5"/>
        <v>192.70200570638681</v>
      </c>
      <c r="F316" s="22">
        <v>227</v>
      </c>
    </row>
    <row r="317" spans="1:6">
      <c r="A317" s="21">
        <v>25.22</v>
      </c>
      <c r="B317" s="21">
        <f>$B$3*background!B564</f>
        <v>88.361856115616135</v>
      </c>
      <c r="C317" s="21">
        <f>$C$3*'1Md (3)'!B574</f>
        <v>70.762632638682291</v>
      </c>
      <c r="D317" s="21">
        <f>$D$3*'2M1 (3)'!B474</f>
        <v>34.399731517599861</v>
      </c>
      <c r="E317" s="21">
        <f t="shared" si="5"/>
        <v>193.52422027189829</v>
      </c>
      <c r="F317" s="22">
        <v>246</v>
      </c>
    </row>
    <row r="318" spans="1:6">
      <c r="A318" s="21">
        <v>25.24</v>
      </c>
      <c r="B318" s="21">
        <f>$B$3*background!B565</f>
        <v>88.361856115616135</v>
      </c>
      <c r="C318" s="21">
        <f>$C$3*'1Md (3)'!B575</f>
        <v>70.105160106990496</v>
      </c>
      <c r="D318" s="21">
        <f>$D$3*'2M1 (3)'!B475</f>
        <v>35.896464658631245</v>
      </c>
      <c r="E318" s="21">
        <f t="shared" si="5"/>
        <v>194.36348088123788</v>
      </c>
      <c r="F318" s="22">
        <v>251</v>
      </c>
    </row>
    <row r="319" spans="1:6">
      <c r="A319" s="21">
        <v>25.26</v>
      </c>
      <c r="B319" s="21">
        <f>$B$3*background!B566</f>
        <v>88.361856115616135</v>
      </c>
      <c r="C319" s="21">
        <f>$C$3*'1Md (3)'!B576</f>
        <v>69.343272216862474</v>
      </c>
      <c r="D319" s="21">
        <f>$D$3*'2M1 (3)'!B476</f>
        <v>37.375474024397683</v>
      </c>
      <c r="E319" s="21">
        <f t="shared" si="5"/>
        <v>195.08060235687628</v>
      </c>
      <c r="F319" s="22">
        <v>262</v>
      </c>
    </row>
    <row r="320" spans="1:6">
      <c r="A320" s="21">
        <v>25.28</v>
      </c>
      <c r="B320" s="21">
        <f>$B$3*background!B567</f>
        <v>88.361856115616135</v>
      </c>
      <c r="C320" s="21">
        <f>$C$3*'1Md (3)'!B577</f>
        <v>68.8171794493569</v>
      </c>
      <c r="D320" s="21">
        <f>$D$3*'2M1 (3)'!B477</f>
        <v>38.809512617103778</v>
      </c>
      <c r="E320" s="21">
        <f t="shared" si="5"/>
        <v>195.98854818207684</v>
      </c>
      <c r="F320" s="22">
        <v>273</v>
      </c>
    </row>
    <row r="321" spans="1:6">
      <c r="A321" s="21">
        <v>25.3</v>
      </c>
      <c r="B321" s="21">
        <f>$B$3*background!B568</f>
        <v>88.361856115616135</v>
      </c>
      <c r="C321" s="21">
        <f>$C$3*'1Md (3)'!B578</f>
        <v>68.245189821000253</v>
      </c>
      <c r="D321" s="21">
        <f>$D$3*'2M1 (3)'!B478</f>
        <v>40.185618272749814</v>
      </c>
      <c r="E321" s="21">
        <f t="shared" si="5"/>
        <v>196.79266420936619</v>
      </c>
      <c r="F321" s="22">
        <v>283</v>
      </c>
    </row>
    <row r="322" spans="1:6">
      <c r="A322" s="21">
        <v>25.32</v>
      </c>
      <c r="B322" s="21">
        <f>$B$3*background!B569</f>
        <v>88.361856115616135</v>
      </c>
      <c r="C322" s="21">
        <f>$C$3*'1Md (3)'!B579</f>
        <v>67.707049127521273</v>
      </c>
      <c r="D322" s="21">
        <f>$D$3*'2M1 (3)'!B479</f>
        <v>41.500616583825639</v>
      </c>
      <c r="E322" s="21">
        <f t="shared" si="5"/>
        <v>197.56952182696304</v>
      </c>
      <c r="F322" s="22">
        <v>294</v>
      </c>
    </row>
    <row r="323" spans="1:6">
      <c r="A323" s="21">
        <v>25.34</v>
      </c>
      <c r="B323" s="21">
        <f>$B$3*background!B570</f>
        <v>88.361856115616135</v>
      </c>
      <c r="C323" s="21">
        <f>$C$3*'1Md (3)'!B580</f>
        <v>67.206199633483806</v>
      </c>
      <c r="D323" s="21">
        <f>$D$3*'2M1 (3)'!B480</f>
        <v>42.729905892127654</v>
      </c>
      <c r="E323" s="21">
        <f t="shared" si="5"/>
        <v>198.29796164122757</v>
      </c>
      <c r="F323" s="22">
        <v>293</v>
      </c>
    </row>
    <row r="324" spans="1:6">
      <c r="A324" s="21">
        <v>25.36</v>
      </c>
      <c r="B324" s="21">
        <f>$B$3*background!B571</f>
        <v>88.361856115616135</v>
      </c>
      <c r="C324" s="21">
        <f>$C$3*'1Md (3)'!B581</f>
        <v>66.611835285462249</v>
      </c>
      <c r="D324" s="21">
        <f>$D$3*'2M1 (3)'!B481</f>
        <v>43.863962975125453</v>
      </c>
      <c r="E324" s="21">
        <f t="shared" si="5"/>
        <v>198.83765437620383</v>
      </c>
      <c r="F324" s="22">
        <v>261</v>
      </c>
    </row>
    <row r="325" spans="1:6">
      <c r="A325" s="21">
        <v>25.38</v>
      </c>
      <c r="B325" s="21">
        <f>$B$3*background!B572</f>
        <v>88.361856115616135</v>
      </c>
      <c r="C325" s="21">
        <f>$C$3*'1Md (3)'!B582</f>
        <v>66.188436744110987</v>
      </c>
      <c r="D325" s="21">
        <f>$D$3*'2M1 (3)'!B482</f>
        <v>44.891148338615182</v>
      </c>
      <c r="E325" s="21">
        <f t="shared" si="5"/>
        <v>199.44144119834229</v>
      </c>
      <c r="F325" s="22">
        <v>275</v>
      </c>
    </row>
    <row r="326" spans="1:6">
      <c r="A326" s="21">
        <v>25.4</v>
      </c>
      <c r="B326" s="21">
        <f>$B$3*background!B573</f>
        <v>88.361856115616135</v>
      </c>
      <c r="C326" s="21">
        <f>$C$3*'1Md (3)'!B583</f>
        <v>65.800034559158675</v>
      </c>
      <c r="D326" s="21">
        <f>$D$3*'2M1 (3)'!B483</f>
        <v>45.801409692148049</v>
      </c>
      <c r="E326" s="21">
        <f t="shared" si="5"/>
        <v>199.96330036692285</v>
      </c>
      <c r="F326" s="22">
        <v>249</v>
      </c>
    </row>
    <row r="327" spans="1:6">
      <c r="A327" s="21">
        <v>25.42</v>
      </c>
      <c r="B327" s="21">
        <f>$B$3*background!B574</f>
        <v>88.361856115616135</v>
      </c>
      <c r="C327" s="21">
        <f>$C$3*'1Md (3)'!B584</f>
        <v>65.505147228190452</v>
      </c>
      <c r="D327" s="21">
        <f>$D$3*'2M1 (3)'!B484</f>
        <v>46.584959279234468</v>
      </c>
      <c r="E327" s="21">
        <f t="shared" si="5"/>
        <v>200.45196262304103</v>
      </c>
      <c r="F327" s="22">
        <v>241</v>
      </c>
    </row>
    <row r="328" spans="1:6">
      <c r="A328" s="21">
        <v>25.44</v>
      </c>
      <c r="B328" s="21">
        <f>$B$3*background!B575</f>
        <v>88.361856115616135</v>
      </c>
      <c r="C328" s="21">
        <f>$C$3*'1Md (3)'!B585</f>
        <v>65.068553339344504</v>
      </c>
      <c r="D328" s="21">
        <f>$D$3*'2M1 (3)'!B485</f>
        <v>47.234919216935793</v>
      </c>
      <c r="E328" s="21">
        <f t="shared" si="5"/>
        <v>200.66532867189642</v>
      </c>
      <c r="F328" s="22">
        <v>254</v>
      </c>
    </row>
    <row r="329" spans="1:6">
      <c r="A329" s="21">
        <v>25.46</v>
      </c>
      <c r="B329" s="21">
        <f>$B$3*background!B576</f>
        <v>88.361856115616135</v>
      </c>
      <c r="C329" s="21">
        <f>$C$3*'1Md (3)'!B586</f>
        <v>64.802351546408204</v>
      </c>
      <c r="D329" s="21">
        <f>$D$3*'2M1 (3)'!B486</f>
        <v>47.743353486476678</v>
      </c>
      <c r="E329" s="21">
        <f t="shared" si="5"/>
        <v>200.90756114850103</v>
      </c>
      <c r="F329" s="22">
        <v>243</v>
      </c>
    </row>
    <row r="330" spans="1:6">
      <c r="A330" s="21">
        <v>25.48</v>
      </c>
      <c r="B330" s="21">
        <f>$B$3*background!B577</f>
        <v>88.361856115616135</v>
      </c>
      <c r="C330" s="21">
        <f>$C$3*'1Md (3)'!B587</f>
        <v>64.577456928237893</v>
      </c>
      <c r="D330" s="21">
        <f>$D$3*'2M1 (3)'!B487</f>
        <v>48.111320223693838</v>
      </c>
      <c r="E330" s="21">
        <f t="shared" si="5"/>
        <v>201.05063326754788</v>
      </c>
      <c r="F330" s="22">
        <v>233</v>
      </c>
    </row>
    <row r="331" spans="1:6">
      <c r="A331" s="21">
        <v>25.5</v>
      </c>
      <c r="B331" s="21">
        <f>$B$3*background!B578</f>
        <v>88.361856115616135</v>
      </c>
      <c r="C331" s="21">
        <f>$C$3*'1Md (3)'!B588</f>
        <v>64.389853509509066</v>
      </c>
      <c r="D331" s="21">
        <f>$D$3*'2M1 (3)'!B488</f>
        <v>48.335380487117938</v>
      </c>
      <c r="E331" s="21">
        <f t="shared" si="5"/>
        <v>201.08709011224315</v>
      </c>
      <c r="F331" s="22">
        <v>257</v>
      </c>
    </row>
    <row r="332" spans="1:6">
      <c r="A332" s="21">
        <v>25.52</v>
      </c>
      <c r="B332" s="21">
        <f>$B$3*background!B579</f>
        <v>88.361856115616135</v>
      </c>
      <c r="C332" s="21">
        <f>$C$3*'1Md (3)'!B589</f>
        <v>64.240688711743047</v>
      </c>
      <c r="D332" s="21">
        <f>$D$3*'2M1 (3)'!B489</f>
        <v>48.412888937157206</v>
      </c>
      <c r="E332" s="21">
        <f t="shared" si="5"/>
        <v>201.01543376451639</v>
      </c>
      <c r="F332" s="22">
        <v>242</v>
      </c>
    </row>
    <row r="333" spans="1:6">
      <c r="A333" s="21">
        <v>25.54</v>
      </c>
      <c r="B333" s="21">
        <f>$B$3*background!B580</f>
        <v>88.361856115616135</v>
      </c>
      <c r="C333" s="21">
        <f>$C$3*'1Md (3)'!B590</f>
        <v>64.069149194312118</v>
      </c>
      <c r="D333" s="21">
        <f>$D$3*'2M1 (3)'!B490</f>
        <v>48.345961845485071</v>
      </c>
      <c r="E333" s="21">
        <f t="shared" si="5"/>
        <v>200.77696715541333</v>
      </c>
      <c r="F333" s="22">
        <v>228</v>
      </c>
    </row>
    <row r="334" spans="1:6">
      <c r="A334" s="21">
        <v>25.56</v>
      </c>
      <c r="B334" s="21">
        <f>$B$3*background!B581</f>
        <v>88.361856115616135</v>
      </c>
      <c r="C334" s="21">
        <f>$C$3*'1Md (3)'!B591</f>
        <v>64.004319878359951</v>
      </c>
      <c r="D334" s="21">
        <f>$D$3*'2M1 (3)'!B491</f>
        <v>48.142270696917706</v>
      </c>
      <c r="E334" s="21">
        <f t="shared" si="5"/>
        <v>200.50844669089378</v>
      </c>
      <c r="F334" s="22">
        <v>221</v>
      </c>
    </row>
    <row r="335" spans="1:6">
      <c r="A335" s="21">
        <v>25.58</v>
      </c>
      <c r="B335" s="21">
        <f>$B$3*background!B582</f>
        <v>88.361856115616135</v>
      </c>
      <c r="C335" s="21">
        <f>$C$3*'1Md (3)'!B592</f>
        <v>63.977929183370584</v>
      </c>
      <c r="D335" s="21">
        <f>$D$3*'2M1 (3)'!B492</f>
        <v>47.806048034801961</v>
      </c>
      <c r="E335" s="21">
        <f t="shared" si="5"/>
        <v>200.14583333378869</v>
      </c>
      <c r="F335" s="22">
        <v>228</v>
      </c>
    </row>
    <row r="336" spans="1:6">
      <c r="A336" s="21">
        <v>25.6</v>
      </c>
      <c r="B336" s="21">
        <f>$B$3*background!B583</f>
        <v>88.361856115616135</v>
      </c>
      <c r="C336" s="21">
        <f>$C$3*'1Md (3)'!B593</f>
        <v>63.986534844780167</v>
      </c>
      <c r="D336" s="21">
        <f>$D$3*'2M1 (3)'!B493</f>
        <v>47.343642674158119</v>
      </c>
      <c r="E336" s="21">
        <f t="shared" si="5"/>
        <v>199.69203363455443</v>
      </c>
      <c r="F336" s="22">
        <v>212</v>
      </c>
    </row>
    <row r="337" spans="1:6">
      <c r="A337" s="21">
        <v>25.62</v>
      </c>
      <c r="B337" s="21">
        <f>$B$3*background!B584</f>
        <v>88.361856115616135</v>
      </c>
      <c r="C337" s="21">
        <f>$C$3*'1Md (3)'!B594</f>
        <v>64.032431705631254</v>
      </c>
      <c r="D337" s="21">
        <f>$D$3*'2M1 (3)'!B494</f>
        <v>46.767752245026749</v>
      </c>
      <c r="E337" s="21">
        <f t="shared" si="5"/>
        <v>199.16204006627413</v>
      </c>
      <c r="F337" s="22">
        <v>226</v>
      </c>
    </row>
    <row r="338" spans="1:6">
      <c r="A338" s="21">
        <v>25.64</v>
      </c>
      <c r="B338" s="21">
        <f>$B$3*background!B585</f>
        <v>88.361856115616135</v>
      </c>
      <c r="C338" s="21">
        <f>$C$3*'1Md (3)'!B595</f>
        <v>64.111603790599361</v>
      </c>
      <c r="D338" s="21">
        <f>$D$3*'2M1 (3)'!B495</f>
        <v>46.086577300142366</v>
      </c>
      <c r="E338" s="21">
        <f t="shared" si="5"/>
        <v>198.56003720635789</v>
      </c>
      <c r="F338" s="22">
        <v>215</v>
      </c>
    </row>
    <row r="339" spans="1:6">
      <c r="A339" s="21">
        <v>25.66</v>
      </c>
      <c r="B339" s="21">
        <f>$B$3*background!B586</f>
        <v>88.361856115616135</v>
      </c>
      <c r="C339" s="21">
        <f>$C$3*'1Md (3)'!B596</f>
        <v>64.225772231966445</v>
      </c>
      <c r="D339" s="21">
        <f>$D$3*'2M1 (3)'!B496</f>
        <v>45.318899750606654</v>
      </c>
      <c r="E339" s="21">
        <f t="shared" si="5"/>
        <v>197.90652809818923</v>
      </c>
      <c r="F339" s="22">
        <v>201</v>
      </c>
    </row>
    <row r="340" spans="1:6">
      <c r="A340" s="21">
        <v>25.68</v>
      </c>
      <c r="B340" s="21">
        <f>$B$3*background!B587</f>
        <v>88.361856115616135</v>
      </c>
      <c r="C340" s="21">
        <f>$C$3*'1Md (3)'!B597</f>
        <v>64.341088094854797</v>
      </c>
      <c r="D340" s="21">
        <f>$D$3*'2M1 (3)'!B497</f>
        <v>44.468158537888918</v>
      </c>
      <c r="E340" s="21">
        <f t="shared" si="5"/>
        <v>197.17110274835986</v>
      </c>
      <c r="F340" s="22">
        <v>193</v>
      </c>
    </row>
    <row r="341" spans="1:6">
      <c r="A341" s="21">
        <v>25.7</v>
      </c>
      <c r="B341" s="21">
        <f>$B$3*background!B588</f>
        <v>88.361856115616135</v>
      </c>
      <c r="C341" s="21">
        <f>$C$3*'1Md (3)'!B598</f>
        <v>64.537870885753833</v>
      </c>
      <c r="D341" s="21">
        <f>$D$3*'2M1 (3)'!B498</f>
        <v>43.549696631621515</v>
      </c>
      <c r="E341" s="21">
        <f t="shared" si="5"/>
        <v>196.44942363299148</v>
      </c>
      <c r="F341" s="22">
        <v>189</v>
      </c>
    </row>
    <row r="342" spans="1:6">
      <c r="A342" s="21">
        <v>25.72</v>
      </c>
      <c r="B342" s="21">
        <f>$B$3*background!B589</f>
        <v>88.361856115616135</v>
      </c>
      <c r="C342" s="21">
        <f>$C$3*'1Md (3)'!B599</f>
        <v>64.774239719136915</v>
      </c>
      <c r="D342" s="21">
        <f>$D$3*'2M1 (3)'!B499</f>
        <v>42.584412214579544</v>
      </c>
      <c r="E342" s="21">
        <f t="shared" si="5"/>
        <v>195.72050804933261</v>
      </c>
      <c r="F342" s="22">
        <v>197</v>
      </c>
    </row>
    <row r="343" spans="1:6">
      <c r="A343" s="21">
        <v>25.74</v>
      </c>
      <c r="B343" s="21">
        <f>$B$3*background!B590</f>
        <v>88.361856115616135</v>
      </c>
      <c r="C343" s="21">
        <f>$C$3*'1Md (3)'!B600</f>
        <v>65.048473462722157</v>
      </c>
      <c r="D343" s="21">
        <f>$D$3*'2M1 (3)'!B500</f>
        <v>41.585796518681086</v>
      </c>
      <c r="E343" s="21">
        <f t="shared" si="5"/>
        <v>194.99612609701938</v>
      </c>
      <c r="F343" s="22">
        <v>187</v>
      </c>
    </row>
    <row r="344" spans="1:6">
      <c r="A344" s="21">
        <v>25.76</v>
      </c>
      <c r="B344" s="21">
        <f>$B$3*background!B591</f>
        <v>88.361856115616135</v>
      </c>
      <c r="C344" s="21">
        <f>$C$3*'1Md (3)'!B601</f>
        <v>65.364588091834008</v>
      </c>
      <c r="D344" s="21">
        <f>$D$3*'2M1 (3)'!B501</f>
        <v>40.571837853150278</v>
      </c>
      <c r="E344" s="21">
        <f t="shared" si="5"/>
        <v>194.2982820606004</v>
      </c>
      <c r="F344" s="22">
        <v>191</v>
      </c>
    </row>
    <row r="345" spans="1:6">
      <c r="A345" s="21">
        <v>25.78</v>
      </c>
      <c r="B345" s="21">
        <f>$B$3*background!B592</f>
        <v>88.361856115616135</v>
      </c>
      <c r="C345" s="21">
        <f>$C$3*'1Md (3)'!B602</f>
        <v>65.66865479497244</v>
      </c>
      <c r="D345" s="21">
        <f>$D$3*'2M1 (3)'!B502</f>
        <v>39.556556517823573</v>
      </c>
      <c r="E345" s="21">
        <f t="shared" si="5"/>
        <v>193.58706742841215</v>
      </c>
      <c r="F345" s="22">
        <v>210</v>
      </c>
    </row>
    <row r="346" spans="1:6">
      <c r="A346" s="21">
        <v>25.8</v>
      </c>
      <c r="B346" s="21">
        <f>$B$3*background!B593</f>
        <v>88.361856115616135</v>
      </c>
      <c r="C346" s="21">
        <f>$C$3*'1Md (3)'!B603</f>
        <v>66.085168807196041</v>
      </c>
      <c r="D346" s="21">
        <f>$D$3*'2M1 (3)'!B503</f>
        <v>38.556089084210875</v>
      </c>
      <c r="E346" s="21">
        <f t="shared" si="5"/>
        <v>193.00311400702304</v>
      </c>
      <c r="F346" s="22">
        <v>167</v>
      </c>
    </row>
    <row r="347" spans="1:6">
      <c r="A347" s="21">
        <v>25.82</v>
      </c>
      <c r="B347" s="21">
        <f>$B$3*background!B594</f>
        <v>88.361856115616135</v>
      </c>
      <c r="C347" s="21">
        <f>$C$3*'1Md (3)'!B604</f>
        <v>66.582002325909045</v>
      </c>
      <c r="D347" s="21">
        <f>$D$3*'2M1 (3)'!B504</f>
        <v>37.589481997373007</v>
      </c>
      <c r="E347" s="21">
        <f t="shared" si="5"/>
        <v>192.53334043889819</v>
      </c>
      <c r="F347" s="22">
        <v>190</v>
      </c>
    </row>
    <row r="348" spans="1:6">
      <c r="A348" s="21">
        <v>25.84</v>
      </c>
      <c r="B348" s="21">
        <f>$B$3*background!B595</f>
        <v>88.361856115616135</v>
      </c>
      <c r="C348" s="21">
        <f>$C$3*'1Md (3)'!B605</f>
        <v>67.103505407329507</v>
      </c>
      <c r="D348" s="21">
        <f>$D$3*'2M1 (3)'!B505</f>
        <v>36.672342760901493</v>
      </c>
      <c r="E348" s="21">
        <f t="shared" si="5"/>
        <v>192.13770428384714</v>
      </c>
      <c r="F348" s="22">
        <v>175</v>
      </c>
    </row>
    <row r="349" spans="1:6">
      <c r="A349" s="21">
        <v>25.86</v>
      </c>
      <c r="B349" s="21">
        <f>$B$3*background!B596</f>
        <v>88.361856115616135</v>
      </c>
      <c r="C349" s="21">
        <f>$C$3*'1Md (3)'!B606</f>
        <v>67.592880686154203</v>
      </c>
      <c r="D349" s="21">
        <f>$D$3*'2M1 (3)'!B506</f>
        <v>35.817633538796088</v>
      </c>
      <c r="E349" s="21">
        <f t="shared" si="5"/>
        <v>191.77237034056643</v>
      </c>
      <c r="F349" s="22">
        <v>182</v>
      </c>
    </row>
    <row r="350" spans="1:6">
      <c r="A350" s="21">
        <v>25.88</v>
      </c>
      <c r="B350" s="21">
        <f>$B$3*background!B597</f>
        <v>88.361856115616135</v>
      </c>
      <c r="C350" s="21">
        <f>$C$3*'1Md (3)'!B607</f>
        <v>68.231420762744932</v>
      </c>
      <c r="D350" s="21">
        <f>$D$3*'2M1 (3)'!B507</f>
        <v>35.038581029015702</v>
      </c>
      <c r="E350" s="21">
        <f t="shared" si="5"/>
        <v>191.63185790737674</v>
      </c>
      <c r="F350" s="22">
        <v>185</v>
      </c>
    </row>
    <row r="351" spans="1:6">
      <c r="A351" s="21">
        <v>25.9</v>
      </c>
      <c r="B351" s="21">
        <f>$B$3*background!B598</f>
        <v>88.361856115616135</v>
      </c>
      <c r="C351" s="21">
        <f>$C$3*'1Md (3)'!B608</f>
        <v>68.973228776250593</v>
      </c>
      <c r="D351" s="21">
        <f>$D$3*'2M1 (3)'!B508</f>
        <v>34.355554346417073</v>
      </c>
      <c r="E351" s="21">
        <f t="shared" si="5"/>
        <v>191.69063923828381</v>
      </c>
      <c r="F351" s="22">
        <v>168</v>
      </c>
    </row>
    <row r="352" spans="1:6">
      <c r="A352" s="21">
        <v>25.92</v>
      </c>
      <c r="B352" s="21">
        <f>$B$3*background!B599</f>
        <v>88.361856115616135</v>
      </c>
      <c r="C352" s="21">
        <f>$C$3*'1Md (3)'!B609</f>
        <v>69.740280063224361</v>
      </c>
      <c r="D352" s="21">
        <f>$D$3*'2M1 (3)'!B509</f>
        <v>33.776489509775558</v>
      </c>
      <c r="E352" s="21">
        <f t="shared" si="5"/>
        <v>191.87862568861607</v>
      </c>
      <c r="F352" s="22">
        <v>186</v>
      </c>
    </row>
    <row r="353" spans="1:6">
      <c r="A353" s="21">
        <v>25.94</v>
      </c>
      <c r="B353" s="21">
        <f>$B$3*background!B600</f>
        <v>88.361856115616135</v>
      </c>
      <c r="C353" s="21">
        <f>$C$3*'1Md (3)'!B610</f>
        <v>70.591093121251362</v>
      </c>
      <c r="D353" s="21">
        <f>$D$3*'2M1 (3)'!B510</f>
        <v>33.308528935988967</v>
      </c>
      <c r="E353" s="21">
        <f t="shared" si="5"/>
        <v>192.26147817285644</v>
      </c>
      <c r="F353" s="22">
        <v>177</v>
      </c>
    </row>
    <row r="354" spans="1:6">
      <c r="A354" s="21">
        <v>25.96</v>
      </c>
      <c r="B354" s="21">
        <f>$B$3*background!B601</f>
        <v>88.361856115616135</v>
      </c>
      <c r="C354" s="21">
        <f>$C$3*'1Md (3)'!B611</f>
        <v>71.405188690597484</v>
      </c>
      <c r="D354" s="21">
        <f>$D$3*'2M1 (3)'!B511</f>
        <v>32.97151267199569</v>
      </c>
      <c r="E354" s="21">
        <f t="shared" si="5"/>
        <v>192.73855747820932</v>
      </c>
      <c r="F354" s="22">
        <v>187</v>
      </c>
    </row>
    <row r="355" spans="1:6">
      <c r="A355" s="21">
        <v>25.98</v>
      </c>
      <c r="B355" s="21">
        <f>$B$3*background!B602</f>
        <v>88.361856115616135</v>
      </c>
      <c r="C355" s="21">
        <f>$C$3*'1Md (3)'!B612</f>
        <v>72.359843396300064</v>
      </c>
      <c r="D355" s="21">
        <f>$D$3*'2M1 (3)'!B512</f>
        <v>32.768615125305857</v>
      </c>
      <c r="E355" s="21">
        <f t="shared" si="5"/>
        <v>193.49031463722207</v>
      </c>
      <c r="F355" s="22">
        <v>192</v>
      </c>
    </row>
    <row r="356" spans="1:6">
      <c r="A356" s="21">
        <v>26</v>
      </c>
      <c r="B356" s="21">
        <f>$B$3*background!B603</f>
        <v>88.361856115616135</v>
      </c>
      <c r="C356" s="21">
        <f>$C$3*'1Md (3)'!B613</f>
        <v>73.421208303481421</v>
      </c>
      <c r="D356" s="21">
        <f>$D$3*'2M1 (3)'!B513</f>
        <v>32.708301382613179</v>
      </c>
      <c r="E356" s="21">
        <f t="shared" si="5"/>
        <v>194.49136580171074</v>
      </c>
      <c r="F356" s="22">
        <v>194</v>
      </c>
    </row>
    <row r="357" spans="1:6">
      <c r="A357" s="21">
        <v>26.02</v>
      </c>
      <c r="B357" s="21">
        <f>$B$3*background!B604</f>
        <v>88.361856115616135</v>
      </c>
      <c r="C357" s="21">
        <f>$C$3*'1Md (3)'!B614</f>
        <v>74.50437421956704</v>
      </c>
      <c r="D357" s="21">
        <f>$D$3*'2M1 (3)'!B514</f>
        <v>32.791365045795196</v>
      </c>
      <c r="E357" s="21">
        <f t="shared" si="5"/>
        <v>195.65759538097836</v>
      </c>
      <c r="F357" s="22">
        <v>197</v>
      </c>
    </row>
    <row r="358" spans="1:6">
      <c r="A358" s="21">
        <v>26.04</v>
      </c>
      <c r="B358" s="21">
        <f>$B$3*background!B605</f>
        <v>88.361856115616135</v>
      </c>
      <c r="C358" s="21">
        <f>$C$3*'1Md (3)'!B615</f>
        <v>75.64950089780163</v>
      </c>
      <c r="D358" s="21">
        <f>$D$3*'2M1 (3)'!B515</f>
        <v>33.030503744892471</v>
      </c>
      <c r="E358" s="21">
        <f t="shared" si="5"/>
        <v>197.04186075831024</v>
      </c>
      <c r="F358" s="22">
        <v>186</v>
      </c>
    </row>
    <row r="359" spans="1:6">
      <c r="A359" s="21">
        <v>26.06</v>
      </c>
      <c r="B359" s="21">
        <f>$B$3*background!B606</f>
        <v>88.361856115616135</v>
      </c>
      <c r="C359" s="21">
        <f>$C$3*'1Md (3)'!B616</f>
        <v>76.876094504046875</v>
      </c>
      <c r="D359" s="21">
        <f>$D$3*'2M1 (3)'!B516</f>
        <v>33.423865742190749</v>
      </c>
      <c r="E359" s="21">
        <f t="shared" si="5"/>
        <v>198.66181636185377</v>
      </c>
      <c r="F359" s="22">
        <v>198</v>
      </c>
    </row>
    <row r="360" spans="1:6">
      <c r="A360" s="21">
        <v>26.08</v>
      </c>
      <c r="B360" s="21">
        <f>$B$3*background!B607</f>
        <v>88.361856115616135</v>
      </c>
      <c r="C360" s="21">
        <f>$C$3*'1Md (3)'!B617</f>
        <v>78.088345341276167</v>
      </c>
      <c r="D360" s="21">
        <f>$D$3*'2M1 (3)'!B517</f>
        <v>33.97224463956757</v>
      </c>
      <c r="E360" s="21">
        <f t="shared" si="5"/>
        <v>200.42244609645988</v>
      </c>
      <c r="F360" s="22">
        <v>209</v>
      </c>
    </row>
    <row r="361" spans="1:6">
      <c r="A361" s="21">
        <v>26.1</v>
      </c>
      <c r="B361" s="21">
        <f>$B$3*background!B608</f>
        <v>88.361856115616135</v>
      </c>
      <c r="C361" s="21">
        <f>$C$3*'1Md (3)'!B618</f>
        <v>79.464677456048094</v>
      </c>
      <c r="D361" s="21">
        <f>$D$3*'2M1 (3)'!B518</f>
        <v>34.674053233267863</v>
      </c>
      <c r="E361" s="21">
        <f t="shared" si="5"/>
        <v>202.50058680493211</v>
      </c>
      <c r="F361" s="22">
        <v>206</v>
      </c>
    </row>
    <row r="362" spans="1:6">
      <c r="A362" s="21">
        <v>26.12</v>
      </c>
      <c r="B362" s="21">
        <f>$B$3*background!B609</f>
        <v>88.361856115616135</v>
      </c>
      <c r="C362" s="21">
        <f>$C$3*'1Md (3)'!B619</f>
        <v>80.869695108851957</v>
      </c>
      <c r="D362" s="21">
        <f>$D$3*'2M1 (3)'!B519</f>
        <v>35.53114326100588</v>
      </c>
      <c r="E362" s="21">
        <f t="shared" si="5"/>
        <v>204.76269448547396</v>
      </c>
      <c r="F362" s="22">
        <v>223</v>
      </c>
    </row>
    <row r="363" spans="1:6">
      <c r="A363" s="21">
        <v>26.14</v>
      </c>
      <c r="B363" s="21">
        <f>$B$3*background!B610</f>
        <v>88.361856115616135</v>
      </c>
      <c r="C363" s="21">
        <f>$C$3*'1Md (3)'!B620</f>
        <v>82.351016292820731</v>
      </c>
      <c r="D363" s="21">
        <f>$D$3*'2M1 (3)'!B520</f>
        <v>36.536901373802152</v>
      </c>
      <c r="E363" s="21">
        <f t="shared" si="5"/>
        <v>207.249773782239</v>
      </c>
      <c r="F363" s="22">
        <v>212</v>
      </c>
    </row>
    <row r="364" spans="1:6">
      <c r="A364" s="21">
        <v>26.16</v>
      </c>
      <c r="B364" s="21">
        <f>$B$3*background!B611</f>
        <v>88.361856115616135</v>
      </c>
      <c r="C364" s="21">
        <f>$C$3*'1Md (3)'!B621</f>
        <v>83.919541512406582</v>
      </c>
      <c r="D364" s="21">
        <f>$D$3*'2M1 (3)'!B521</f>
        <v>37.686036892473112</v>
      </c>
      <c r="E364" s="21">
        <f t="shared" si="5"/>
        <v>209.96743452049583</v>
      </c>
      <c r="F364" s="22">
        <v>229</v>
      </c>
    </row>
    <row r="365" spans="1:6">
      <c r="A365" s="21">
        <v>26.18</v>
      </c>
      <c r="B365" s="21">
        <f>$B$3*background!B612</f>
        <v>88.361856115616135</v>
      </c>
      <c r="C365" s="21">
        <f>$C$3*'1Md (3)'!B622</f>
        <v>85.58961353662545</v>
      </c>
      <c r="D365" s="21">
        <f>$D$3*'2M1 (3)'!B522</f>
        <v>38.972201001998499</v>
      </c>
      <c r="E365" s="21">
        <f t="shared" si="5"/>
        <v>212.92367065424008</v>
      </c>
      <c r="F365" s="22">
        <v>221</v>
      </c>
    </row>
    <row r="366" spans="1:6">
      <c r="A366" s="21">
        <v>26.2</v>
      </c>
      <c r="B366" s="21">
        <f>$B$3*background!B613</f>
        <v>88.361856115616135</v>
      </c>
      <c r="C366" s="21">
        <f>$C$3*'1Md (3)'!B623</f>
        <v>87.373280291450754</v>
      </c>
      <c r="D366" s="21">
        <f>$D$3*'2M1 (3)'!B523</f>
        <v>40.387193149643757</v>
      </c>
      <c r="E366" s="21">
        <f t="shared" si="5"/>
        <v>216.12232955671064</v>
      </c>
      <c r="F366" s="22">
        <v>236</v>
      </c>
    </row>
    <row r="367" spans="1:6">
      <c r="A367" s="21">
        <v>26.22</v>
      </c>
      <c r="B367" s="21">
        <f>$B$3*background!B614</f>
        <v>88.361856115616135</v>
      </c>
      <c r="C367" s="21">
        <f>$C$3*'1Md (3)'!B624</f>
        <v>89.272836619925059</v>
      </c>
      <c r="D367" s="21">
        <f>$D$3*'2M1 (3)'!B524</f>
        <v>41.922283714756006</v>
      </c>
      <c r="E367" s="21">
        <f t="shared" si="5"/>
        <v>219.55697645029721</v>
      </c>
      <c r="F367" s="22">
        <v>255</v>
      </c>
    </row>
    <row r="368" spans="1:6">
      <c r="A368" s="21">
        <v>26.24</v>
      </c>
      <c r="B368" s="21">
        <f>$B$3*background!B615</f>
        <v>88.361856115616135</v>
      </c>
      <c r="C368" s="21">
        <f>$C$3*'1Md (3)'!B625</f>
        <v>91.34106391202711</v>
      </c>
      <c r="D368" s="21">
        <f>$D$3*'2M1 (3)'!B525</f>
        <v>43.566626805008937</v>
      </c>
      <c r="E368" s="21">
        <f t="shared" si="5"/>
        <v>223.26954683265217</v>
      </c>
      <c r="F368" s="22">
        <v>274</v>
      </c>
    </row>
    <row r="369" spans="1:6">
      <c r="A369" s="21">
        <v>26.26</v>
      </c>
      <c r="B369" s="21">
        <f>$B$3*background!B616</f>
        <v>88.361856115616135</v>
      </c>
      <c r="C369" s="21">
        <f>$C$3*'1Md (3)'!B626</f>
        <v>93.590010093730285</v>
      </c>
      <c r="D369" s="21">
        <f>$D$3*'2M1 (3)'!B526</f>
        <v>45.307789324321156</v>
      </c>
      <c r="E369" s="21">
        <f t="shared" ref="E369:E432" si="6">B369+C369+D369</f>
        <v>227.25965553366757</v>
      </c>
      <c r="F369" s="22">
        <v>277</v>
      </c>
    </row>
    <row r="370" spans="1:6">
      <c r="A370" s="21">
        <v>26.28</v>
      </c>
      <c r="B370" s="21">
        <f>$B$3*background!B617</f>
        <v>88.361856115616135</v>
      </c>
      <c r="C370" s="21">
        <f>$C$3*'1Md (3)'!B627</f>
        <v>96.047213281545268</v>
      </c>
      <c r="D370" s="21">
        <f>$D$3*'2M1 (3)'!B527</f>
        <v>47.132280040774575</v>
      </c>
      <c r="E370" s="21">
        <f t="shared" si="6"/>
        <v>231.54134943793599</v>
      </c>
      <c r="F370" s="22">
        <v>282</v>
      </c>
    </row>
    <row r="371" spans="1:6">
      <c r="A371" s="21">
        <v>26.3</v>
      </c>
      <c r="B371" s="21">
        <f>$B$3*background!B618</f>
        <v>88.361856115616135</v>
      </c>
      <c r="C371" s="21">
        <f>$C$3*'1Md (3)'!B628</f>
        <v>98.686282780482699</v>
      </c>
      <c r="D371" s="21">
        <f>$D$3*'2M1 (3)'!B528</f>
        <v>49.031369333716306</v>
      </c>
      <c r="E371" s="21">
        <f t="shared" si="6"/>
        <v>236.07950822981513</v>
      </c>
      <c r="F371" s="22">
        <v>295</v>
      </c>
    </row>
    <row r="372" spans="1:6">
      <c r="A372" s="21">
        <v>26.32</v>
      </c>
      <c r="B372" s="21">
        <f>$B$3*background!B619</f>
        <v>88.361856115616135</v>
      </c>
      <c r="C372" s="21">
        <f>$C$3*'1Md (3)'!B629</f>
        <v>101.63974577625004</v>
      </c>
      <c r="D372" s="21">
        <f>$D$3*'2M1 (3)'!B529</f>
        <v>50.986010758085499</v>
      </c>
      <c r="E372" s="21">
        <f t="shared" si="6"/>
        <v>240.9876126499517</v>
      </c>
      <c r="F372" s="22">
        <v>338</v>
      </c>
    </row>
    <row r="373" spans="1:6">
      <c r="A373" s="21">
        <v>26.34</v>
      </c>
      <c r="B373" s="21">
        <f>$B$3*background!B620</f>
        <v>88.361856115616135</v>
      </c>
      <c r="C373" s="21">
        <f>$C$3*'1Md (3)'!B630</f>
        <v>104.87776930929412</v>
      </c>
      <c r="D373" s="21">
        <f>$D$3*'2M1 (3)'!B530</f>
        <v>52.982448548004882</v>
      </c>
      <c r="E373" s="21">
        <f t="shared" si="6"/>
        <v>246.22207397291515</v>
      </c>
      <c r="F373" s="22">
        <v>334</v>
      </c>
    </row>
    <row r="374" spans="1:6">
      <c r="A374" s="21">
        <v>26.36</v>
      </c>
      <c r="B374" s="21">
        <f>$B$3*background!B621</f>
        <v>88.361856115616135</v>
      </c>
      <c r="C374" s="21">
        <f>$C$3*'1Md (3)'!B631</f>
        <v>108.46575640632773</v>
      </c>
      <c r="D374" s="21">
        <f>$D$3*'2M1 (3)'!B531</f>
        <v>55.005604267801274</v>
      </c>
      <c r="E374" s="21">
        <f t="shared" si="6"/>
        <v>251.83321678974517</v>
      </c>
      <c r="F374" s="22">
        <v>350</v>
      </c>
    </row>
    <row r="375" spans="1:6">
      <c r="A375" s="21">
        <v>26.38</v>
      </c>
      <c r="B375" s="21">
        <f>$B$3*background!B622</f>
        <v>88.361856115616135</v>
      </c>
      <c r="C375" s="21">
        <f>$C$3*'1Md (3)'!B632</f>
        <v>112.3566627849785</v>
      </c>
      <c r="D375" s="21">
        <f>$D$3*'2M1 (3)'!B532</f>
        <v>57.041457617638237</v>
      </c>
      <c r="E375" s="21">
        <f t="shared" si="6"/>
        <v>257.75997651823286</v>
      </c>
      <c r="F375" s="22">
        <v>382</v>
      </c>
    </row>
    <row r="376" spans="1:6">
      <c r="A376" s="21">
        <v>26.4</v>
      </c>
      <c r="B376" s="21">
        <f>$B$3*background!B623</f>
        <v>88.361856115616135</v>
      </c>
      <c r="C376" s="21">
        <f>$C$3*'1Md (3)'!B633</f>
        <v>116.55507813133153</v>
      </c>
      <c r="D376" s="21">
        <f>$D$3*'2M1 (3)'!B533</f>
        <v>59.073342958087522</v>
      </c>
      <c r="E376" s="21">
        <f t="shared" si="6"/>
        <v>263.99027720503523</v>
      </c>
      <c r="F376" s="22">
        <v>439</v>
      </c>
    </row>
    <row r="377" spans="1:6">
      <c r="A377" s="21">
        <v>26.42</v>
      </c>
      <c r="B377" s="21">
        <f>$B$3*background!B624</f>
        <v>88.361856115616135</v>
      </c>
      <c r="C377" s="21">
        <f>$C$3*'1Md (3)'!B634</f>
        <v>121.16484409306243</v>
      </c>
      <c r="D377" s="21">
        <f>$D$3*'2M1 (3)'!B534</f>
        <v>61.085123717639249</v>
      </c>
      <c r="E377" s="21">
        <f t="shared" si="6"/>
        <v>270.61182392631781</v>
      </c>
      <c r="F377" s="22">
        <v>468</v>
      </c>
    </row>
    <row r="378" spans="1:6">
      <c r="A378" s="21">
        <v>26.44</v>
      </c>
      <c r="B378" s="21">
        <f>$B$3*background!B625</f>
        <v>88.361856115616135</v>
      </c>
      <c r="C378" s="21">
        <f>$C$3*'1Md (3)'!B635</f>
        <v>126.13776896627753</v>
      </c>
      <c r="D378" s="21">
        <f>$D$3*'2M1 (3)'!B535</f>
        <v>63.06198599457943</v>
      </c>
      <c r="E378" s="21">
        <f t="shared" si="6"/>
        <v>277.56161107647313</v>
      </c>
      <c r="F378" s="22">
        <v>545</v>
      </c>
    </row>
    <row r="379" spans="1:6">
      <c r="A379" s="21">
        <v>26.46</v>
      </c>
      <c r="B379" s="21">
        <f>$B$3*background!B626</f>
        <v>88.361856115616135</v>
      </c>
      <c r="C379" s="21">
        <f>$C$3*'1Md (3)'!B636</f>
        <v>131.47385275097685</v>
      </c>
      <c r="D379" s="21">
        <f>$D$3*'2M1 (3)'!B536</f>
        <v>64.989644955112425</v>
      </c>
      <c r="E379" s="21">
        <f t="shared" si="6"/>
        <v>284.82535382170545</v>
      </c>
      <c r="F379" s="22">
        <v>567</v>
      </c>
    </row>
    <row r="380" spans="1:6">
      <c r="A380" s="21">
        <v>26.48</v>
      </c>
      <c r="B380" s="21">
        <f>$B$3*background!B627</f>
        <v>88.361856115616135</v>
      </c>
      <c r="C380" s="21">
        <f>$C$3*'1Md (3)'!B637</f>
        <v>137.20063356367103</v>
      </c>
      <c r="D380" s="21">
        <f>$D$3*'2M1 (3)'!B537</f>
        <v>66.85275762960589</v>
      </c>
      <c r="E380" s="21">
        <f t="shared" si="6"/>
        <v>292.41524730889307</v>
      </c>
      <c r="F380" s="22">
        <v>640</v>
      </c>
    </row>
    <row r="381" spans="1:6">
      <c r="A381" s="21">
        <v>26.5</v>
      </c>
      <c r="B381" s="21">
        <f>$B$3*background!B628</f>
        <v>88.361856115616135</v>
      </c>
      <c r="C381" s="21">
        <f>$C$3*'1Md (3)'!B638</f>
        <v>143.17181516039727</v>
      </c>
      <c r="D381" s="21">
        <f>$D$3*'2M1 (3)'!B538</f>
        <v>68.637303718223365</v>
      </c>
      <c r="E381" s="21">
        <f t="shared" si="6"/>
        <v>300.17097499423676</v>
      </c>
      <c r="F381" s="22">
        <v>770</v>
      </c>
    </row>
    <row r="382" spans="1:6">
      <c r="A382" s="21">
        <v>26.52</v>
      </c>
      <c r="B382" s="21">
        <f>$B$3*background!B629</f>
        <v>88.361856115616135</v>
      </c>
      <c r="C382" s="21">
        <f>$C$3*'1Md (3)'!B639</f>
        <v>149.47288044449064</v>
      </c>
      <c r="D382" s="21">
        <f>$D$3*'2M1 (3)'!B539</f>
        <v>70.330321056965133</v>
      </c>
      <c r="E382" s="21">
        <f t="shared" si="6"/>
        <v>308.16505761707191</v>
      </c>
      <c r="F382" s="22">
        <v>820</v>
      </c>
    </row>
    <row r="383" spans="1:6">
      <c r="A383" s="21">
        <v>26.54</v>
      </c>
      <c r="B383" s="21">
        <f>$B$3*background!B630</f>
        <v>88.361856115616135</v>
      </c>
      <c r="C383" s="21">
        <f>$C$3*'1Md (3)'!B640</f>
        <v>156.00974085120652</v>
      </c>
      <c r="D383" s="21">
        <f>$D$3*'2M1 (3)'!B540</f>
        <v>71.920170151627303</v>
      </c>
      <c r="E383" s="21">
        <f t="shared" si="6"/>
        <v>316.29176711844997</v>
      </c>
      <c r="F383" s="22">
        <v>995</v>
      </c>
    </row>
    <row r="384" spans="1:6">
      <c r="A384" s="21">
        <v>26.56</v>
      </c>
      <c r="B384" s="21">
        <f>$B$3*background!B631</f>
        <v>88.361856115616135</v>
      </c>
      <c r="C384" s="21">
        <f>$C$3*'1Md (3)'!B641</f>
        <v>162.73076241208736</v>
      </c>
      <c r="D384" s="21">
        <f>$D$3*'2M1 (3)'!B541</f>
        <v>73.394682440087706</v>
      </c>
      <c r="E384" s="21">
        <f t="shared" si="6"/>
        <v>324.48730096779121</v>
      </c>
      <c r="F384" s="22">
        <v>1215</v>
      </c>
    </row>
    <row r="385" spans="1:6">
      <c r="A385" s="21">
        <v>26.58</v>
      </c>
      <c r="B385" s="21">
        <f>$B$3*background!B632</f>
        <v>88.361856115616135</v>
      </c>
      <c r="C385" s="21">
        <f>$C$3*'1Md (3)'!B642</f>
        <v>169.56251014977141</v>
      </c>
      <c r="D385" s="21">
        <f>$D$3*'2M1 (3)'!B542</f>
        <v>74.744070165856726</v>
      </c>
      <c r="E385" s="21">
        <f t="shared" si="6"/>
        <v>332.66843643124429</v>
      </c>
      <c r="F385" s="22">
        <v>1361</v>
      </c>
    </row>
    <row r="386" spans="1:6">
      <c r="A386" s="21">
        <v>26.6</v>
      </c>
      <c r="B386" s="21">
        <f>$B$3*background!B633</f>
        <v>88.361856115616135</v>
      </c>
      <c r="C386" s="21">
        <f>$C$3*'1Md (3)'!B643</f>
        <v>176.43097537613636</v>
      </c>
      <c r="D386" s="21">
        <f>$D$3*'2M1 (3)'!B543</f>
        <v>75.958810106403931</v>
      </c>
      <c r="E386" s="21">
        <f t="shared" si="6"/>
        <v>340.75164159815643</v>
      </c>
      <c r="F386" s="22">
        <v>1559</v>
      </c>
    </row>
    <row r="387" spans="1:6">
      <c r="A387" s="21">
        <v>26.62</v>
      </c>
      <c r="B387" s="21">
        <f>$B$3*background!B634</f>
        <v>88.361856115616135</v>
      </c>
      <c r="C387" s="21">
        <f>$C$3*'1Md (3)'!B644</f>
        <v>183.28165556892148</v>
      </c>
      <c r="D387" s="21">
        <f>$D$3*'2M1 (3)'!B544</f>
        <v>77.031759844831512</v>
      </c>
      <c r="E387" s="21">
        <f t="shared" si="6"/>
        <v>348.67527152936913</v>
      </c>
      <c r="F387" s="22">
        <v>1725</v>
      </c>
    </row>
    <row r="388" spans="1:6">
      <c r="A388" s="21">
        <v>26.64</v>
      </c>
      <c r="B388" s="21">
        <f>$B$3*background!B635</f>
        <v>88.361856115616135</v>
      </c>
      <c r="C388" s="21">
        <f>$C$3*'1Md (3)'!B645</f>
        <v>189.9711230379672</v>
      </c>
      <c r="D388" s="21">
        <f>$D$3*'2M1 (3)'!B545</f>
        <v>77.956306032160015</v>
      </c>
      <c r="E388" s="21">
        <f t="shared" si="6"/>
        <v>356.28928518574332</v>
      </c>
      <c r="F388" s="22">
        <v>1763</v>
      </c>
    </row>
    <row r="389" spans="1:6">
      <c r="A389" s="21">
        <v>26.66</v>
      </c>
      <c r="B389" s="21">
        <f>$B$3*background!B636</f>
        <v>88.361856115616135</v>
      </c>
      <c r="C389" s="21">
        <f>$C$3*'1Md (3)'!B646</f>
        <v>196.42938507047558</v>
      </c>
      <c r="D389" s="21">
        <f>$D$3*'2M1 (3)'!B546</f>
        <v>78.726893455246696</v>
      </c>
      <c r="E389" s="21">
        <f t="shared" si="6"/>
        <v>363.51813464133841</v>
      </c>
      <c r="F389" s="22">
        <v>1697</v>
      </c>
    </row>
    <row r="390" spans="1:6">
      <c r="A390" s="21">
        <v>26.68</v>
      </c>
      <c r="B390" s="21">
        <f>$B$3*background!B637</f>
        <v>88.361856115616135</v>
      </c>
      <c r="C390" s="21">
        <f>$C$3*'1Md (3)'!B647</f>
        <v>202.55432115105293</v>
      </c>
      <c r="D390" s="21">
        <f>$D$3*'2M1 (3)'!B547</f>
        <v>79.340083172622215</v>
      </c>
      <c r="E390" s="21">
        <f t="shared" si="6"/>
        <v>370.25626043929128</v>
      </c>
      <c r="F390" s="22">
        <v>1501</v>
      </c>
    </row>
    <row r="391" spans="1:6">
      <c r="A391" s="21">
        <v>26.7</v>
      </c>
      <c r="B391" s="21">
        <f>$B$3*background!B638</f>
        <v>88.361856115616135</v>
      </c>
      <c r="C391" s="21">
        <f>$C$3*'1Md (3)'!B648</f>
        <v>208.25299013647583</v>
      </c>
      <c r="D391" s="21">
        <f>$D$3*'2M1 (3)'!B548</f>
        <v>79.793758912613185</v>
      </c>
      <c r="E391" s="21">
        <f t="shared" si="6"/>
        <v>376.40860516470514</v>
      </c>
      <c r="F391" s="22">
        <v>1324</v>
      </c>
    </row>
    <row r="392" spans="1:6">
      <c r="A392" s="21">
        <v>26.72</v>
      </c>
      <c r="B392" s="21">
        <f>$B$3*background!B639</f>
        <v>88.361856115616135</v>
      </c>
      <c r="C392" s="21">
        <f>$C$3*'1Md (3)'!B649</f>
        <v>213.50703328240382</v>
      </c>
      <c r="D392" s="21">
        <f>$D$3*'2M1 (3)'!B549</f>
        <v>80.086598005423667</v>
      </c>
      <c r="E392" s="21">
        <f t="shared" si="6"/>
        <v>381.95548740344361</v>
      </c>
      <c r="F392" s="22">
        <v>1142</v>
      </c>
    </row>
    <row r="393" spans="1:6">
      <c r="A393" s="21">
        <v>26.74</v>
      </c>
      <c r="B393" s="21">
        <f>$B$3*background!B640</f>
        <v>88.361856115616135</v>
      </c>
      <c r="C393" s="21">
        <f>$C$3*'1Md (3)'!B650</f>
        <v>218.08639257382086</v>
      </c>
      <c r="D393" s="21">
        <f>$D$3*'2M1 (3)'!B550</f>
        <v>80.219129518972053</v>
      </c>
      <c r="E393" s="21">
        <f t="shared" si="6"/>
        <v>386.66737820840905</v>
      </c>
      <c r="F393" s="22">
        <v>992</v>
      </c>
    </row>
    <row r="394" spans="1:6">
      <c r="A394" s="21">
        <v>26.76</v>
      </c>
      <c r="B394" s="21">
        <f>$B$3*background!B641</f>
        <v>88.361856115616135</v>
      </c>
      <c r="C394" s="21">
        <f>$C$3*'1Md (3)'!B651</f>
        <v>221.93254951314185</v>
      </c>
      <c r="D394" s="21">
        <f>$D$3*'2M1 (3)'!B551</f>
        <v>80.193469724931731</v>
      </c>
      <c r="E394" s="21">
        <f t="shared" si="6"/>
        <v>390.48787535368973</v>
      </c>
      <c r="F394" s="22">
        <v>847</v>
      </c>
    </row>
    <row r="395" spans="1:6">
      <c r="A395" s="21">
        <v>26.78</v>
      </c>
      <c r="B395" s="21">
        <f>$B$3*background!B642</f>
        <v>88.361856115616135</v>
      </c>
      <c r="C395" s="21">
        <f>$C$3*'1Md (3)'!B652</f>
        <v>225.06558397698907</v>
      </c>
      <c r="D395" s="21">
        <f>$D$3*'2M1 (3)'!B552</f>
        <v>80.012528496853719</v>
      </c>
      <c r="E395" s="21">
        <f t="shared" si="6"/>
        <v>393.43996858945889</v>
      </c>
      <c r="F395" s="22">
        <v>822</v>
      </c>
    </row>
    <row r="396" spans="1:6">
      <c r="A396" s="21">
        <v>26.8</v>
      </c>
      <c r="B396" s="21">
        <f>$B$3*background!B643</f>
        <v>88.361856115616135</v>
      </c>
      <c r="C396" s="21">
        <f>$C$3*'1Md (3)'!B653</f>
        <v>227.38452287149013</v>
      </c>
      <c r="D396" s="21">
        <f>$D$3*'2M1 (3)'!B553</f>
        <v>79.681331979962366</v>
      </c>
      <c r="E396" s="21">
        <f t="shared" si="6"/>
        <v>395.42771096706861</v>
      </c>
      <c r="F396" s="22">
        <v>759</v>
      </c>
    </row>
    <row r="397" spans="1:6">
      <c r="A397" s="21">
        <v>26.82</v>
      </c>
      <c r="B397" s="21">
        <f>$B$3*background!B644</f>
        <v>88.361856115616135</v>
      </c>
      <c r="C397" s="21">
        <f>$C$3*'1Md (3)'!B654</f>
        <v>228.85092757568233</v>
      </c>
      <c r="D397" s="21">
        <f>$D$3*'2M1 (3)'!B554</f>
        <v>79.204906319482063</v>
      </c>
      <c r="E397" s="21">
        <f t="shared" si="6"/>
        <v>396.41769001078052</v>
      </c>
      <c r="F397" s="22">
        <v>753</v>
      </c>
    </row>
    <row r="398" spans="1:6">
      <c r="A398" s="21">
        <v>26.84</v>
      </c>
      <c r="B398" s="21">
        <f>$B$3*background!B645</f>
        <v>88.361856115616135</v>
      </c>
      <c r="C398" s="21">
        <f>$C$3*'1Md (3)'!B655</f>
        <v>229.51298979345924</v>
      </c>
      <c r="D398" s="21">
        <f>$D$3*'2M1 (3)'!B555</f>
        <v>78.590658466269829</v>
      </c>
      <c r="E398" s="21">
        <f t="shared" si="6"/>
        <v>396.46550437534518</v>
      </c>
      <c r="F398" s="22">
        <v>700</v>
      </c>
    </row>
    <row r="399" spans="1:6">
      <c r="A399" s="21">
        <v>26.86</v>
      </c>
      <c r="B399" s="21">
        <f>$B$3*background!B646</f>
        <v>88.361856115616135</v>
      </c>
      <c r="C399" s="21">
        <f>$C$3*'1Md (3)'!B656</f>
        <v>229.17622157696442</v>
      </c>
      <c r="D399" s="21">
        <f>$D$3*'2M1 (3)'!B556</f>
        <v>77.845730837223442</v>
      </c>
      <c r="E399" s="21">
        <f t="shared" si="6"/>
        <v>395.38380852980401</v>
      </c>
      <c r="F399" s="22">
        <v>677</v>
      </c>
    </row>
    <row r="400" spans="1:6">
      <c r="A400" s="21">
        <v>26.88</v>
      </c>
      <c r="B400" s="21">
        <f>$B$3*background!B647</f>
        <v>88.361856115616135</v>
      </c>
      <c r="C400" s="21">
        <f>$C$3*'1Md (3)'!B657</f>
        <v>227.94446457387338</v>
      </c>
      <c r="D400" s="21">
        <f>$D$3*'2M1 (3)'!B557</f>
        <v>76.98044025675091</v>
      </c>
      <c r="E400" s="21">
        <f t="shared" si="6"/>
        <v>393.28676094624041</v>
      </c>
      <c r="F400" s="22">
        <v>651</v>
      </c>
    </row>
    <row r="401" spans="1:6">
      <c r="A401" s="21">
        <v>26.9</v>
      </c>
      <c r="B401" s="21">
        <f>$B$3*background!B648</f>
        <v>88.361856115616135</v>
      </c>
      <c r="C401" s="21">
        <f>$C$3*'1Md (3)'!B658</f>
        <v>225.89230118306924</v>
      </c>
      <c r="D401" s="21">
        <f>$D$3*'2M1 (3)'!B558</f>
        <v>76.005368083219324</v>
      </c>
      <c r="E401" s="21">
        <f t="shared" si="6"/>
        <v>390.25952538190467</v>
      </c>
      <c r="F401" s="22">
        <v>595</v>
      </c>
    </row>
    <row r="402" spans="1:6">
      <c r="A402" s="21">
        <v>26.92</v>
      </c>
      <c r="B402" s="21">
        <f>$B$3*background!B649</f>
        <v>88.361856115616135</v>
      </c>
      <c r="C402" s="21">
        <f>$C$3*'1Md (3)'!B659</f>
        <v>222.97957165130723</v>
      </c>
      <c r="D402" s="21">
        <f>$D$3*'2M1 (3)'!B559</f>
        <v>74.929243937281598</v>
      </c>
      <c r="E402" s="21">
        <f t="shared" si="6"/>
        <v>386.27067170420491</v>
      </c>
      <c r="F402" s="22">
        <v>559</v>
      </c>
    </row>
    <row r="403" spans="1:6">
      <c r="A403" s="21">
        <v>26.94</v>
      </c>
      <c r="B403" s="21">
        <f>$B$3*background!B650</f>
        <v>88.361856115616135</v>
      </c>
      <c r="C403" s="21">
        <f>$C$3*'1Md (3)'!B660</f>
        <v>219.36978354536936</v>
      </c>
      <c r="D403" s="21">
        <f>$D$3*'2M1 (3)'!B560</f>
        <v>73.763442779182398</v>
      </c>
      <c r="E403" s="21">
        <f t="shared" si="6"/>
        <v>381.49508244016789</v>
      </c>
      <c r="F403" s="22">
        <v>541</v>
      </c>
    </row>
    <row r="404" spans="1:6">
      <c r="A404" s="21">
        <v>26.96</v>
      </c>
      <c r="B404" s="21">
        <f>$B$3*background!B651</f>
        <v>88.361856115616135</v>
      </c>
      <c r="C404" s="21">
        <f>$C$3*'1Md (3)'!B661</f>
        <v>214.93040967954812</v>
      </c>
      <c r="D404" s="21">
        <f>$D$3*'2M1 (3)'!B561</f>
        <v>72.521720374798988</v>
      </c>
      <c r="E404" s="21">
        <f t="shared" si="6"/>
        <v>375.81398616996324</v>
      </c>
      <c r="F404" s="22">
        <v>497</v>
      </c>
    </row>
    <row r="405" spans="1:6">
      <c r="A405" s="21">
        <v>26.98</v>
      </c>
      <c r="B405" s="21">
        <f>$B$3*background!B652</f>
        <v>88.361856115616135</v>
      </c>
      <c r="C405" s="21">
        <f>$C$3*'1Md (3)'!B662</f>
        <v>209.87372303527977</v>
      </c>
      <c r="D405" s="21">
        <f>$D$3*'2M1 (3)'!B562</f>
        <v>71.217303422090296</v>
      </c>
      <c r="E405" s="21">
        <f t="shared" si="6"/>
        <v>369.4528825729862</v>
      </c>
      <c r="F405" s="22">
        <v>484</v>
      </c>
    </row>
    <row r="406" spans="1:6">
      <c r="A406" s="21">
        <v>27</v>
      </c>
      <c r="B406" s="21">
        <f>$B$3*background!B653</f>
        <v>88.361856115616135</v>
      </c>
      <c r="C406" s="21">
        <f>$C$3*'1Md (3)'!B663</f>
        <v>204.27315858992606</v>
      </c>
      <c r="D406" s="21">
        <f>$D$3*'2M1 (3)'!B563</f>
        <v>69.860244211505119</v>
      </c>
      <c r="E406" s="21">
        <f t="shared" si="6"/>
        <v>362.49525891704729</v>
      </c>
      <c r="F406" s="22">
        <v>451</v>
      </c>
    </row>
    <row r="407" spans="1:6">
      <c r="A407" s="21">
        <v>27.02</v>
      </c>
      <c r="B407" s="21">
        <f>$B$3*background!B654</f>
        <v>88.361856115616135</v>
      </c>
      <c r="C407" s="21">
        <f>$C$3*'1Md (3)'!B664</f>
        <v>198.14592766630614</v>
      </c>
      <c r="D407" s="21">
        <f>$D$3*'2M1 (3)'!B564</f>
        <v>68.464563042879874</v>
      </c>
      <c r="E407" s="21">
        <f t="shared" si="6"/>
        <v>354.97234682480217</v>
      </c>
      <c r="F407" s="22">
        <v>407</v>
      </c>
    </row>
    <row r="408" spans="1:6">
      <c r="A408" s="21">
        <v>27.04</v>
      </c>
      <c r="B408" s="21">
        <f>$B$3*background!B655</f>
        <v>88.361856115616135</v>
      </c>
      <c r="C408" s="21">
        <f>$C$3*'1Md (3)'!B665</f>
        <v>191.77544338017549</v>
      </c>
      <c r="D408" s="21">
        <f>$D$3*'2M1 (3)'!B565</f>
        <v>67.04428021605105</v>
      </c>
      <c r="E408" s="21">
        <f t="shared" si="6"/>
        <v>347.18157971184269</v>
      </c>
      <c r="F408" s="22">
        <v>377</v>
      </c>
    </row>
    <row r="409" spans="1:6">
      <c r="A409" s="21">
        <v>27.06</v>
      </c>
      <c r="B409" s="21">
        <f>$B$3*background!B656</f>
        <v>88.361856115616135</v>
      </c>
      <c r="C409" s="21">
        <f>$C$3*'1Md (3)'!B666</f>
        <v>185.01540948757125</v>
      </c>
      <c r="D409" s="21">
        <f>$D$3*'2M1 (3)'!B566</f>
        <v>65.614209632732624</v>
      </c>
      <c r="E409" s="21">
        <f t="shared" si="6"/>
        <v>338.99147523592001</v>
      </c>
      <c r="F409" s="22">
        <v>374</v>
      </c>
    </row>
    <row r="410" spans="1:6">
      <c r="A410" s="21">
        <v>27.08</v>
      </c>
      <c r="B410" s="21">
        <f>$B$3*background!B657</f>
        <v>88.361856115616135</v>
      </c>
      <c r="C410" s="21">
        <f>$C$3*'1Md (3)'!B667</f>
        <v>178.10391595415842</v>
      </c>
      <c r="D410" s="21">
        <f>$D$3*'2M1 (3)'!B567</f>
        <v>64.183874515455017</v>
      </c>
      <c r="E410" s="21">
        <f t="shared" si="6"/>
        <v>330.64964658522956</v>
      </c>
      <c r="F410" s="22">
        <v>362</v>
      </c>
    </row>
    <row r="411" spans="1:6">
      <c r="A411" s="21">
        <v>27.1</v>
      </c>
      <c r="B411" s="21">
        <f>$B$3*background!B658</f>
        <v>88.361856115616135</v>
      </c>
      <c r="C411" s="21">
        <f>$C$3*'1Md (3)'!B668</f>
        <v>171.10751322817109</v>
      </c>
      <c r="D411" s="21">
        <f>$D$3*'2M1 (3)'!B568</f>
        <v>62.766237028217972</v>
      </c>
      <c r="E411" s="21">
        <f t="shared" si="6"/>
        <v>322.23560637200518</v>
      </c>
      <c r="F411" s="22">
        <v>334</v>
      </c>
    </row>
    <row r="412" spans="1:6">
      <c r="A412" s="21">
        <v>27.12</v>
      </c>
      <c r="B412" s="21">
        <f>$B$3*background!B659</f>
        <v>88.361856115616135</v>
      </c>
      <c r="C412" s="21">
        <f>$C$3*'1Md (3)'!B669</f>
        <v>164.11627389902947</v>
      </c>
      <c r="D412" s="21">
        <f>$D$3*'2M1 (3)'!B569</f>
        <v>61.375846538776308</v>
      </c>
      <c r="E412" s="21">
        <f t="shared" si="6"/>
        <v>313.85397655342194</v>
      </c>
      <c r="F412" s="22">
        <v>345</v>
      </c>
    </row>
    <row r="413" spans="1:6">
      <c r="A413" s="21">
        <v>27.14</v>
      </c>
      <c r="B413" s="21">
        <f>$B$3*background!B660</f>
        <v>88.361856115616135</v>
      </c>
      <c r="C413" s="21">
        <f>$C$3*'1Md (3)'!B670</f>
        <v>157.21166489474433</v>
      </c>
      <c r="D413" s="21">
        <f>$D$3*'2M1 (3)'!B570</f>
        <v>60.02619427904812</v>
      </c>
      <c r="E413" s="21">
        <f t="shared" si="6"/>
        <v>305.59971528940861</v>
      </c>
      <c r="F413" s="22">
        <v>330</v>
      </c>
    </row>
    <row r="414" spans="1:6">
      <c r="A414" s="21">
        <v>27.16</v>
      </c>
      <c r="B414" s="21">
        <f>$B$3*background!B661</f>
        <v>88.361856115616135</v>
      </c>
      <c r="C414" s="21">
        <f>$C$3*'1Md (3)'!B671</f>
        <v>150.50211754907627</v>
      </c>
      <c r="D414" s="21">
        <f>$D$3*'2M1 (3)'!B571</f>
        <v>58.723893598012857</v>
      </c>
      <c r="E414" s="21">
        <f t="shared" si="6"/>
        <v>297.58786726270529</v>
      </c>
      <c r="F414" s="22">
        <v>290</v>
      </c>
    </row>
    <row r="415" spans="1:6">
      <c r="A415" s="21">
        <v>27.18</v>
      </c>
      <c r="B415" s="21">
        <f>$B$3*background!B662</f>
        <v>88.361856115616135</v>
      </c>
      <c r="C415" s="21">
        <f>$C$3*'1Md (3)'!B672</f>
        <v>143.98935299430724</v>
      </c>
      <c r="D415" s="21">
        <f>$D$3*'2M1 (3)'!B572</f>
        <v>57.48111305779274</v>
      </c>
      <c r="E415" s="21">
        <f t="shared" si="6"/>
        <v>289.83232216771614</v>
      </c>
      <c r="F415" s="22">
        <v>283</v>
      </c>
    </row>
    <row r="416" spans="1:6">
      <c r="A416" s="21">
        <v>27.2</v>
      </c>
      <c r="B416" s="21">
        <f>$B$3*background!B663</f>
        <v>88.361856115616135</v>
      </c>
      <c r="C416" s="21">
        <f>$C$3*'1Md (3)'!B673</f>
        <v>137.75369073692664</v>
      </c>
      <c r="D416" s="21">
        <f>$D$3*'2M1 (3)'!B573</f>
        <v>56.305259609244757</v>
      </c>
      <c r="E416" s="21">
        <f t="shared" si="6"/>
        <v>282.42080646178749</v>
      </c>
      <c r="F416" s="22">
        <v>281</v>
      </c>
    </row>
    <row r="417" spans="1:6">
      <c r="A417" s="21">
        <v>27.22</v>
      </c>
      <c r="B417" s="21">
        <f>$B$3*background!B664</f>
        <v>88.361856115616135</v>
      </c>
      <c r="C417" s="21">
        <f>$C$3*'1Md (3)'!B674</f>
        <v>131.83873279474301</v>
      </c>
      <c r="D417" s="21">
        <f>$D$3*'2M1 (3)'!B574</f>
        <v>55.211940755960427</v>
      </c>
      <c r="E417" s="21">
        <f t="shared" si="6"/>
        <v>275.41252966631959</v>
      </c>
      <c r="F417" s="22">
        <v>264</v>
      </c>
    </row>
    <row r="418" spans="1:6">
      <c r="A418" s="21">
        <v>27.24</v>
      </c>
      <c r="B418" s="21">
        <f>$B$3*background!B665</f>
        <v>88.361856115616135</v>
      </c>
      <c r="C418" s="21">
        <f>$C$3*'1Md (3)'!B675</f>
        <v>126.2754595488308</v>
      </c>
      <c r="D418" s="21">
        <f>$D$3*'2M1 (3)'!B575</f>
        <v>54.201421031898946</v>
      </c>
      <c r="E418" s="21">
        <f t="shared" si="6"/>
        <v>268.8387366963459</v>
      </c>
      <c r="F418" s="22">
        <v>282</v>
      </c>
    </row>
    <row r="419" spans="1:6">
      <c r="A419" s="21">
        <v>27.26</v>
      </c>
      <c r="B419" s="21">
        <f>$B$3*background!B666</f>
        <v>88.361856115616135</v>
      </c>
      <c r="C419" s="21">
        <f>$C$3*'1Md (3)'!B676</f>
        <v>121.08624571885494</v>
      </c>
      <c r="D419" s="21">
        <f>$D$3*'2M1 (3)'!B576</f>
        <v>53.28216552375401</v>
      </c>
      <c r="E419" s="21">
        <f t="shared" si="6"/>
        <v>262.73026735822509</v>
      </c>
      <c r="F419" s="22">
        <v>250</v>
      </c>
    </row>
    <row r="420" spans="1:6">
      <c r="A420" s="21">
        <v>27.28</v>
      </c>
      <c r="B420" s="21">
        <f>$B$3*background!B667</f>
        <v>88.361856115616135</v>
      </c>
      <c r="C420" s="21">
        <f>$C$3*'1Md (3)'!B677</f>
        <v>116.28027067698567</v>
      </c>
      <c r="D420" s="21">
        <f>$D$3*'2M1 (3)'!B577</f>
        <v>52.45946491070918</v>
      </c>
      <c r="E420" s="21">
        <f t="shared" si="6"/>
        <v>257.10159170331099</v>
      </c>
      <c r="F420" s="22">
        <v>230</v>
      </c>
    </row>
    <row r="421" spans="1:6">
      <c r="A421" s="21">
        <v>27.3</v>
      </c>
      <c r="B421" s="21">
        <f>$B$3*background!B668</f>
        <v>88.361856115616135</v>
      </c>
      <c r="C421" s="21">
        <f>$C$3*'1Md (3)'!B678</f>
        <v>111.90056273027083</v>
      </c>
      <c r="D421" s="21">
        <f>$D$3*'2M1 (3)'!B578</f>
        <v>51.737551736111335</v>
      </c>
      <c r="E421" s="21">
        <f t="shared" si="6"/>
        <v>251.9999705819983</v>
      </c>
      <c r="F421" s="22">
        <v>237</v>
      </c>
    </row>
    <row r="422" spans="1:6">
      <c r="A422" s="21">
        <v>27.32</v>
      </c>
      <c r="B422" s="21">
        <f>$B$3*background!B669</f>
        <v>88.361856115616135</v>
      </c>
      <c r="C422" s="21">
        <f>$C$3*'1Md (3)'!B679</f>
        <v>107.8570492892902</v>
      </c>
      <c r="D422" s="21">
        <f>$D$3*'2M1 (3)'!B579</f>
        <v>51.118277737674703</v>
      </c>
      <c r="E422" s="21">
        <f t="shared" si="6"/>
        <v>247.33718314258104</v>
      </c>
      <c r="F422" s="22">
        <v>230</v>
      </c>
    </row>
    <row r="423" spans="1:6">
      <c r="A423" s="21">
        <v>27.34</v>
      </c>
      <c r="B423" s="21">
        <f>$B$3*background!B670</f>
        <v>88.361856115616135</v>
      </c>
      <c r="C423" s="21">
        <f>$C$3*'1Md (3)'!B680</f>
        <v>104.17554733827251</v>
      </c>
      <c r="D423" s="21">
        <f>$D$3*'2M1 (3)'!B580</f>
        <v>50.603230119154354</v>
      </c>
      <c r="E423" s="21">
        <f t="shared" si="6"/>
        <v>243.140633573043</v>
      </c>
      <c r="F423" s="22">
        <v>234</v>
      </c>
    </row>
    <row r="424" spans="1:6">
      <c r="A424" s="21">
        <v>27.36</v>
      </c>
      <c r="B424" s="21">
        <f>$B$3*background!B671</f>
        <v>88.361856115616135</v>
      </c>
      <c r="C424" s="21">
        <f>$C$3*'1Md (3)'!B681</f>
        <v>100.83827184363795</v>
      </c>
      <c r="D424" s="21">
        <f>$D$3*'2M1 (3)'!B581</f>
        <v>50.191615278672764</v>
      </c>
      <c r="E424" s="21">
        <f t="shared" si="6"/>
        <v>239.39174323792685</v>
      </c>
      <c r="F424" s="22">
        <v>218</v>
      </c>
    </row>
    <row r="425" spans="1:6">
      <c r="A425" s="21">
        <v>27.38</v>
      </c>
      <c r="B425" s="21">
        <f>$B$3*background!B672</f>
        <v>88.361856115616135</v>
      </c>
      <c r="C425" s="21">
        <f>$C$3*'1Md (3)'!B682</f>
        <v>97.819405821157801</v>
      </c>
      <c r="D425" s="21">
        <f>$D$3*'2M1 (3)'!B582</f>
        <v>49.88184601247486</v>
      </c>
      <c r="E425" s="21">
        <f t="shared" si="6"/>
        <v>236.06310794924877</v>
      </c>
      <c r="F425" s="22">
        <v>235</v>
      </c>
    </row>
    <row r="426" spans="1:6">
      <c r="A426" s="21">
        <v>27.4</v>
      </c>
      <c r="B426" s="21">
        <f>$B$3*background!B673</f>
        <v>88.361856115616135</v>
      </c>
      <c r="C426" s="21">
        <f>$C$3*'1Md (3)'!B683</f>
        <v>95.094853418885251</v>
      </c>
      <c r="D426" s="21">
        <f>$D$3*'2M1 (3)'!B583</f>
        <v>49.673393252642278</v>
      </c>
      <c r="E426" s="21">
        <f t="shared" si="6"/>
        <v>233.13010278714367</v>
      </c>
      <c r="F426" s="22">
        <v>219</v>
      </c>
    </row>
    <row r="427" spans="1:6">
      <c r="A427" s="21">
        <v>27.42</v>
      </c>
      <c r="B427" s="21">
        <f>$B$3*background!B674</f>
        <v>88.361856115616135</v>
      </c>
      <c r="C427" s="21">
        <f>$C$3*'1Md (3)'!B684</f>
        <v>92.677236273554314</v>
      </c>
      <c r="D427" s="21">
        <f>$D$3*'2M1 (3)'!B584</f>
        <v>49.559114582277211</v>
      </c>
      <c r="E427" s="21">
        <f t="shared" si="6"/>
        <v>230.59820697144764</v>
      </c>
      <c r="F427" s="22">
        <v>223</v>
      </c>
    </row>
    <row r="428" spans="1:6">
      <c r="A428" s="21">
        <v>27.44</v>
      </c>
      <c r="B428" s="21">
        <f>$B$3*background!B675</f>
        <v>88.361856115616135</v>
      </c>
      <c r="C428" s="21">
        <f>$C$3*'1Md (3)'!B685</f>
        <v>90.450664811516035</v>
      </c>
      <c r="D428" s="21">
        <f>$D$3*'2M1 (3)'!B585</f>
        <v>49.534512924073624</v>
      </c>
      <c r="E428" s="21">
        <f t="shared" si="6"/>
        <v>228.34703385120579</v>
      </c>
      <c r="F428" s="22">
        <v>228</v>
      </c>
    </row>
    <row r="429" spans="1:6">
      <c r="A429" s="21">
        <v>27.46</v>
      </c>
      <c r="B429" s="21">
        <f>$B$3*background!B676</f>
        <v>88.361856115616135</v>
      </c>
      <c r="C429" s="21">
        <f>$C$3*'1Md (3)'!B686</f>
        <v>88.434071487871478</v>
      </c>
      <c r="D429" s="21">
        <f>$D$3*'2M1 (3)'!B586</f>
        <v>49.59244586113369</v>
      </c>
      <c r="E429" s="21">
        <f t="shared" si="6"/>
        <v>226.38837346462128</v>
      </c>
      <c r="F429" s="22">
        <v>217</v>
      </c>
    </row>
    <row r="430" spans="1:6">
      <c r="A430" s="21">
        <v>27.48</v>
      </c>
      <c r="B430" s="21">
        <f>$B$3*background!B677</f>
        <v>88.361856115616135</v>
      </c>
      <c r="C430" s="21">
        <f>$C$3*'1Md (3)'!B687</f>
        <v>86.598197053828045</v>
      </c>
      <c r="D430" s="21">
        <f>$D$3*'2M1 (3)'!B587</f>
        <v>49.726829112396324</v>
      </c>
      <c r="E430" s="21">
        <f t="shared" si="6"/>
        <v>224.6868822818405</v>
      </c>
      <c r="F430" s="22">
        <v>220</v>
      </c>
    </row>
    <row r="431" spans="1:6">
      <c r="A431" s="21">
        <v>27.5</v>
      </c>
      <c r="B431" s="21">
        <f>$B$3*background!B678</f>
        <v>88.361856115616135</v>
      </c>
      <c r="C431" s="21">
        <f>$C$3*'1Md (3)'!B688</f>
        <v>84.922387922002798</v>
      </c>
      <c r="D431" s="21">
        <f>$D$3*'2M1 (3)'!B588</f>
        <v>49.92761038741272</v>
      </c>
      <c r="E431" s="21">
        <f t="shared" si="6"/>
        <v>223.21185442503165</v>
      </c>
      <c r="F431" s="22">
        <v>213</v>
      </c>
    </row>
    <row r="432" spans="1:6">
      <c r="A432" s="21">
        <v>27.52</v>
      </c>
      <c r="B432" s="21">
        <f>$B$3*background!B679</f>
        <v>88.361856115616135</v>
      </c>
      <c r="C432" s="21">
        <f>$C$3*'1Md (3)'!B689</f>
        <v>83.384269372730799</v>
      </c>
      <c r="D432" s="21">
        <f>$D$3*'2M1 (3)'!B589</f>
        <v>50.188440871162619</v>
      </c>
      <c r="E432" s="21">
        <f t="shared" si="6"/>
        <v>221.93456635950955</v>
      </c>
      <c r="F432" s="22">
        <v>232</v>
      </c>
    </row>
    <row r="433" spans="1:6">
      <c r="A433" s="21">
        <v>27.54</v>
      </c>
      <c r="B433" s="21">
        <f>$B$3*background!B680</f>
        <v>88.361856115616135</v>
      </c>
      <c r="C433" s="21">
        <f>$C$3*'1Md (3)'!B690</f>
        <v>81.929912594512018</v>
      </c>
      <c r="D433" s="21">
        <f>$D$3*'2M1 (3)'!B590</f>
        <v>50.493713060054496</v>
      </c>
      <c r="E433" s="21">
        <f t="shared" ref="E433:E496" si="7">B433+C433+D433</f>
        <v>220.78548177018266</v>
      </c>
      <c r="F433" s="22">
        <v>221</v>
      </c>
    </row>
    <row r="434" spans="1:6">
      <c r="A434" s="21">
        <v>27.56</v>
      </c>
      <c r="B434" s="21">
        <f>$B$3*background!B681</f>
        <v>88.361856115616135</v>
      </c>
      <c r="C434" s="21">
        <f>$C$3*'1Md (3)'!B691</f>
        <v>80.695287037617831</v>
      </c>
      <c r="D434" s="21">
        <f>$D$3*'2M1 (3)'!B591</f>
        <v>50.836020003231347</v>
      </c>
      <c r="E434" s="21">
        <f t="shared" si="7"/>
        <v>219.89316315646531</v>
      </c>
      <c r="F434" s="22">
        <v>223</v>
      </c>
    </row>
    <row r="435" spans="1:6">
      <c r="A435" s="21">
        <v>27.58</v>
      </c>
      <c r="B435" s="21">
        <f>$B$3*background!B682</f>
        <v>88.361856115616135</v>
      </c>
      <c r="C435" s="21">
        <f>$C$3*'1Md (3)'!B692</f>
        <v>79.473283117457683</v>
      </c>
      <c r="D435" s="21">
        <f>$D$3*'2M1 (3)'!B592</f>
        <v>51.203457672530142</v>
      </c>
      <c r="E435" s="21">
        <f t="shared" si="7"/>
        <v>219.03859690560395</v>
      </c>
      <c r="F435" s="22">
        <v>235</v>
      </c>
    </row>
    <row r="436" spans="1:6">
      <c r="A436" s="21">
        <v>27.6</v>
      </c>
      <c r="B436" s="21">
        <f>$B$3*background!B683</f>
        <v>88.361856115616135</v>
      </c>
      <c r="C436" s="21">
        <f>$C$3*'1Md (3)'!B693</f>
        <v>78.337335811393302</v>
      </c>
      <c r="D436" s="21">
        <f>$D$3*'2M1 (3)'!B593</f>
        <v>51.583857505828682</v>
      </c>
      <c r="E436" s="21">
        <f t="shared" si="7"/>
        <v>218.28304943283814</v>
      </c>
      <c r="F436" s="22">
        <v>215</v>
      </c>
    </row>
    <row r="437" spans="1:6">
      <c r="A437" s="21">
        <v>27.62</v>
      </c>
      <c r="B437" s="21">
        <f>$B$3*background!B684</f>
        <v>88.361856115616135</v>
      </c>
      <c r="C437" s="21">
        <f>$C$3*'1Md (3)'!B694</f>
        <v>77.27941316877579</v>
      </c>
      <c r="D437" s="21">
        <f>$D$3*'2M1 (3)'!B594</f>
        <v>51.968754416433256</v>
      </c>
      <c r="E437" s="21">
        <f t="shared" si="7"/>
        <v>217.61002370082517</v>
      </c>
      <c r="F437" s="22">
        <v>221</v>
      </c>
    </row>
    <row r="438" spans="1:6">
      <c r="A438" s="21">
        <v>27.64</v>
      </c>
      <c r="B438" s="21">
        <f>$B$3*background!B685</f>
        <v>88.361856115616135</v>
      </c>
      <c r="C438" s="21">
        <f>$C$3*'1Md (3)'!B695</f>
        <v>76.257634304078493</v>
      </c>
      <c r="D438" s="21">
        <f>$D$3*'2M1 (3)'!B595</f>
        <v>52.342276366793158</v>
      </c>
      <c r="E438" s="21">
        <f t="shared" si="7"/>
        <v>216.96176678648777</v>
      </c>
      <c r="F438" s="22">
        <v>243</v>
      </c>
    </row>
    <row r="439" spans="1:6">
      <c r="A439" s="21">
        <v>27.66</v>
      </c>
      <c r="B439" s="21">
        <f>$B$3*background!B686</f>
        <v>88.361856115616135</v>
      </c>
      <c r="C439" s="21">
        <f>$C$3*'1Md (3)'!B696</f>
        <v>75.343139351620621</v>
      </c>
      <c r="D439" s="21">
        <f>$D$3*'2M1 (3)'!B596</f>
        <v>52.69410653250042</v>
      </c>
      <c r="E439" s="21">
        <f t="shared" si="7"/>
        <v>216.39910199973718</v>
      </c>
      <c r="F439" s="22">
        <v>255</v>
      </c>
    </row>
    <row r="440" spans="1:6">
      <c r="A440" s="21">
        <v>27.68</v>
      </c>
      <c r="B440" s="21">
        <f>$B$3*background!B687</f>
        <v>88.361856115616135</v>
      </c>
      <c r="C440" s="21">
        <f>$C$3*'1Md (3)'!B697</f>
        <v>74.495768558157451</v>
      </c>
      <c r="D440" s="21">
        <f>$D$3*'2M1 (3)'!B597</f>
        <v>53.01339902122875</v>
      </c>
      <c r="E440" s="21">
        <f t="shared" si="7"/>
        <v>215.87102369500235</v>
      </c>
      <c r="F440" s="22">
        <v>270</v>
      </c>
    </row>
    <row r="441" spans="1:6">
      <c r="A441" s="21">
        <v>27.7</v>
      </c>
      <c r="B441" s="21">
        <f>$B$3*background!B688</f>
        <v>88.361856115616135</v>
      </c>
      <c r="C441" s="21">
        <f>$C$3*'1Md (3)'!B698</f>
        <v>73.818789860603957</v>
      </c>
      <c r="D441" s="21">
        <f>$D$3*'2M1 (3)'!B598</f>
        <v>53.293540483998676</v>
      </c>
      <c r="E441" s="21">
        <f t="shared" si="7"/>
        <v>215.47418646021876</v>
      </c>
      <c r="F441" s="22">
        <v>253</v>
      </c>
    </row>
    <row r="442" spans="1:6">
      <c r="A442" s="21">
        <v>27.72</v>
      </c>
      <c r="B442" s="21">
        <f>$B$3*background!B689</f>
        <v>88.361856115616135</v>
      </c>
      <c r="C442" s="21">
        <f>$C$3*'1Md (3)'!B699</f>
        <v>73.117715311103609</v>
      </c>
      <c r="D442" s="21">
        <f>$D$3*'2M1 (3)'!B599</f>
        <v>53.516542611586068</v>
      </c>
      <c r="E442" s="21">
        <f t="shared" si="7"/>
        <v>214.99611403830582</v>
      </c>
      <c r="F442" s="22">
        <v>268</v>
      </c>
    </row>
    <row r="443" spans="1:6">
      <c r="A443" s="21">
        <v>27.74</v>
      </c>
      <c r="B443" s="21">
        <f>$B$3*background!B690</f>
        <v>88.361856115616135</v>
      </c>
      <c r="C443" s="21">
        <f>$C$3*'1Md (3)'!B700</f>
        <v>72.447047431917127</v>
      </c>
      <c r="D443" s="21">
        <f>$D$3*'2M1 (3)'!B600</f>
        <v>53.678701928562425</v>
      </c>
      <c r="E443" s="21">
        <f t="shared" si="7"/>
        <v>214.48760547609567</v>
      </c>
      <c r="F443" s="22">
        <v>305</v>
      </c>
    </row>
    <row r="444" spans="1:6">
      <c r="A444" s="21">
        <v>27.76</v>
      </c>
      <c r="B444" s="21">
        <f>$B$3*background!B691</f>
        <v>88.361856115616135</v>
      </c>
      <c r="C444" s="21">
        <f>$C$3*'1Md (3)'!B701</f>
        <v>71.884810886491337</v>
      </c>
      <c r="D444" s="21">
        <f>$D$3*'2M1 (3)'!B601</f>
        <v>53.770495212397329</v>
      </c>
      <c r="E444" s="21">
        <f t="shared" si="7"/>
        <v>214.01716221450479</v>
      </c>
      <c r="F444" s="22">
        <v>279</v>
      </c>
    </row>
    <row r="445" spans="1:6">
      <c r="A445" s="21">
        <v>27.78</v>
      </c>
      <c r="B445" s="21">
        <f>$B$3*background!B692</f>
        <v>88.361856115616135</v>
      </c>
      <c r="C445" s="21">
        <f>$C$3*'1Md (3)'!B702</f>
        <v>71.387977367778333</v>
      </c>
      <c r="D445" s="21">
        <f>$D$3*'2M1 (3)'!B602</f>
        <v>53.787689919743926</v>
      </c>
      <c r="E445" s="21">
        <f t="shared" si="7"/>
        <v>213.53752340313838</v>
      </c>
      <c r="F445" s="22">
        <v>280</v>
      </c>
    </row>
    <row r="446" spans="1:6">
      <c r="A446" s="21">
        <v>27.8</v>
      </c>
      <c r="B446" s="21">
        <f>$B$3*background!B693</f>
        <v>88.361856115616135</v>
      </c>
      <c r="C446" s="21">
        <f>$C$3*'1Md (3)'!B703</f>
        <v>71.129233814730327</v>
      </c>
      <c r="D446" s="21">
        <f>$D$3*'2M1 (3)'!B603</f>
        <v>53.718911090357537</v>
      </c>
      <c r="E446" s="21">
        <f t="shared" si="7"/>
        <v>213.210001020704</v>
      </c>
      <c r="F446" s="22">
        <v>295</v>
      </c>
    </row>
    <row r="447" spans="1:6">
      <c r="A447" s="21">
        <v>27.82</v>
      </c>
      <c r="B447" s="21">
        <f>$B$3*background!B694</f>
        <v>88.361856115616135</v>
      </c>
      <c r="C447" s="21">
        <f>$C$3*'1Md (3)'!B704</f>
        <v>70.774106853895063</v>
      </c>
      <c r="D447" s="21">
        <f>$D$3*'2M1 (3)'!B604</f>
        <v>53.560190714850499</v>
      </c>
      <c r="E447" s="21">
        <f t="shared" si="7"/>
        <v>212.69615368436169</v>
      </c>
      <c r="F447" s="22">
        <v>308</v>
      </c>
    </row>
    <row r="448" spans="1:6">
      <c r="A448" s="21">
        <v>27.84</v>
      </c>
      <c r="B448" s="21">
        <f>$B$3*background!B695</f>
        <v>88.361856115616135</v>
      </c>
      <c r="C448" s="21">
        <f>$C$3*'1Md (3)'!B705</f>
        <v>70.377099007533175</v>
      </c>
      <c r="D448" s="21">
        <f>$D$3*'2M1 (3)'!B605</f>
        <v>53.310206123426916</v>
      </c>
      <c r="E448" s="21">
        <f t="shared" si="7"/>
        <v>212.04916124657623</v>
      </c>
      <c r="F448" s="22">
        <v>310</v>
      </c>
    </row>
    <row r="449" spans="1:6">
      <c r="A449" s="21">
        <v>27.86</v>
      </c>
      <c r="B449" s="21">
        <f>$B$3*background!B696</f>
        <v>88.361856115616135</v>
      </c>
      <c r="C449" s="21">
        <f>$C$3*'1Md (3)'!B706</f>
        <v>70.142451306431994</v>
      </c>
      <c r="D449" s="21">
        <f>$D$3*'2M1 (3)'!B606</f>
        <v>52.967634646290882</v>
      </c>
      <c r="E449" s="21">
        <f t="shared" si="7"/>
        <v>211.47194206833902</v>
      </c>
      <c r="F449" s="22">
        <v>291</v>
      </c>
    </row>
    <row r="450" spans="1:6">
      <c r="A450" s="21">
        <v>27.88</v>
      </c>
      <c r="B450" s="21">
        <f>$B$3*background!B697</f>
        <v>88.361856115616135</v>
      </c>
      <c r="C450" s="21">
        <f>$C$3*'1Md (3)'!B707</f>
        <v>69.963453549112771</v>
      </c>
      <c r="D450" s="21">
        <f>$D$3*'2M1 (3)'!B607</f>
        <v>52.527450138218029</v>
      </c>
      <c r="E450" s="21">
        <f t="shared" si="7"/>
        <v>210.85275980294693</v>
      </c>
      <c r="F450" s="22">
        <v>317</v>
      </c>
    </row>
    <row r="451" spans="1:6">
      <c r="A451" s="21">
        <v>27.9</v>
      </c>
      <c r="B451" s="21">
        <f>$B$3*background!B698</f>
        <v>88.361856115616135</v>
      </c>
      <c r="C451" s="21">
        <f>$C$3*'1Md (3)'!B708</f>
        <v>69.838384603293548</v>
      </c>
      <c r="D451" s="21">
        <f>$D$3*'2M1 (3)'!B608</f>
        <v>51.990975269004238</v>
      </c>
      <c r="E451" s="21">
        <f t="shared" si="7"/>
        <v>210.19121598791395</v>
      </c>
      <c r="F451" s="22">
        <v>360</v>
      </c>
    </row>
    <row r="452" spans="1:6">
      <c r="A452" s="21">
        <v>27.92</v>
      </c>
      <c r="B452" s="21">
        <f>$B$3*background!B699</f>
        <v>88.361856115616135</v>
      </c>
      <c r="C452" s="21">
        <f>$C$3*'1Md (3)'!B709</f>
        <v>69.990991665623412</v>
      </c>
      <c r="D452" s="21">
        <f>$D$3*'2M1 (3)'!B609</f>
        <v>51.358210038649503</v>
      </c>
      <c r="E452" s="21">
        <f t="shared" si="7"/>
        <v>209.71105781988905</v>
      </c>
      <c r="F452" s="22">
        <v>349</v>
      </c>
    </row>
    <row r="453" spans="1:6">
      <c r="A453" s="21">
        <v>27.94</v>
      </c>
      <c r="B453" s="21">
        <f>$B$3*background!B700</f>
        <v>88.361856115616135</v>
      </c>
      <c r="C453" s="21">
        <f>$C$3*'1Md (3)'!B710</f>
        <v>69.970338078240431</v>
      </c>
      <c r="D453" s="21">
        <f>$D$3*'2M1 (3)'!B610</f>
        <v>50.636561398010834</v>
      </c>
      <c r="E453" s="21">
        <f t="shared" si="7"/>
        <v>208.96875559186739</v>
      </c>
      <c r="F453" s="22">
        <v>324</v>
      </c>
    </row>
    <row r="454" spans="1:6">
      <c r="A454" s="21">
        <v>27.96</v>
      </c>
      <c r="B454" s="21">
        <f>$B$3*background!B701</f>
        <v>88.361856115616135</v>
      </c>
      <c r="C454" s="21">
        <f>$C$3*'1Md (3)'!B711</f>
        <v>69.872807248931863</v>
      </c>
      <c r="D454" s="21">
        <f>$D$3*'2M1 (3)'!B611</f>
        <v>49.824442143333151</v>
      </c>
      <c r="E454" s="21">
        <f t="shared" si="7"/>
        <v>208.05910550788116</v>
      </c>
      <c r="F454" s="22">
        <v>336</v>
      </c>
    </row>
    <row r="455" spans="1:6">
      <c r="A455" s="21">
        <v>27.98</v>
      </c>
      <c r="B455" s="21">
        <f>$B$3*background!B702</f>
        <v>88.361856115616135</v>
      </c>
      <c r="C455" s="21">
        <f>$C$3*'1Md (3)'!B712</f>
        <v>69.925588638910611</v>
      </c>
      <c r="D455" s="21">
        <f>$D$3*'2M1 (3)'!B612</f>
        <v>48.928465623595912</v>
      </c>
      <c r="E455" s="21">
        <f t="shared" si="7"/>
        <v>207.21591037812266</v>
      </c>
      <c r="F455" s="22">
        <v>317</v>
      </c>
    </row>
    <row r="456" spans="1:6">
      <c r="A456" s="21">
        <v>28</v>
      </c>
      <c r="B456" s="21">
        <f>$B$3*background!B703</f>
        <v>88.361856115616135</v>
      </c>
      <c r="C456" s="21">
        <f>$C$3*'1Md (3)'!B713</f>
        <v>70.01394009604897</v>
      </c>
      <c r="D456" s="21">
        <f>$D$3*'2M1 (3)'!B613</f>
        <v>47.952070780268443</v>
      </c>
      <c r="E456" s="21">
        <f t="shared" si="7"/>
        <v>206.32786699193355</v>
      </c>
      <c r="F456" s="22">
        <v>274</v>
      </c>
    </row>
    <row r="457" spans="1:6">
      <c r="A457" s="21">
        <v>28.02</v>
      </c>
      <c r="B457" s="21">
        <f>$B$3*background!B704</f>
        <v>88.361856115616135</v>
      </c>
      <c r="C457" s="21">
        <f>$C$3*'1Md (3)'!B714</f>
        <v>70.326038749836343</v>
      </c>
      <c r="D457" s="21">
        <f>$D$3*'2M1 (3)'!B614</f>
        <v>46.907690709432117</v>
      </c>
      <c r="E457" s="21">
        <f t="shared" si="7"/>
        <v>205.59558557488458</v>
      </c>
      <c r="F457" s="22">
        <v>263</v>
      </c>
    </row>
    <row r="458" spans="1:6">
      <c r="A458" s="21">
        <v>28.04</v>
      </c>
      <c r="B458" s="21">
        <f>$B$3*background!B705</f>
        <v>88.361856115616135</v>
      </c>
      <c r="C458" s="21">
        <f>$C$3*'1Md (3)'!B715</f>
        <v>70.486677762815148</v>
      </c>
      <c r="D458" s="21">
        <f>$D$3*'2M1 (3)'!B615</f>
        <v>45.796648080882846</v>
      </c>
      <c r="E458" s="21">
        <f t="shared" si="7"/>
        <v>204.64518195931413</v>
      </c>
      <c r="F458" s="22">
        <v>248</v>
      </c>
    </row>
    <row r="459" spans="1:6">
      <c r="A459" s="21">
        <v>28.06</v>
      </c>
      <c r="B459" s="21">
        <f>$B$3*background!B706</f>
        <v>88.361856115616135</v>
      </c>
      <c r="C459" s="21">
        <f>$C$3*'1Md (3)'!B716</f>
        <v>70.675428603065228</v>
      </c>
      <c r="D459" s="21">
        <f>$D$3*'2M1 (3)'!B616</f>
        <v>44.628466117151028</v>
      </c>
      <c r="E459" s="21">
        <f t="shared" si="7"/>
        <v>203.66575083583237</v>
      </c>
      <c r="F459" s="22">
        <v>227</v>
      </c>
    </row>
    <row r="460" spans="1:6">
      <c r="A460" s="21">
        <v>28.08</v>
      </c>
      <c r="B460" s="21">
        <f>$B$3*background!B707</f>
        <v>88.361856115616135</v>
      </c>
      <c r="C460" s="21">
        <f>$C$3*'1Md (3)'!B717</f>
        <v>70.892291270586611</v>
      </c>
      <c r="D460" s="21">
        <f>$D$3*'2M1 (3)'!B617</f>
        <v>43.40975816721614</v>
      </c>
      <c r="E460" s="21">
        <f t="shared" si="7"/>
        <v>202.66390555341889</v>
      </c>
      <c r="F460" s="22">
        <v>232</v>
      </c>
    </row>
    <row r="461" spans="1:6">
      <c r="A461" s="21">
        <v>28.1</v>
      </c>
      <c r="B461" s="21">
        <f>$B$3*background!B708</f>
        <v>88.361856115616135</v>
      </c>
      <c r="C461" s="21">
        <f>$C$3*'1Md (3)'!B718</f>
        <v>71.000722604347303</v>
      </c>
      <c r="D461" s="21">
        <f>$D$3*'2M1 (3)'!B618</f>
        <v>42.153750929037102</v>
      </c>
      <c r="E461" s="21">
        <f t="shared" si="7"/>
        <v>201.51632964900054</v>
      </c>
      <c r="F461" s="22">
        <v>230</v>
      </c>
    </row>
    <row r="462" spans="1:6">
      <c r="A462" s="21">
        <v>28.12</v>
      </c>
      <c r="B462" s="21">
        <f>$B$3*background!B709</f>
        <v>88.361856115616135</v>
      </c>
      <c r="C462" s="21">
        <f>$C$3*'1Md (3)'!B719</f>
        <v>71.263482132719759</v>
      </c>
      <c r="D462" s="21">
        <f>$D$3*'2M1 (3)'!B619</f>
        <v>40.867322285552547</v>
      </c>
      <c r="E462" s="21">
        <f t="shared" si="7"/>
        <v>200.49266053388843</v>
      </c>
      <c r="F462" s="22">
        <v>225</v>
      </c>
    </row>
    <row r="463" spans="1:6">
      <c r="A463" s="21">
        <v>28.14</v>
      </c>
      <c r="B463" s="21">
        <f>$B$3*background!B710</f>
        <v>88.361856115616135</v>
      </c>
      <c r="C463" s="21">
        <f>$C$3*'1Md (3)'!B720</f>
        <v>71.762036783714677</v>
      </c>
      <c r="D463" s="21">
        <f>$D$3*'2M1 (3)'!B620</f>
        <v>39.557350119701113</v>
      </c>
      <c r="E463" s="21">
        <f t="shared" si="7"/>
        <v>199.68124301903194</v>
      </c>
      <c r="F463" s="22">
        <v>210</v>
      </c>
    </row>
    <row r="464" spans="1:6">
      <c r="A464" s="21">
        <v>28.16</v>
      </c>
      <c r="B464" s="21">
        <f>$B$3*background!B711</f>
        <v>88.361856115616135</v>
      </c>
      <c r="C464" s="21">
        <f>$C$3*'1Md (3)'!B721</f>
        <v>72.087904495757385</v>
      </c>
      <c r="D464" s="21">
        <f>$D$3*'2M1 (3)'!B621</f>
        <v>38.232034984217336</v>
      </c>
      <c r="E464" s="21">
        <f t="shared" si="7"/>
        <v>198.68179559559084</v>
      </c>
      <c r="F464" s="22">
        <v>240</v>
      </c>
    </row>
    <row r="465" spans="1:6">
      <c r="A465" s="21">
        <v>28.18</v>
      </c>
      <c r="B465" s="21">
        <f>$B$3*background!B712</f>
        <v>88.361856115616135</v>
      </c>
      <c r="C465" s="21">
        <f>$C$3*'1Md (3)'!B722</f>
        <v>72.439589192028819</v>
      </c>
      <c r="D465" s="21">
        <f>$D$3*'2M1 (3)'!B622</f>
        <v>36.904868111019304</v>
      </c>
      <c r="E465" s="21">
        <f t="shared" si="7"/>
        <v>197.70631341866425</v>
      </c>
      <c r="F465" s="22">
        <v>229</v>
      </c>
    </row>
    <row r="466" spans="1:6">
      <c r="A466" s="21">
        <v>28.2</v>
      </c>
      <c r="B466" s="21">
        <f>$B$3*background!B713</f>
        <v>88.361856115616135</v>
      </c>
      <c r="C466" s="21">
        <f>$C$3*'1Md (3)'!B723</f>
        <v>72.81995942633219</v>
      </c>
      <c r="D466" s="21">
        <f>$D$3*'2M1 (3)'!B623</f>
        <v>35.581404713249775</v>
      </c>
      <c r="E466" s="21">
        <f t="shared" si="7"/>
        <v>196.76322025519809</v>
      </c>
      <c r="F466" s="22">
        <v>217</v>
      </c>
    </row>
    <row r="467" spans="1:6">
      <c r="A467" s="21">
        <v>28.22</v>
      </c>
      <c r="B467" s="21">
        <f>$B$3*background!B714</f>
        <v>88.361856115616135</v>
      </c>
      <c r="C467" s="21">
        <f>$C$3*'1Md (3)'!B724</f>
        <v>73.223851801821752</v>
      </c>
      <c r="D467" s="21">
        <f>$D$3*'2M1 (3)'!B624</f>
        <v>34.270638945520801</v>
      </c>
      <c r="E467" s="21">
        <f t="shared" si="7"/>
        <v>195.8563468629587</v>
      </c>
      <c r="F467" s="22">
        <v>242</v>
      </c>
    </row>
    <row r="468" spans="1:6">
      <c r="A468" s="21">
        <v>28.24</v>
      </c>
      <c r="B468" s="21">
        <f>$B$3*background!B715</f>
        <v>88.361856115616135</v>
      </c>
      <c r="C468" s="21">
        <f>$C$3*'1Md (3)'!B725</f>
        <v>73.704621419236872</v>
      </c>
      <c r="D468" s="21">
        <f>$D$3*'2M1 (3)'!B625</f>
        <v>32.976803351179257</v>
      </c>
      <c r="E468" s="21">
        <f t="shared" si="7"/>
        <v>195.04328088603225</v>
      </c>
      <c r="F468" s="22">
        <v>216</v>
      </c>
    </row>
    <row r="469" spans="1:6">
      <c r="A469" s="21">
        <v>28.26</v>
      </c>
      <c r="B469" s="21">
        <f>$B$3*background!B716</f>
        <v>88.361856115616135</v>
      </c>
      <c r="C469" s="21">
        <f>$C$3*'1Md (3)'!B726</f>
        <v>74.15727920938069</v>
      </c>
      <c r="D469" s="21">
        <f>$D$3*'2M1 (3)'!B626</f>
        <v>31.713653696102398</v>
      </c>
      <c r="E469" s="21">
        <f t="shared" si="7"/>
        <v>194.23278902109922</v>
      </c>
      <c r="F469" s="22">
        <v>230</v>
      </c>
    </row>
    <row r="470" spans="1:6">
      <c r="A470" s="21">
        <v>28.28</v>
      </c>
      <c r="B470" s="21">
        <f>$B$3*background!B717</f>
        <v>88.361856115616135</v>
      </c>
      <c r="C470" s="21">
        <f>$C$3*'1Md (3)'!B727</f>
        <v>74.631738008428798</v>
      </c>
      <c r="D470" s="21">
        <f>$D$3*'2M1 (3)'!B627</f>
        <v>30.481983582167771</v>
      </c>
      <c r="E470" s="21">
        <f t="shared" si="7"/>
        <v>193.4755777062127</v>
      </c>
      <c r="F470" s="22">
        <v>228</v>
      </c>
    </row>
    <row r="471" spans="1:6">
      <c r="A471" s="21">
        <v>28.3</v>
      </c>
      <c r="B471" s="21">
        <f>$B$3*background!B718</f>
        <v>88.361856115616135</v>
      </c>
      <c r="C471" s="21">
        <f>$C$3*'1Md (3)'!B728</f>
        <v>75.129718948663083</v>
      </c>
      <c r="D471" s="21">
        <f>$D$3*'2M1 (3)'!B628</f>
        <v>29.288670892314013</v>
      </c>
      <c r="E471" s="21">
        <f t="shared" si="7"/>
        <v>192.78024595659323</v>
      </c>
      <c r="F471" s="22">
        <v>200</v>
      </c>
    </row>
    <row r="472" spans="1:6">
      <c r="A472" s="21">
        <v>28.32</v>
      </c>
      <c r="B472" s="21">
        <f>$B$3*background!B719</f>
        <v>88.361856115616135</v>
      </c>
      <c r="C472" s="21">
        <f>$C$3*'1Md (3)'!B729</f>
        <v>75.643763790195223</v>
      </c>
      <c r="D472" s="21">
        <f>$D$3*'2M1 (3)'!B629</f>
        <v>28.138477237806331</v>
      </c>
      <c r="E472" s="21">
        <f t="shared" si="7"/>
        <v>192.1440971436177</v>
      </c>
      <c r="F472" s="22">
        <v>211</v>
      </c>
    </row>
    <row r="473" spans="1:6">
      <c r="A473" s="21">
        <v>28.34</v>
      </c>
      <c r="B473" s="21">
        <f>$B$3*background!B720</f>
        <v>88.361856115616135</v>
      </c>
      <c r="C473" s="21">
        <f>$C$3*'1Md (3)'!B730</f>
        <v>76.113632903158219</v>
      </c>
      <c r="D473" s="21">
        <f>$D$3*'2M1 (3)'!B630</f>
        <v>27.037751433665012</v>
      </c>
      <c r="E473" s="21">
        <f t="shared" si="7"/>
        <v>191.51324045243936</v>
      </c>
      <c r="F473" s="22">
        <v>207</v>
      </c>
    </row>
    <row r="474" spans="1:6">
      <c r="A474" s="21">
        <v>28.36</v>
      </c>
      <c r="B474" s="21">
        <f>$B$3*background!B721</f>
        <v>88.361856115616135</v>
      </c>
      <c r="C474" s="21">
        <f>$C$3*'1Md (3)'!B731</f>
        <v>76.65636328272231</v>
      </c>
      <c r="D474" s="21">
        <f>$D$3*'2M1 (3)'!B631</f>
        <v>25.98860975156348</v>
      </c>
      <c r="E474" s="21">
        <f t="shared" si="7"/>
        <v>191.0068291499019</v>
      </c>
      <c r="F474" s="22">
        <v>197</v>
      </c>
    </row>
    <row r="475" spans="1:6">
      <c r="A475" s="21">
        <v>28.38</v>
      </c>
      <c r="B475" s="21">
        <f>$B$3*background!B722</f>
        <v>88.361856115616135</v>
      </c>
      <c r="C475" s="21">
        <f>$C$3*'1Md (3)'!B732</f>
        <v>77.328178583430073</v>
      </c>
      <c r="D475" s="21">
        <f>$D$3*'2M1 (3)'!B632</f>
        <v>24.993432997134342</v>
      </c>
      <c r="E475" s="21">
        <f t="shared" si="7"/>
        <v>190.68346769618054</v>
      </c>
      <c r="F475" s="22">
        <v>190</v>
      </c>
    </row>
    <row r="476" spans="1:6">
      <c r="A476" s="21">
        <v>28.4</v>
      </c>
      <c r="B476" s="21">
        <f>$B$3*background!B723</f>
        <v>88.361856115616135</v>
      </c>
      <c r="C476" s="21">
        <f>$C$3*'1Md (3)'!B733</f>
        <v>77.893857393419694</v>
      </c>
      <c r="D476" s="21">
        <f>$D$3*'2M1 (3)'!B633</f>
        <v>24.054601976010204</v>
      </c>
      <c r="E476" s="21">
        <f t="shared" si="7"/>
        <v>190.31031548504603</v>
      </c>
      <c r="F476" s="22">
        <v>191</v>
      </c>
    </row>
    <row r="477" spans="1:6">
      <c r="A477" s="21">
        <v>28.42</v>
      </c>
      <c r="B477" s="21">
        <f>$B$3*background!B724</f>
        <v>88.361856115616135</v>
      </c>
      <c r="C477" s="21">
        <f>$C$3*'1Md (3)'!B734</f>
        <v>78.465273311015707</v>
      </c>
      <c r="D477" s="21">
        <f>$D$3*'2M1 (3)'!B634</f>
        <v>23.172381222150239</v>
      </c>
      <c r="E477" s="21">
        <f t="shared" si="7"/>
        <v>189.99951064878209</v>
      </c>
      <c r="F477" s="22">
        <v>184</v>
      </c>
    </row>
    <row r="478" spans="1:6">
      <c r="A478" s="21">
        <v>28.44</v>
      </c>
      <c r="B478" s="21">
        <f>$B$3*background!B725</f>
        <v>88.361856115616135</v>
      </c>
      <c r="C478" s="21">
        <f>$C$3*'1Md (3)'!B735</f>
        <v>78.975302177223398</v>
      </c>
      <c r="D478" s="21">
        <f>$D$3*'2M1 (3)'!B635</f>
        <v>22.349151541187062</v>
      </c>
      <c r="E478" s="21">
        <f t="shared" si="7"/>
        <v>189.68630983402662</v>
      </c>
      <c r="F478" s="22">
        <v>195</v>
      </c>
    </row>
    <row r="479" spans="1:6">
      <c r="A479" s="21">
        <v>28.46</v>
      </c>
      <c r="B479" s="21">
        <f>$B$3*background!B726</f>
        <v>88.361856115616135</v>
      </c>
      <c r="C479" s="21">
        <f>$C$3*'1Md (3)'!B736</f>
        <v>79.551307780904523</v>
      </c>
      <c r="D479" s="21">
        <f>$D$3*'2M1 (3)'!B636</f>
        <v>21.583061195406419</v>
      </c>
      <c r="E479" s="21">
        <f t="shared" si="7"/>
        <v>189.49622509192707</v>
      </c>
      <c r="F479" s="22">
        <v>186</v>
      </c>
    </row>
    <row r="480" spans="1:6">
      <c r="A480" s="21">
        <v>28.48</v>
      </c>
      <c r="B480" s="21">
        <f>$B$3*background!B727</f>
        <v>88.361856115616135</v>
      </c>
      <c r="C480" s="21">
        <f>$C$3*'1Md (3)'!B737</f>
        <v>80.127887095346281</v>
      </c>
      <c r="D480" s="21">
        <f>$D$3*'2M1 (3)'!B637</f>
        <v>20.873581116889952</v>
      </c>
      <c r="E480" s="21">
        <f t="shared" si="7"/>
        <v>189.36332432785235</v>
      </c>
      <c r="F480" s="22">
        <v>210</v>
      </c>
    </row>
    <row r="481" spans="1:6">
      <c r="A481" s="21">
        <v>28.5</v>
      </c>
      <c r="B481" s="21">
        <f>$B$3*background!B728</f>
        <v>88.361856115616135</v>
      </c>
      <c r="C481" s="21">
        <f>$C$3*'1Md (3)'!B738</f>
        <v>80.818061140394477</v>
      </c>
      <c r="D481" s="21">
        <f>$D$3*'2M1 (3)'!B638</f>
        <v>20.219917703760128</v>
      </c>
      <c r="E481" s="21">
        <f t="shared" si="7"/>
        <v>189.39983495977074</v>
      </c>
      <c r="F481" s="22">
        <v>206</v>
      </c>
    </row>
    <row r="482" spans="1:6">
      <c r="A482" s="21">
        <v>28.52</v>
      </c>
      <c r="B482" s="21">
        <f>$B$3*background!B729</f>
        <v>88.361856115616135</v>
      </c>
      <c r="C482" s="21">
        <f>$C$3*'1Md (3)'!B739</f>
        <v>81.386608504187308</v>
      </c>
      <c r="D482" s="21">
        <f>$D$3*'2M1 (3)'!B639</f>
        <v>19.618632014547625</v>
      </c>
      <c r="E482" s="21">
        <f t="shared" si="7"/>
        <v>189.36709663435104</v>
      </c>
      <c r="F482" s="22">
        <v>212</v>
      </c>
    </row>
    <row r="483" spans="1:6">
      <c r="A483" s="21">
        <v>28.54</v>
      </c>
      <c r="B483" s="21">
        <f>$B$3*background!B730</f>
        <v>88.361856115616135</v>
      </c>
      <c r="C483" s="21">
        <f>$C$3*'1Md (3)'!B740</f>
        <v>81.878278626054552</v>
      </c>
      <c r="D483" s="21">
        <f>$D$3*'2M1 (3)'!B640</f>
        <v>19.069194981334089</v>
      </c>
      <c r="E483" s="21">
        <f t="shared" si="7"/>
        <v>189.30932972300477</v>
      </c>
      <c r="F483" s="22">
        <v>195</v>
      </c>
    </row>
    <row r="484" spans="1:6">
      <c r="A484" s="21">
        <v>28.56</v>
      </c>
      <c r="B484" s="21">
        <f>$B$3*background!B731</f>
        <v>88.361856115616135</v>
      </c>
      <c r="C484" s="21">
        <f>$C$3*'1Md (3)'!B741</f>
        <v>82.431909510070767</v>
      </c>
      <c r="D484" s="21">
        <f>$D$3*'2M1 (3)'!B641</f>
        <v>18.567638594731847</v>
      </c>
      <c r="E484" s="21">
        <f t="shared" si="7"/>
        <v>189.36140422041873</v>
      </c>
      <c r="F484" s="22">
        <v>203</v>
      </c>
    </row>
    <row r="485" spans="1:6">
      <c r="A485" s="21">
        <v>28.58</v>
      </c>
      <c r="B485" s="21">
        <f>$B$3*background!B732</f>
        <v>88.361856115616135</v>
      </c>
      <c r="C485" s="21">
        <f>$C$3*'1Md (3)'!B742</f>
        <v>82.977508443438055</v>
      </c>
      <c r="D485" s="21">
        <f>$D$3*'2M1 (3)'!B642</f>
        <v>18.111582049108282</v>
      </c>
      <c r="E485" s="21">
        <f t="shared" si="7"/>
        <v>189.45094660816247</v>
      </c>
      <c r="F485" s="22">
        <v>192</v>
      </c>
    </row>
    <row r="486" spans="1:6">
      <c r="A486" s="21">
        <v>28.6</v>
      </c>
      <c r="B486" s="21">
        <f>$B$3*background!B733</f>
        <v>88.361856115616135</v>
      </c>
      <c r="C486" s="21">
        <f>$C$3*'1Md (3)'!B743</f>
        <v>83.506469764746811</v>
      </c>
      <c r="D486" s="21">
        <f>$D$3*'2M1 (3)'!B643</f>
        <v>17.697586402994091</v>
      </c>
      <c r="E486" s="21">
        <f t="shared" si="7"/>
        <v>189.56591228335702</v>
      </c>
      <c r="F486" s="22">
        <v>195</v>
      </c>
    </row>
    <row r="487" spans="1:6">
      <c r="A487" s="21">
        <v>28.62</v>
      </c>
      <c r="B487" s="21">
        <f>$B$3*background!B734</f>
        <v>88.361856115616135</v>
      </c>
      <c r="C487" s="21">
        <f>$C$3*'1Md (3)'!B744</f>
        <v>84.020514606278965</v>
      </c>
      <c r="D487" s="21">
        <f>$D$3*'2M1 (3)'!B644</f>
        <v>17.321683647001585</v>
      </c>
      <c r="E487" s="21">
        <f t="shared" si="7"/>
        <v>189.70405436889666</v>
      </c>
      <c r="F487" s="22">
        <v>222</v>
      </c>
    </row>
    <row r="488" spans="1:6">
      <c r="A488" s="21">
        <v>28.64</v>
      </c>
      <c r="B488" s="21">
        <f>$B$3*background!B735</f>
        <v>88.361856115616135</v>
      </c>
      <c r="C488" s="21">
        <f>$C$3*'1Md (3)'!B745</f>
        <v>84.573571779534547</v>
      </c>
      <c r="D488" s="21">
        <f>$D$3*'2M1 (3)'!B645</f>
        <v>16.980963907579806</v>
      </c>
      <c r="E488" s="21">
        <f t="shared" si="7"/>
        <v>189.91639180273046</v>
      </c>
      <c r="F488" s="22">
        <v>191</v>
      </c>
    </row>
    <row r="489" spans="1:6">
      <c r="A489" s="21">
        <v>28.66</v>
      </c>
      <c r="B489" s="21">
        <f>$B$3*background!B736</f>
        <v>88.361856115616135</v>
      </c>
      <c r="C489" s="21">
        <f>$C$3*'1Md (3)'!B746</f>
        <v>85.06352076911989</v>
      </c>
      <c r="D489" s="21">
        <f>$D$3*'2M1 (3)'!B646</f>
        <v>16.671988243259438</v>
      </c>
      <c r="E489" s="21">
        <f t="shared" si="7"/>
        <v>190.09736512799546</v>
      </c>
      <c r="F489" s="22">
        <v>186</v>
      </c>
    </row>
    <row r="490" spans="1:6">
      <c r="A490" s="21">
        <v>28.68</v>
      </c>
      <c r="B490" s="21">
        <f>$B$3*background!B737</f>
        <v>88.361856115616135</v>
      </c>
      <c r="C490" s="21">
        <f>$C$3*'1Md (3)'!B747</f>
        <v>85.538553278928617</v>
      </c>
      <c r="D490" s="21">
        <f>$D$3*'2M1 (3)'!B647</f>
        <v>16.391582246530334</v>
      </c>
      <c r="E490" s="21">
        <f t="shared" si="7"/>
        <v>190.29199164107507</v>
      </c>
      <c r="F490" s="22">
        <v>207</v>
      </c>
    </row>
    <row r="491" spans="1:6">
      <c r="A491" s="21">
        <v>28.7</v>
      </c>
      <c r="B491" s="21">
        <f>$B$3*background!B738</f>
        <v>88.361856115616135</v>
      </c>
      <c r="C491" s="21">
        <f>$C$3*'1Md (3)'!B748</f>
        <v>85.988342515269252</v>
      </c>
      <c r="D491" s="21">
        <f>$D$3*'2M1 (3)'!B648</f>
        <v>16.134719772168108</v>
      </c>
      <c r="E491" s="21">
        <f t="shared" si="7"/>
        <v>190.48491840305348</v>
      </c>
      <c r="F491" s="22">
        <v>192</v>
      </c>
    </row>
    <row r="492" spans="1:6">
      <c r="A492" s="21">
        <v>28.72</v>
      </c>
      <c r="B492" s="21">
        <f>$B$3*background!B739</f>
        <v>88.361856115616135</v>
      </c>
      <c r="C492" s="21">
        <f>$C$3*'1Md (3)'!B749</f>
        <v>86.418625585748174</v>
      </c>
      <c r="D492" s="21">
        <f>$D$3*'2M1 (3)'!B649</f>
        <v>15.901400820172759</v>
      </c>
      <c r="E492" s="21">
        <f t="shared" si="7"/>
        <v>190.68188252153706</v>
      </c>
      <c r="F492" s="22">
        <v>202</v>
      </c>
    </row>
    <row r="493" spans="1:6">
      <c r="A493" s="21">
        <v>28.74</v>
      </c>
      <c r="B493" s="21">
        <f>$B$3*background!B740</f>
        <v>88.361856115616135</v>
      </c>
      <c r="C493" s="21">
        <f>$C$3*'1Md (3)'!B750</f>
        <v>86.826533936562214</v>
      </c>
      <c r="D493" s="21">
        <f>$D$3*'2M1 (3)'!B650</f>
        <v>15.686334711360722</v>
      </c>
      <c r="E493" s="21">
        <f t="shared" si="7"/>
        <v>190.87472476353909</v>
      </c>
      <c r="F493" s="22">
        <v>210</v>
      </c>
    </row>
    <row r="494" spans="1:6">
      <c r="A494" s="21">
        <v>28.76</v>
      </c>
      <c r="B494" s="21">
        <f>$B$3*background!B741</f>
        <v>88.361856115616135</v>
      </c>
      <c r="C494" s="21">
        <f>$C$3*'1Md (3)'!B751</f>
        <v>87.205183038583669</v>
      </c>
      <c r="D494" s="21">
        <f>$D$3*'2M1 (3)'!B651</f>
        <v>15.487669708017743</v>
      </c>
      <c r="E494" s="21">
        <f t="shared" si="7"/>
        <v>191.05470886221752</v>
      </c>
      <c r="F494" s="22">
        <v>205</v>
      </c>
    </row>
    <row r="495" spans="1:6">
      <c r="A495" s="21">
        <v>28.78</v>
      </c>
      <c r="B495" s="21">
        <f>$B$3*background!B742</f>
        <v>88.361856115616135</v>
      </c>
      <c r="C495" s="21">
        <f>$C$3*'1Md (3)'!B752</f>
        <v>87.615386232440244</v>
      </c>
      <c r="D495" s="21">
        <f>$D$3*'2M1 (3)'!B652</f>
        <v>15.302495936592864</v>
      </c>
      <c r="E495" s="21">
        <f t="shared" si="7"/>
        <v>191.27973828464926</v>
      </c>
      <c r="F495" s="22">
        <v>185</v>
      </c>
    </row>
    <row r="496" spans="1:6">
      <c r="A496" s="21">
        <v>28.8</v>
      </c>
      <c r="B496" s="21">
        <f>$B$3*background!B743</f>
        <v>88.361856115616135</v>
      </c>
      <c r="C496" s="21">
        <f>$C$3*'1Md (3)'!B753</f>
        <v>87.944122498286134</v>
      </c>
      <c r="D496" s="21">
        <f>$D$3*'2M1 (3)'!B653</f>
        <v>15.130548863126904</v>
      </c>
      <c r="E496" s="21">
        <f t="shared" si="7"/>
        <v>191.43652747702916</v>
      </c>
      <c r="F496" s="22">
        <v>191</v>
      </c>
    </row>
    <row r="497" spans="1:6">
      <c r="A497" s="21">
        <v>28.82</v>
      </c>
      <c r="B497" s="21">
        <f>$B$3*background!B744</f>
        <v>88.361856115616135</v>
      </c>
      <c r="C497" s="21">
        <f>$C$3*'1Md (3)'!B754</f>
        <v>88.343425187690571</v>
      </c>
      <c r="D497" s="21">
        <f>$D$3*'2M1 (3)'!B654</f>
        <v>14.969976749905616</v>
      </c>
      <c r="E497" s="21">
        <f t="shared" ref="E497:E560" si="8">B497+C497+D497</f>
        <v>191.67525805321233</v>
      </c>
      <c r="F497" s="22">
        <v>206</v>
      </c>
    </row>
    <row r="498" spans="1:6">
      <c r="A498" s="21">
        <v>28.84</v>
      </c>
      <c r="B498" s="21">
        <f>$B$3*background!B745</f>
        <v>88.361856115616135</v>
      </c>
      <c r="C498" s="21">
        <f>$C$3*'1Md (3)'!B755</f>
        <v>88.615364088233264</v>
      </c>
      <c r="D498" s="21">
        <f>$D$3*'2M1 (3)'!B655</f>
        <v>14.818663325255571</v>
      </c>
      <c r="E498" s="21">
        <f t="shared" si="8"/>
        <v>191.79588352910497</v>
      </c>
      <c r="F498" s="22">
        <v>204</v>
      </c>
    </row>
    <row r="499" spans="1:6">
      <c r="A499" s="21">
        <v>28.86</v>
      </c>
      <c r="B499" s="21">
        <f>$B$3*background!B746</f>
        <v>88.361856115616135</v>
      </c>
      <c r="C499" s="21">
        <f>$C$3*'1Md (3)'!B756</f>
        <v>88.850585500095079</v>
      </c>
      <c r="D499" s="21">
        <f>$D$3*'2M1 (3)'!B656</f>
        <v>14.676344055217591</v>
      </c>
      <c r="E499" s="21">
        <f t="shared" si="8"/>
        <v>191.8887856709288</v>
      </c>
      <c r="F499" s="22">
        <v>197</v>
      </c>
    </row>
    <row r="500" spans="1:6">
      <c r="A500" s="21">
        <v>28.88</v>
      </c>
      <c r="B500" s="21">
        <f>$B$3*background!B747</f>
        <v>88.361856115616135</v>
      </c>
      <c r="C500" s="21">
        <f>$C$3*'1Md (3)'!B757</f>
        <v>89.053679109361113</v>
      </c>
      <c r="D500" s="21">
        <f>$D$3*'2M1 (3)'!B657</f>
        <v>14.544341609587571</v>
      </c>
      <c r="E500" s="21">
        <f t="shared" si="8"/>
        <v>191.95987683456482</v>
      </c>
      <c r="F500" s="22">
        <v>230</v>
      </c>
    </row>
    <row r="501" spans="1:6">
      <c r="A501" s="21">
        <v>28.9</v>
      </c>
      <c r="B501" s="21">
        <f>$B$3*background!B748</f>
        <v>88.361856115616135</v>
      </c>
      <c r="C501" s="21">
        <f>$C$3*'1Md (3)'!B758</f>
        <v>89.21890780842503</v>
      </c>
      <c r="D501" s="21">
        <f>$D$3*'2M1 (3)'!B658</f>
        <v>14.421862386487971</v>
      </c>
      <c r="E501" s="21">
        <f t="shared" si="8"/>
        <v>192.00262631052911</v>
      </c>
      <c r="F501" s="22">
        <v>223</v>
      </c>
    </row>
    <row r="502" spans="1:6">
      <c r="A502" s="21">
        <v>28.92</v>
      </c>
      <c r="B502" s="21">
        <f>$B$3*background!B749</f>
        <v>88.361856115616135</v>
      </c>
      <c r="C502" s="21">
        <f>$C$3*'1Md (3)'!B759</f>
        <v>89.402495251829365</v>
      </c>
      <c r="D502" s="21">
        <f>$D$3*'2M1 (3)'!B659</f>
        <v>14.310229055714686</v>
      </c>
      <c r="E502" s="21">
        <f t="shared" si="8"/>
        <v>192.07458042316017</v>
      </c>
      <c r="F502" s="22">
        <v>237</v>
      </c>
    </row>
    <row r="503" spans="1:6">
      <c r="A503" s="21">
        <v>28.94</v>
      </c>
      <c r="B503" s="21">
        <f>$B$3*background!B750</f>
        <v>88.361856115616135</v>
      </c>
      <c r="C503" s="21">
        <f>$C$3*'1Md (3)'!B760</f>
        <v>89.49715752733475</v>
      </c>
      <c r="D503" s="21">
        <f>$D$3*'2M1 (3)'!B660</f>
        <v>14.209706151226897</v>
      </c>
      <c r="E503" s="21">
        <f t="shared" si="8"/>
        <v>192.06871979417778</v>
      </c>
      <c r="F503" s="22">
        <v>222</v>
      </c>
    </row>
    <row r="504" spans="1:6">
      <c r="A504" s="21">
        <v>28.96</v>
      </c>
      <c r="B504" s="21">
        <f>$B$3*background!B751</f>
        <v>88.361856115616135</v>
      </c>
      <c r="C504" s="21">
        <f>$C$3*'1Md (3)'!B761</f>
        <v>89.552807471116679</v>
      </c>
      <c r="D504" s="21">
        <f>$D$3*'2M1 (3)'!B661</f>
        <v>14.123468080534737</v>
      </c>
      <c r="E504" s="21">
        <f t="shared" si="8"/>
        <v>192.03813166726755</v>
      </c>
      <c r="F504" s="22">
        <v>252</v>
      </c>
    </row>
    <row r="505" spans="1:6">
      <c r="A505" s="21">
        <v>28.98</v>
      </c>
      <c r="B505" s="21">
        <f>$B$3*background!B752</f>
        <v>88.361856115616135</v>
      </c>
      <c r="C505" s="21">
        <f>$C$3*'1Md (3)'!B762</f>
        <v>89.57346105849966</v>
      </c>
      <c r="D505" s="21">
        <f>$D$3*'2M1 (3)'!B662</f>
        <v>14.053102047393285</v>
      </c>
      <c r="E505" s="21">
        <f t="shared" si="8"/>
        <v>191.98841922150908</v>
      </c>
      <c r="F505" s="22">
        <v>220</v>
      </c>
    </row>
    <row r="506" spans="1:6">
      <c r="A506" s="21">
        <v>29</v>
      </c>
      <c r="B506" s="21">
        <f>$B$3*background!B753</f>
        <v>88.361856115616135</v>
      </c>
      <c r="C506" s="21">
        <f>$C$3*'1Md (3)'!B763</f>
        <v>89.552807471116679</v>
      </c>
      <c r="D506" s="21">
        <f>$D$3*'2M1 (3)'!B663</f>
        <v>14.001253391394316</v>
      </c>
      <c r="E506" s="21">
        <f t="shared" si="8"/>
        <v>191.91591697812714</v>
      </c>
      <c r="F506" s="22">
        <v>237</v>
      </c>
    </row>
    <row r="507" spans="1:6">
      <c r="A507" s="21">
        <v>29.02</v>
      </c>
      <c r="B507" s="21">
        <f>$B$3*background!B754</f>
        <v>88.361856115616135</v>
      </c>
      <c r="C507" s="21">
        <f>$C$3*'1Md (3)'!B764</f>
        <v>89.497731238095369</v>
      </c>
      <c r="D507" s="21">
        <f>$D$3*'2M1 (3)'!B664</f>
        <v>13.970302918170445</v>
      </c>
      <c r="E507" s="21">
        <f t="shared" si="8"/>
        <v>191.82989027188194</v>
      </c>
      <c r="F507" s="22">
        <v>230</v>
      </c>
    </row>
    <row r="508" spans="1:6">
      <c r="A508" s="21">
        <v>29.04</v>
      </c>
      <c r="B508" s="21">
        <f>$B$3*background!B755</f>
        <v>88.361856115616135</v>
      </c>
      <c r="C508" s="21">
        <f>$C$3*'1Md (3)'!B765</f>
        <v>89.446097269637903</v>
      </c>
      <c r="D508" s="21">
        <f>$D$3*'2M1 (3)'!B665</f>
        <v>13.96421863710934</v>
      </c>
      <c r="E508" s="21">
        <f t="shared" si="8"/>
        <v>191.77217202236341</v>
      </c>
      <c r="F508" s="22">
        <v>257</v>
      </c>
    </row>
    <row r="509" spans="1:6">
      <c r="A509" s="21">
        <v>29.06</v>
      </c>
      <c r="B509" s="21">
        <f>$B$3*background!B756</f>
        <v>88.361856115616135</v>
      </c>
      <c r="C509" s="21">
        <f>$C$3*'1Md (3)'!B766</f>
        <v>89.315864926972964</v>
      </c>
      <c r="D509" s="21">
        <f>$D$3*'2M1 (3)'!B666</f>
        <v>13.986174955721149</v>
      </c>
      <c r="E509" s="21">
        <f t="shared" si="8"/>
        <v>191.66389599831024</v>
      </c>
      <c r="F509" s="22">
        <v>230</v>
      </c>
    </row>
    <row r="510" spans="1:6">
      <c r="A510" s="21">
        <v>29.08</v>
      </c>
      <c r="B510" s="21">
        <f>$B$3*background!B757</f>
        <v>88.361856115616135</v>
      </c>
      <c r="C510" s="21">
        <f>$C$3*'1Md (3)'!B767</f>
        <v>89.152357360190948</v>
      </c>
      <c r="D510" s="21">
        <f>$D$3*'2M1 (3)'!B667</f>
        <v>14.039610815475186</v>
      </c>
      <c r="E510" s="21">
        <f t="shared" si="8"/>
        <v>191.55382429128227</v>
      </c>
      <c r="F510" s="22">
        <v>246</v>
      </c>
    </row>
    <row r="511" spans="1:6">
      <c r="A511" s="21">
        <v>29.1</v>
      </c>
      <c r="B511" s="21">
        <f>$B$3*background!B758</f>
        <v>88.361856115616135</v>
      </c>
      <c r="C511" s="21">
        <f>$C$3*'1Md (3)'!B768</f>
        <v>88.949837461685547</v>
      </c>
      <c r="D511" s="21">
        <f>$D$3*'2M1 (3)'!B668</f>
        <v>14.128758759718306</v>
      </c>
      <c r="E511" s="21">
        <f t="shared" si="8"/>
        <v>191.44045233701999</v>
      </c>
      <c r="F511" s="22">
        <v>238</v>
      </c>
    </row>
    <row r="512" spans="1:6">
      <c r="A512" s="21">
        <v>29.12</v>
      </c>
      <c r="B512" s="21">
        <f>$B$3*background!B759</f>
        <v>88.361856115616135</v>
      </c>
      <c r="C512" s="21">
        <f>$C$3*'1Md (3)'!B769</f>
        <v>88.716337182105647</v>
      </c>
      <c r="D512" s="21">
        <f>$D$3*'2M1 (3)'!B669</f>
        <v>14.25679319596065</v>
      </c>
      <c r="E512" s="21">
        <f t="shared" si="8"/>
        <v>191.33498649368244</v>
      </c>
      <c r="F512" s="22">
        <v>250</v>
      </c>
    </row>
    <row r="513" spans="1:6">
      <c r="A513" s="21">
        <v>29.14</v>
      </c>
      <c r="B513" s="21">
        <f>$B$3*background!B760</f>
        <v>88.361856115616135</v>
      </c>
      <c r="C513" s="21">
        <f>$C$3*'1Md (3)'!B770</f>
        <v>88.445545703084235</v>
      </c>
      <c r="D513" s="21">
        <f>$D$3*'2M1 (3)'!B670</f>
        <v>14.428211201508255</v>
      </c>
      <c r="E513" s="21">
        <f t="shared" si="8"/>
        <v>191.23561302020863</v>
      </c>
      <c r="F513" s="22">
        <v>254</v>
      </c>
    </row>
    <row r="514" spans="1:6">
      <c r="A514" s="21">
        <v>29.16</v>
      </c>
      <c r="B514" s="21">
        <f>$B$3*background!B761</f>
        <v>88.361856115616135</v>
      </c>
      <c r="C514" s="21">
        <f>$C$3*'1Md (3)'!B771</f>
        <v>88.190244414600073</v>
      </c>
      <c r="D514" s="21">
        <f>$D$3*'2M1 (3)'!B671</f>
        <v>14.646716251789613</v>
      </c>
      <c r="E514" s="21">
        <f t="shared" si="8"/>
        <v>191.19881678200579</v>
      </c>
      <c r="F514" s="22">
        <v>246</v>
      </c>
    </row>
    <row r="515" spans="1:6">
      <c r="A515" s="21">
        <v>29.18</v>
      </c>
      <c r="B515" s="21">
        <f>$B$3*background!B762</f>
        <v>88.361856115616135</v>
      </c>
      <c r="C515" s="21">
        <f>$C$3*'1Md (3)'!B772</f>
        <v>87.850033933541411</v>
      </c>
      <c r="D515" s="21">
        <f>$D$3*'2M1 (3)'!B672</f>
        <v>14.915747288274043</v>
      </c>
      <c r="E515" s="21">
        <f t="shared" si="8"/>
        <v>191.12763733743159</v>
      </c>
      <c r="F515" s="22">
        <v>255</v>
      </c>
    </row>
    <row r="516" spans="1:6">
      <c r="A516" s="21">
        <v>29.2</v>
      </c>
      <c r="B516" s="21">
        <f>$B$3*background!B763</f>
        <v>88.361856115616135</v>
      </c>
      <c r="C516" s="21">
        <f>$C$3*'1Md (3)'!B773</f>
        <v>87.486301311296558</v>
      </c>
      <c r="D516" s="21">
        <f>$D$3*'2M1 (3)'!B673</f>
        <v>15.239272320349224</v>
      </c>
      <c r="E516" s="21">
        <f t="shared" si="8"/>
        <v>191.08742974726189</v>
      </c>
      <c r="F516" s="22">
        <v>237</v>
      </c>
    </row>
    <row r="517" spans="1:6">
      <c r="A517" s="21">
        <v>29.22</v>
      </c>
      <c r="B517" s="21">
        <f>$B$3*background!B764</f>
        <v>88.361856115616135</v>
      </c>
      <c r="C517" s="21">
        <f>$C$3*'1Md (3)'!B774</f>
        <v>87.097899126344245</v>
      </c>
      <c r="D517" s="21">
        <f>$D$3*'2M1 (3)'!B674</f>
        <v>15.619936687606941</v>
      </c>
      <c r="E517" s="21">
        <f t="shared" si="8"/>
        <v>191.07969192956733</v>
      </c>
      <c r="F517" s="22">
        <v>224</v>
      </c>
    </row>
    <row r="518" spans="1:6">
      <c r="A518" s="21">
        <v>29.24</v>
      </c>
      <c r="B518" s="21">
        <f>$B$3*background!B765</f>
        <v>88.361856115616135</v>
      </c>
      <c r="C518" s="21">
        <f>$C$3*'1Md (3)'!B775</f>
        <v>86.676221717274899</v>
      </c>
      <c r="D518" s="21">
        <f>$D$3*'2M1 (3)'!B675</f>
        <v>16.060650263598156</v>
      </c>
      <c r="E518" s="21">
        <f t="shared" si="8"/>
        <v>191.09872809648917</v>
      </c>
      <c r="F518" s="22">
        <v>220</v>
      </c>
    </row>
    <row r="519" spans="1:6">
      <c r="A519" s="21">
        <v>29.26</v>
      </c>
      <c r="B519" s="21">
        <f>$B$3*background!B766</f>
        <v>88.361856115616135</v>
      </c>
      <c r="C519" s="21">
        <f>$C$3*'1Md (3)'!B776</f>
        <v>86.253396886684271</v>
      </c>
      <c r="D519" s="21">
        <f>$D$3*'2M1 (3)'!B676</f>
        <v>16.564058387914649</v>
      </c>
      <c r="E519" s="21">
        <f t="shared" si="8"/>
        <v>191.17931139021505</v>
      </c>
      <c r="F519" s="22">
        <v>237</v>
      </c>
    </row>
    <row r="520" spans="1:6">
      <c r="A520" s="21">
        <v>29.28</v>
      </c>
      <c r="B520" s="21">
        <f>$B$3*background!B767</f>
        <v>88.361856115616135</v>
      </c>
      <c r="C520" s="21">
        <f>$C$3*'1Md (3)'!B777</f>
        <v>85.795575699694695</v>
      </c>
      <c r="D520" s="21">
        <f>$D$3*'2M1 (3)'!B677</f>
        <v>17.132277332229851</v>
      </c>
      <c r="E520" s="21">
        <f t="shared" si="8"/>
        <v>191.28970914754066</v>
      </c>
      <c r="F520" s="22">
        <v>220</v>
      </c>
    </row>
    <row r="521" spans="1:6">
      <c r="A521" s="21">
        <v>29.3</v>
      </c>
      <c r="B521" s="21">
        <f>$B$3*background!B768</f>
        <v>88.361856115616135</v>
      </c>
      <c r="C521" s="21">
        <f>$C$3*'1Md (3)'!B778</f>
        <v>85.307921553151914</v>
      </c>
      <c r="D521" s="21">
        <f>$D$3*'2M1 (3)'!B678</f>
        <v>17.766100698421294</v>
      </c>
      <c r="E521" s="21">
        <f t="shared" si="8"/>
        <v>191.43587836718936</v>
      </c>
      <c r="F521" s="22">
        <v>225</v>
      </c>
    </row>
    <row r="522" spans="1:6">
      <c r="A522" s="21">
        <v>29.32</v>
      </c>
      <c r="B522" s="21">
        <f>$B$3*background!B769</f>
        <v>88.361856115616135</v>
      </c>
      <c r="C522" s="21">
        <f>$C$3*'1Md (3)'!B779</f>
        <v>84.77838652108251</v>
      </c>
      <c r="D522" s="21">
        <f>$D$3*'2M1 (3)'!B679</f>
        <v>18.4665866223257</v>
      </c>
      <c r="E522" s="21">
        <f t="shared" si="8"/>
        <v>191.60682925902435</v>
      </c>
      <c r="F522" s="22">
        <v>215</v>
      </c>
    </row>
    <row r="523" spans="1:6">
      <c r="A523" s="21">
        <v>29.34</v>
      </c>
      <c r="B523" s="21">
        <f>$B$3*background!B770</f>
        <v>88.361856115616135</v>
      </c>
      <c r="C523" s="21">
        <f>$C$3*'1Md (3)'!B780</f>
        <v>84.237377273800348</v>
      </c>
      <c r="D523" s="21">
        <f>$D$3*'2M1 (3)'!B680</f>
        <v>19.233999637902233</v>
      </c>
      <c r="E523" s="21">
        <f t="shared" si="8"/>
        <v>191.83323302731873</v>
      </c>
      <c r="F523" s="22">
        <v>201</v>
      </c>
    </row>
    <row r="524" spans="1:6">
      <c r="A524" s="21">
        <v>29.36</v>
      </c>
      <c r="B524" s="21">
        <f>$B$3*background!B771</f>
        <v>88.361856115616135</v>
      </c>
      <c r="C524" s="21">
        <f>$C$3*'1Md (3)'!B781</f>
        <v>83.682598968262852</v>
      </c>
      <c r="D524" s="21">
        <f>$D$3*'2M1 (3)'!B681</f>
        <v>20.06728160931419</v>
      </c>
      <c r="E524" s="21">
        <f t="shared" si="8"/>
        <v>192.11173669319317</v>
      </c>
      <c r="F524" s="22">
        <v>212</v>
      </c>
    </row>
    <row r="525" spans="1:6">
      <c r="A525" s="21">
        <v>29.38</v>
      </c>
      <c r="B525" s="21">
        <f>$B$3*background!B772</f>
        <v>88.361856115616135</v>
      </c>
      <c r="C525" s="21">
        <f>$C$3*'1Md (3)'!B782</f>
        <v>83.119215001315766</v>
      </c>
      <c r="D525" s="21">
        <f>$D$3*'2M1 (3)'!B682</f>
        <v>20.965374400724858</v>
      </c>
      <c r="E525" s="21">
        <f t="shared" si="8"/>
        <v>192.44644551765677</v>
      </c>
      <c r="F525" s="22">
        <v>213</v>
      </c>
    </row>
    <row r="526" spans="1:6">
      <c r="A526" s="21">
        <v>29.4</v>
      </c>
      <c r="B526" s="21">
        <f>$B$3*background!B773</f>
        <v>88.361856115616135</v>
      </c>
      <c r="C526" s="21">
        <f>$C$3*'1Md (3)'!B783</f>
        <v>82.535177446985713</v>
      </c>
      <c r="D526" s="21">
        <f>$D$3*'2M1 (3)'!B683</f>
        <v>21.926161740460802</v>
      </c>
      <c r="E526" s="21">
        <f t="shared" si="8"/>
        <v>192.82319530306265</v>
      </c>
      <c r="F526" s="22">
        <v>209</v>
      </c>
    </row>
    <row r="527" spans="1:6">
      <c r="A527" s="21">
        <v>29.42</v>
      </c>
      <c r="B527" s="21">
        <f>$B$3*background!B774</f>
        <v>88.361856115616135</v>
      </c>
      <c r="C527" s="21">
        <f>$C$3*'1Md (3)'!B784</f>
        <v>81.940813098964156</v>
      </c>
      <c r="D527" s="21">
        <f>$D$3*'2M1 (3)'!B684</f>
        <v>22.946469221011888</v>
      </c>
      <c r="E527" s="21">
        <f t="shared" si="8"/>
        <v>193.24913843559219</v>
      </c>
      <c r="F527" s="22">
        <v>185</v>
      </c>
    </row>
    <row r="528" spans="1:6">
      <c r="A528" s="21">
        <v>29.44</v>
      </c>
      <c r="B528" s="21">
        <f>$B$3*background!B775</f>
        <v>88.361856115616135</v>
      </c>
      <c r="C528" s="21">
        <f>$C$3*'1Md (3)'!B785</f>
        <v>81.326942585080886</v>
      </c>
      <c r="D528" s="21">
        <f>$D$3*'2M1 (3)'!B685</f>
        <v>24.022328832990439</v>
      </c>
      <c r="E528" s="21">
        <f t="shared" si="8"/>
        <v>193.71112753368746</v>
      </c>
      <c r="F528" s="22">
        <v>205</v>
      </c>
    </row>
    <row r="529" spans="1:6">
      <c r="A529" s="21">
        <v>29.46</v>
      </c>
      <c r="B529" s="21">
        <f>$B$3*background!B776</f>
        <v>88.361856115616135</v>
      </c>
      <c r="C529" s="21">
        <f>$C$3*'1Md (3)'!B786</f>
        <v>80.681517979362496</v>
      </c>
      <c r="D529" s="21">
        <f>$D$3*'2M1 (3)'!B686</f>
        <v>25.149772567008778</v>
      </c>
      <c r="E529" s="21">
        <f t="shared" si="8"/>
        <v>194.19314666198738</v>
      </c>
      <c r="F529" s="22">
        <v>192</v>
      </c>
    </row>
    <row r="530" spans="1:6">
      <c r="A530" s="21">
        <v>29.48</v>
      </c>
      <c r="B530" s="21">
        <f>$B$3*background!B777</f>
        <v>88.361856115616135</v>
      </c>
      <c r="C530" s="21">
        <f>$C$3*'1Md (3)'!B787</f>
        <v>79.887502286638721</v>
      </c>
      <c r="D530" s="21">
        <f>$D$3*'2M1 (3)'!B687</f>
        <v>26.323245209924153</v>
      </c>
      <c r="E530" s="21">
        <f t="shared" si="8"/>
        <v>194.57260361217902</v>
      </c>
      <c r="F530" s="22">
        <v>205</v>
      </c>
    </row>
    <row r="531" spans="1:6">
      <c r="A531" s="21">
        <v>29.5</v>
      </c>
      <c r="B531" s="21">
        <f>$B$3*background!B778</f>
        <v>88.361856115616135</v>
      </c>
      <c r="C531" s="21">
        <f>$C$3*'1Md (3)'!B788</f>
        <v>79.400421850856574</v>
      </c>
      <c r="D531" s="21">
        <f>$D$3*'2M1 (3)'!B688</f>
        <v>27.536662480675474</v>
      </c>
      <c r="E531" s="21">
        <f t="shared" si="8"/>
        <v>195.2989404471482</v>
      </c>
      <c r="F531" s="22">
        <v>195</v>
      </c>
    </row>
    <row r="532" spans="1:6">
      <c r="A532" s="21">
        <v>29.52</v>
      </c>
      <c r="B532" s="21">
        <f>$B$3*background!B779</f>
        <v>88.361856115616135</v>
      </c>
      <c r="C532" s="21">
        <f>$C$3*'1Md (3)'!B789</f>
        <v>78.763029195787126</v>
      </c>
      <c r="D532" s="21">
        <f>$D$3*'2M1 (3)'!B689</f>
        <v>28.783411030283272</v>
      </c>
      <c r="E532" s="21">
        <f t="shared" si="8"/>
        <v>195.90829634168654</v>
      </c>
      <c r="F532" s="22">
        <v>202</v>
      </c>
    </row>
    <row r="533" spans="1:6">
      <c r="A533" s="21">
        <v>29.54</v>
      </c>
      <c r="B533" s="21">
        <f>$B$3*background!B780</f>
        <v>88.361856115616135</v>
      </c>
      <c r="C533" s="21">
        <f>$C$3*'1Md (3)'!B790</f>
        <v>78.115309747026174</v>
      </c>
      <c r="D533" s="21">
        <f>$D$3*'2M1 (3)'!B690</f>
        <v>30.055819373931367</v>
      </c>
      <c r="E533" s="21">
        <f t="shared" si="8"/>
        <v>196.53298523657369</v>
      </c>
      <c r="F533" s="22">
        <v>216</v>
      </c>
    </row>
    <row r="534" spans="1:6">
      <c r="A534" s="21">
        <v>29.56</v>
      </c>
      <c r="B534" s="21">
        <f>$B$3*background!B781</f>
        <v>88.361856115616135</v>
      </c>
      <c r="C534" s="21">
        <f>$C$3*'1Md (3)'!B791</f>
        <v>77.470458852068433</v>
      </c>
      <c r="D534" s="21">
        <f>$D$3*'2M1 (3)'!B691</f>
        <v>31.346216026803599</v>
      </c>
      <c r="E534" s="21">
        <f t="shared" si="8"/>
        <v>197.17853099448817</v>
      </c>
      <c r="F534" s="22">
        <v>202</v>
      </c>
    </row>
    <row r="535" spans="1:6">
      <c r="A535" s="21">
        <v>29.58</v>
      </c>
      <c r="B535" s="21">
        <f>$B$3*background!B782</f>
        <v>88.361856115616135</v>
      </c>
      <c r="C535" s="21">
        <f>$C$3*'1Md (3)'!B792</f>
        <v>76.634562273818034</v>
      </c>
      <c r="D535" s="21">
        <f>$D$3*'2M1 (3)'!B692</f>
        <v>32.645871368247079</v>
      </c>
      <c r="E535" s="21">
        <f t="shared" si="8"/>
        <v>197.64228975768123</v>
      </c>
      <c r="F535" s="22">
        <v>206</v>
      </c>
    </row>
    <row r="536" spans="1:6">
      <c r="A536" s="21">
        <v>29.6</v>
      </c>
      <c r="B536" s="21">
        <f>$B$3*background!B783</f>
        <v>88.361856115616135</v>
      </c>
      <c r="C536" s="21">
        <f>$C$3*'1Md (3)'!B793</f>
        <v>76.131991647498651</v>
      </c>
      <c r="D536" s="21">
        <f>$D$3*'2M1 (3)'!B693</f>
        <v>33.946055777608912</v>
      </c>
      <c r="E536" s="21">
        <f t="shared" si="8"/>
        <v>198.43990354072369</v>
      </c>
      <c r="F536" s="22">
        <v>189</v>
      </c>
    </row>
    <row r="537" spans="1:6">
      <c r="A537" s="21">
        <v>29.62</v>
      </c>
      <c r="B537" s="21">
        <f>$B$3*background!B784</f>
        <v>88.361856115616135</v>
      </c>
      <c r="C537" s="21">
        <f>$C$3*'1Md (3)'!B794</f>
        <v>75.494598992429204</v>
      </c>
      <c r="D537" s="21">
        <f>$D$3*'2M1 (3)'!B694</f>
        <v>35.237510566317852</v>
      </c>
      <c r="E537" s="21">
        <f t="shared" si="8"/>
        <v>199.09396567436318</v>
      </c>
      <c r="F537" s="22">
        <v>217</v>
      </c>
    </row>
    <row r="538" spans="1:6">
      <c r="A538" s="21">
        <v>29.64</v>
      </c>
      <c r="B538" s="21">
        <f>$B$3*background!B785</f>
        <v>88.361856115616135</v>
      </c>
      <c r="C538" s="21">
        <f>$C$3*'1Md (3)'!B795</f>
        <v>74.854337783556559</v>
      </c>
      <c r="D538" s="21">
        <f>$D$3*'2M1 (3)'!B695</f>
        <v>36.510447977884311</v>
      </c>
      <c r="E538" s="21">
        <f t="shared" si="8"/>
        <v>199.72664187705703</v>
      </c>
      <c r="F538" s="22">
        <v>189</v>
      </c>
    </row>
    <row r="539" spans="1:6">
      <c r="A539" s="21">
        <v>29.66</v>
      </c>
      <c r="B539" s="21">
        <f>$B$3*background!B786</f>
        <v>88.361856115616135</v>
      </c>
      <c r="C539" s="21">
        <f>$C$3*'1Md (3)'!B796</f>
        <v>74.22440336837542</v>
      </c>
      <c r="D539" s="21">
        <f>$D$3*'2M1 (3)'!B696</f>
        <v>37.755344789777858</v>
      </c>
      <c r="E539" s="21">
        <f t="shared" si="8"/>
        <v>200.34160427376943</v>
      </c>
      <c r="F539" s="22">
        <v>210</v>
      </c>
    </row>
    <row r="540" spans="1:6">
      <c r="A540" s="21">
        <v>29.68</v>
      </c>
      <c r="B540" s="21">
        <f>$B$3*background!B787</f>
        <v>88.361856115616135</v>
      </c>
      <c r="C540" s="21">
        <f>$C$3*'1Md (3)'!B797</f>
        <v>73.592747820912351</v>
      </c>
      <c r="D540" s="21">
        <f>$D$3*'2M1 (3)'!B697</f>
        <v>38.962942313427249</v>
      </c>
      <c r="E540" s="21">
        <f t="shared" si="8"/>
        <v>200.91754624995573</v>
      </c>
      <c r="F540" s="22">
        <v>210</v>
      </c>
    </row>
    <row r="541" spans="1:6">
      <c r="A541" s="21">
        <v>29.7</v>
      </c>
      <c r="B541" s="21">
        <f>$B$3*background!B788</f>
        <v>88.361856115616135</v>
      </c>
      <c r="C541" s="21">
        <f>$C$3*'1Md (3)'!B798</f>
        <v>72.967976802576956</v>
      </c>
      <c r="D541" s="21">
        <f>$D$3*'2M1 (3)'!B698</f>
        <v>40.123452792342889</v>
      </c>
      <c r="E541" s="21">
        <f t="shared" si="8"/>
        <v>201.45328571053597</v>
      </c>
      <c r="F541" s="22">
        <v>220</v>
      </c>
    </row>
    <row r="542" spans="1:6">
      <c r="A542" s="21">
        <v>29.72</v>
      </c>
      <c r="B542" s="21">
        <f>$B$3*background!B789</f>
        <v>88.361856115616135</v>
      </c>
      <c r="C542" s="21">
        <f>$C$3*'1Md (3)'!B799</f>
        <v>72.323699618379834</v>
      </c>
      <c r="D542" s="21">
        <f>$D$3*'2M1 (3)'!B699</f>
        <v>41.227353003994345</v>
      </c>
      <c r="E542" s="21">
        <f t="shared" si="8"/>
        <v>201.91290873799031</v>
      </c>
      <c r="F542" s="22">
        <v>221</v>
      </c>
    </row>
    <row r="543" spans="1:6">
      <c r="A543" s="21">
        <v>29.74</v>
      </c>
      <c r="B543" s="21">
        <f>$B$3*background!B790</f>
        <v>88.361856115616135</v>
      </c>
      <c r="C543" s="21">
        <f>$C$3*'1Md (3)'!B800</f>
        <v>71.860715034544512</v>
      </c>
      <c r="D543" s="21">
        <f>$D$3*'2M1 (3)'!B700</f>
        <v>42.265648793769564</v>
      </c>
      <c r="E543" s="21">
        <f t="shared" si="8"/>
        <v>202.48821994393023</v>
      </c>
      <c r="F543" s="22">
        <v>228</v>
      </c>
    </row>
    <row r="544" spans="1:6">
      <c r="A544" s="21">
        <v>29.76</v>
      </c>
      <c r="B544" s="21">
        <f>$B$3*background!B791</f>
        <v>88.361856115616135</v>
      </c>
      <c r="C544" s="21">
        <f>$C$3*'1Md (3)'!B801</f>
        <v>71.272661504889982</v>
      </c>
      <c r="D544" s="21">
        <f>$D$3*'2M1 (3)'!B701</f>
        <v>43.229875074974835</v>
      </c>
      <c r="E544" s="21">
        <f t="shared" si="8"/>
        <v>202.86439269548097</v>
      </c>
      <c r="F544" s="22">
        <v>224</v>
      </c>
    </row>
    <row r="545" spans="1:6">
      <c r="A545" s="21">
        <v>29.78</v>
      </c>
      <c r="B545" s="21">
        <f>$B$3*background!B792</f>
        <v>88.361856115616135</v>
      </c>
      <c r="C545" s="21">
        <f>$C$3*'1Md (3)'!B802</f>
        <v>70.69034508284183</v>
      </c>
      <c r="D545" s="21">
        <f>$D$3*'2M1 (3)'!B702</f>
        <v>44.111831294875614</v>
      </c>
      <c r="E545" s="21">
        <f t="shared" si="8"/>
        <v>203.16403249333359</v>
      </c>
      <c r="F545" s="22">
        <v>219</v>
      </c>
    </row>
    <row r="546" spans="1:6">
      <c r="A546" s="21">
        <v>29.8</v>
      </c>
      <c r="B546" s="21">
        <f>$B$3*background!B793</f>
        <v>88.361856115616135</v>
      </c>
      <c r="C546" s="21">
        <f>$C$3*'1Md (3)'!B803</f>
        <v>70.12122400828838</v>
      </c>
      <c r="D546" s="21">
        <f>$D$3*'2M1 (3)'!B703</f>
        <v>44.904375036574095</v>
      </c>
      <c r="E546" s="21">
        <f t="shared" si="8"/>
        <v>203.38745516047862</v>
      </c>
      <c r="F546" s="22">
        <v>230</v>
      </c>
    </row>
    <row r="547" spans="1:6">
      <c r="A547" s="21">
        <v>29.82</v>
      </c>
      <c r="B547" s="21">
        <f>$B$3*background!B794</f>
        <v>88.361856115616135</v>
      </c>
      <c r="C547" s="21">
        <f>$C$3*'1Md (3)'!B804</f>
        <v>69.558987462862575</v>
      </c>
      <c r="D547" s="21">
        <f>$D$3*'2M1 (3)'!B704</f>
        <v>45.600099349213288</v>
      </c>
      <c r="E547" s="21">
        <f t="shared" si="8"/>
        <v>203.52094292769198</v>
      </c>
      <c r="F547" s="22">
        <v>235</v>
      </c>
    </row>
    <row r="548" spans="1:6">
      <c r="A548" s="21">
        <v>29.84</v>
      </c>
      <c r="B548" s="21">
        <f>$B$3*background!B795</f>
        <v>88.361856115616135</v>
      </c>
      <c r="C548" s="21">
        <f>$C$3*'1Md (3)'!B805</f>
        <v>69.007077711128275</v>
      </c>
      <c r="D548" s="21">
        <f>$D$3*'2M1 (3)'!B705</f>
        <v>46.193713553609612</v>
      </c>
      <c r="E548" s="21">
        <f t="shared" si="8"/>
        <v>203.56264738035401</v>
      </c>
      <c r="F548" s="22">
        <v>224</v>
      </c>
    </row>
    <row r="549" spans="1:6">
      <c r="A549" s="21">
        <v>29.86</v>
      </c>
      <c r="B549" s="21">
        <f>$B$3*background!B796</f>
        <v>88.361856115616135</v>
      </c>
      <c r="C549" s="21">
        <f>$C$3*'1Md (3)'!B806</f>
        <v>68.448283430266315</v>
      </c>
      <c r="D549" s="21">
        <f>$D$3*'2M1 (3)'!B706</f>
        <v>46.679926970579515</v>
      </c>
      <c r="E549" s="21">
        <f t="shared" si="8"/>
        <v>203.49006651646198</v>
      </c>
      <c r="F549" s="22">
        <v>233</v>
      </c>
    </row>
    <row r="550" spans="1:6">
      <c r="A550" s="21">
        <v>29.88</v>
      </c>
      <c r="B550" s="21">
        <f>$B$3*background!B797</f>
        <v>88.361856115616135</v>
      </c>
      <c r="C550" s="21">
        <f>$C$3*'1Md (3)'!B807</f>
        <v>67.926780348845853</v>
      </c>
      <c r="D550" s="21">
        <f>$D$3*'2M1 (3)'!B707</f>
        <v>47.054771590735307</v>
      </c>
      <c r="E550" s="21">
        <f t="shared" si="8"/>
        <v>203.3434080551973</v>
      </c>
      <c r="F550" s="22">
        <v>233</v>
      </c>
    </row>
    <row r="551" spans="1:6">
      <c r="A551" s="21">
        <v>29.9</v>
      </c>
      <c r="B551" s="21">
        <f>$B$3*background!B798</f>
        <v>88.361856115616135</v>
      </c>
      <c r="C551" s="21">
        <f>$C$3*'1Md (3)'!B808</f>
        <v>67.421914879483907</v>
      </c>
      <c r="D551" s="21">
        <f>$D$3*'2M1 (3)'!B708</f>
        <v>47.314808472607673</v>
      </c>
      <c r="E551" s="21">
        <f t="shared" si="8"/>
        <v>203.09857946770771</v>
      </c>
      <c r="F551" s="22">
        <v>240</v>
      </c>
    </row>
    <row r="552" spans="1:6">
      <c r="A552" s="21">
        <v>29.92</v>
      </c>
      <c r="B552" s="21">
        <f>$B$3*background!B799</f>
        <v>88.361856115616135</v>
      </c>
      <c r="C552" s="21">
        <f>$C$3*'1Md (3)'!B809</f>
        <v>66.925081360770918</v>
      </c>
      <c r="D552" s="21">
        <f>$D$3*'2M1 (3)'!B709</f>
        <v>47.458450412441543</v>
      </c>
      <c r="E552" s="21">
        <f t="shared" si="8"/>
        <v>202.74538788882859</v>
      </c>
      <c r="F552" s="22">
        <v>225</v>
      </c>
    </row>
    <row r="553" spans="1:6">
      <c r="A553" s="21">
        <v>29.94</v>
      </c>
      <c r="B553" s="21">
        <f>$B$3*background!B800</f>
        <v>88.361856115616135</v>
      </c>
      <c r="C553" s="21">
        <f>$C$3*'1Md (3)'!B810</f>
        <v>66.441443189552601</v>
      </c>
      <c r="D553" s="21">
        <f>$D$3*'2M1 (3)'!B710</f>
        <v>47.484110206481851</v>
      </c>
      <c r="E553" s="21">
        <f t="shared" si="8"/>
        <v>202.28740951165059</v>
      </c>
      <c r="F553" s="22">
        <v>237</v>
      </c>
    </row>
    <row r="554" spans="1:6">
      <c r="A554" s="21">
        <v>29.96</v>
      </c>
      <c r="B554" s="21">
        <f>$B$3*background!B801</f>
        <v>88.361856115616135</v>
      </c>
      <c r="C554" s="21">
        <f>$C$3*'1Md (3)'!B811</f>
        <v>65.975590051914082</v>
      </c>
      <c r="D554" s="21">
        <f>$D$3*'2M1 (3)'!B711</f>
        <v>47.392581456606123</v>
      </c>
      <c r="E554" s="21">
        <f t="shared" si="8"/>
        <v>201.73002762413637</v>
      </c>
      <c r="F554" s="22">
        <v>218</v>
      </c>
    </row>
    <row r="555" spans="1:6">
      <c r="A555" s="21">
        <v>29.98</v>
      </c>
      <c r="B555" s="21">
        <f>$B$3*background!B802</f>
        <v>88.361856115616135</v>
      </c>
      <c r="C555" s="21">
        <f>$C$3*'1Md (3)'!B812</f>
        <v>65.518916286445773</v>
      </c>
      <c r="D555" s="21">
        <f>$D$3*'2M1 (3)'!B712</f>
        <v>47.184657764691899</v>
      </c>
      <c r="E555" s="21">
        <f t="shared" si="8"/>
        <v>201.0654301667538</v>
      </c>
      <c r="F555" s="22">
        <v>239</v>
      </c>
    </row>
    <row r="556" spans="1:6">
      <c r="A556" s="21">
        <v>30</v>
      </c>
      <c r="B556" s="21">
        <f>$B$3*background!B803</f>
        <v>88.361856115616135</v>
      </c>
      <c r="C556" s="21">
        <f>$C$3*'1Md (3)'!B813</f>
        <v>65.066258496301941</v>
      </c>
      <c r="D556" s="21">
        <f>$D$3*'2M1 (3)'!B713</f>
        <v>46.862455402412614</v>
      </c>
      <c r="E556" s="21">
        <f t="shared" si="8"/>
        <v>200.29057001433071</v>
      </c>
      <c r="F556" s="22">
        <v>220</v>
      </c>
    </row>
    <row r="557" spans="1:6">
      <c r="A557" s="21">
        <v>30.02</v>
      </c>
      <c r="B557" s="21">
        <f>$B$3*background!B804</f>
        <v>88.361856115616135</v>
      </c>
      <c r="C557" s="21">
        <f>$C$3*'1Md (3)'!B814</f>
        <v>64.64285995495068</v>
      </c>
      <c r="D557" s="21">
        <f>$D$3*'2M1 (3)'!B714</f>
        <v>46.429413311237575</v>
      </c>
      <c r="E557" s="21">
        <f t="shared" si="8"/>
        <v>199.43412938180438</v>
      </c>
      <c r="F557" s="22">
        <v>222</v>
      </c>
    </row>
    <row r="558" spans="1:6">
      <c r="A558" s="21">
        <v>30.04</v>
      </c>
      <c r="B558" s="21">
        <f>$B$3*background!B805</f>
        <v>88.361856115616135</v>
      </c>
      <c r="C558" s="21">
        <f>$C$3*'1Md (3)'!B815</f>
        <v>64.232656761094105</v>
      </c>
      <c r="D558" s="21">
        <f>$D$3*'2M1 (3)'!B715</f>
        <v>45.890028568472815</v>
      </c>
      <c r="E558" s="21">
        <f t="shared" si="8"/>
        <v>198.48454144518305</v>
      </c>
      <c r="F558" s="22">
        <v>201</v>
      </c>
    </row>
    <row r="559" spans="1:6">
      <c r="A559" s="21">
        <v>30.06</v>
      </c>
      <c r="B559" s="21">
        <f>$B$3*background!B806</f>
        <v>88.361856115616135</v>
      </c>
      <c r="C559" s="21">
        <f>$C$3*'1Md (3)'!B816</f>
        <v>63.839664890056689</v>
      </c>
      <c r="D559" s="21">
        <f>$D$3*'2M1 (3)'!B716</f>
        <v>45.249062785383551</v>
      </c>
      <c r="E559" s="21">
        <f t="shared" si="8"/>
        <v>197.45058379105637</v>
      </c>
      <c r="F559" s="22">
        <v>210</v>
      </c>
    </row>
    <row r="560" spans="1:6">
      <c r="A560" s="21">
        <v>30.08</v>
      </c>
      <c r="B560" s="21">
        <f>$B$3*background!B807</f>
        <v>88.361856115616135</v>
      </c>
      <c r="C560" s="21">
        <f>$C$3*'1Md (3)'!B817</f>
        <v>63.455852391189481</v>
      </c>
      <c r="D560" s="21">
        <f>$D$3*'2M1 (3)'!B717</f>
        <v>44.513129310949253</v>
      </c>
      <c r="E560" s="21">
        <f t="shared" si="8"/>
        <v>196.33083781775485</v>
      </c>
      <c r="F560" s="22">
        <v>220</v>
      </c>
    </row>
    <row r="561" spans="1:6">
      <c r="A561" s="21">
        <v>30.1</v>
      </c>
      <c r="B561" s="21">
        <f>$B$3*background!B808</f>
        <v>88.361856115616135</v>
      </c>
      <c r="C561" s="21">
        <f>$C$3*'1Md (3)'!B818</f>
        <v>63.089824925902079</v>
      </c>
      <c r="D561" s="21">
        <f>$D$3*'2M1 (3)'!B718</f>
        <v>43.688841494149351</v>
      </c>
      <c r="E561" s="21">
        <f t="shared" ref="E561:E624" si="9">B561+C561+D561</f>
        <v>195.14052253566757</v>
      </c>
      <c r="F561" s="22">
        <v>194</v>
      </c>
    </row>
    <row r="562" spans="1:6">
      <c r="A562" s="21">
        <v>30.12</v>
      </c>
      <c r="B562" s="21">
        <f>$B$3*background!B809</f>
        <v>88.361856115616135</v>
      </c>
      <c r="C562" s="21">
        <f>$C$3*'1Md (3)'!B819</f>
        <v>62.720355196050839</v>
      </c>
      <c r="D562" s="21">
        <f>$D$3*'2M1 (3)'!B719</f>
        <v>42.78387081980005</v>
      </c>
      <c r="E562" s="21">
        <f t="shared" si="9"/>
        <v>193.86608213146704</v>
      </c>
      <c r="F562" s="22">
        <v>188</v>
      </c>
    </row>
    <row r="563" spans="1:6">
      <c r="A563" s="21">
        <v>30.14</v>
      </c>
      <c r="B563" s="21">
        <f>$B$3*background!B810</f>
        <v>88.361856115616135</v>
      </c>
      <c r="C563" s="21">
        <f>$C$3*'1Md (3)'!B820</f>
        <v>62.378997293470889</v>
      </c>
      <c r="D563" s="21">
        <f>$D$3*'2M1 (3)'!B720</f>
        <v>41.806946908554217</v>
      </c>
      <c r="E563" s="21">
        <f t="shared" si="9"/>
        <v>192.54780031764125</v>
      </c>
      <c r="F563" s="22">
        <v>196</v>
      </c>
    </row>
    <row r="564" spans="1:6">
      <c r="A564" s="21">
        <v>30.16</v>
      </c>
      <c r="B564" s="21">
        <f>$B$3*background!B811</f>
        <v>88.361856115616135</v>
      </c>
      <c r="C564" s="21">
        <f>$C$3*'1Md (3)'!B821</f>
        <v>62.053703292188828</v>
      </c>
      <c r="D564" s="21">
        <f>$D$3*'2M1 (3)'!B721</f>
        <v>40.7662703131464</v>
      </c>
      <c r="E564" s="21">
        <f t="shared" si="9"/>
        <v>191.18182972095136</v>
      </c>
      <c r="F564" s="22">
        <v>188</v>
      </c>
    </row>
    <row r="565" spans="1:6">
      <c r="A565" s="21">
        <v>30.18</v>
      </c>
      <c r="B565" s="21">
        <f>$B$3*background!B812</f>
        <v>88.361856115616135</v>
      </c>
      <c r="C565" s="21">
        <f>$C$3*'1Md (3)'!B822</f>
        <v>61.734720109273773</v>
      </c>
      <c r="D565" s="21">
        <f>$D$3*'2M1 (3)'!B722</f>
        <v>39.671893324025362</v>
      </c>
      <c r="E565" s="21">
        <f t="shared" si="9"/>
        <v>189.76846954891528</v>
      </c>
      <c r="F565" s="22">
        <v>195</v>
      </c>
    </row>
    <row r="566" spans="1:6">
      <c r="A566" s="21">
        <v>30.2</v>
      </c>
      <c r="B566" s="21">
        <f>$B$3*background!B813</f>
        <v>88.361856115616135</v>
      </c>
      <c r="C566" s="21">
        <f>$C$3*'1Md (3)'!B823</f>
        <v>61.430653406135335</v>
      </c>
      <c r="D566" s="21">
        <f>$D$3*'2M1 (3)'!B723</f>
        <v>38.533339163721529</v>
      </c>
      <c r="E566" s="21">
        <f t="shared" si="9"/>
        <v>188.32584868547301</v>
      </c>
      <c r="F566" s="22">
        <v>191</v>
      </c>
    </row>
    <row r="567" spans="1:6">
      <c r="A567" s="21">
        <v>30.22</v>
      </c>
      <c r="B567" s="21">
        <f>$B$3*background!B814</f>
        <v>88.361856115616135</v>
      </c>
      <c r="C567" s="21">
        <f>$C$3*'1Md (3)'!B824</f>
        <v>61.131176389082007</v>
      </c>
      <c r="D567" s="21">
        <f>$D$3*'2M1 (3)'!B724</f>
        <v>37.360395588724508</v>
      </c>
      <c r="E567" s="21">
        <f t="shared" si="9"/>
        <v>186.85342809342265</v>
      </c>
      <c r="F567" s="22">
        <v>184</v>
      </c>
    </row>
    <row r="568" spans="1:6">
      <c r="A568" s="21">
        <v>30.24</v>
      </c>
      <c r="B568" s="21">
        <f>$B$3*background!B815</f>
        <v>88.361856115616135</v>
      </c>
      <c r="C568" s="21">
        <f>$C$3*'1Md (3)'!B825</f>
        <v>60.699745897081804</v>
      </c>
      <c r="D568" s="21">
        <f>$D$3*'2M1 (3)'!B725</f>
        <v>36.163643957401426</v>
      </c>
      <c r="E568" s="21">
        <f t="shared" si="9"/>
        <v>185.22524597009937</v>
      </c>
      <c r="F568" s="22">
        <v>184</v>
      </c>
    </row>
    <row r="569" spans="1:6">
      <c r="A569" s="21">
        <v>30.26</v>
      </c>
      <c r="B569" s="21">
        <f>$B$3*background!B816</f>
        <v>88.361856115616135</v>
      </c>
      <c r="C569" s="21">
        <f>$C$3*'1Md (3)'!B826</f>
        <v>60.559186760725353</v>
      </c>
      <c r="D569" s="21">
        <f>$D$3*'2M1 (3)'!B726</f>
        <v>34.952607492282716</v>
      </c>
      <c r="E569" s="21">
        <f t="shared" si="9"/>
        <v>183.8736503686242</v>
      </c>
      <c r="F569" s="22">
        <v>167</v>
      </c>
    </row>
    <row r="570" spans="1:6">
      <c r="A570" s="21">
        <v>30.28</v>
      </c>
      <c r="B570" s="21">
        <f>$B$3*background!B817</f>
        <v>88.361856115616135</v>
      </c>
      <c r="C570" s="21">
        <f>$C$3*'1Md (3)'!B827</f>
        <v>60.288968992464589</v>
      </c>
      <c r="D570" s="21">
        <f>$D$3*'2M1 (3)'!B727</f>
        <v>33.738132085694687</v>
      </c>
      <c r="E570" s="21">
        <f t="shared" si="9"/>
        <v>182.38895719377541</v>
      </c>
      <c r="F570" s="22">
        <v>196</v>
      </c>
    </row>
    <row r="571" spans="1:6">
      <c r="A571" s="21">
        <v>30.3</v>
      </c>
      <c r="B571" s="21">
        <f>$B$3*background!B818</f>
        <v>88.361856115616135</v>
      </c>
      <c r="C571" s="21">
        <f>$C$3*'1Md (3)'!B828</f>
        <v>60.030799150177231</v>
      </c>
      <c r="D571" s="21">
        <f>$D$3*'2M1 (3)'!B728</f>
        <v>32.529740960167757</v>
      </c>
      <c r="E571" s="21">
        <f t="shared" si="9"/>
        <v>180.92239622596111</v>
      </c>
      <c r="F571" s="22">
        <v>184</v>
      </c>
    </row>
    <row r="572" spans="1:6">
      <c r="A572" s="21">
        <v>30.32</v>
      </c>
      <c r="B572" s="21">
        <f>$B$3*background!B819</f>
        <v>88.361856115616135</v>
      </c>
      <c r="C572" s="21">
        <f>$C$3*'1Md (3)'!B829</f>
        <v>59.773776729411153</v>
      </c>
      <c r="D572" s="21">
        <f>$D$3*'2M1 (3)'!B729</f>
        <v>31.337221872191538</v>
      </c>
      <c r="E572" s="21">
        <f t="shared" si="9"/>
        <v>179.47285471721884</v>
      </c>
      <c r="F572" s="22">
        <v>180</v>
      </c>
    </row>
    <row r="573" spans="1:6">
      <c r="A573" s="21">
        <v>30.34</v>
      </c>
      <c r="B573" s="21">
        <f>$B$3*background!B820</f>
        <v>88.361856115616135</v>
      </c>
      <c r="C573" s="21">
        <f>$C$3*'1Md (3)'!B830</f>
        <v>59.384800833698208</v>
      </c>
      <c r="D573" s="21">
        <f>$D$3*'2M1 (3)'!B730</f>
        <v>30.170891646173974</v>
      </c>
      <c r="E573" s="21">
        <f t="shared" si="9"/>
        <v>177.91754859548831</v>
      </c>
      <c r="F573" s="22">
        <v>182</v>
      </c>
    </row>
    <row r="574" spans="1:6">
      <c r="A574" s="21">
        <v>30.36</v>
      </c>
      <c r="B574" s="21">
        <f>$B$3*background!B821</f>
        <v>88.361856115616135</v>
      </c>
      <c r="C574" s="21">
        <f>$C$3*'1Md (3)'!B831</f>
        <v>59.14441602499064</v>
      </c>
      <c r="D574" s="21">
        <f>$D$3*'2M1 (3)'!B731</f>
        <v>29.038686300890422</v>
      </c>
      <c r="E574" s="21">
        <f t="shared" si="9"/>
        <v>176.54495844149719</v>
      </c>
      <c r="F574" s="22">
        <v>190</v>
      </c>
    </row>
    <row r="575" spans="1:6">
      <c r="A575" s="21">
        <v>30.38</v>
      </c>
      <c r="B575" s="21">
        <f>$B$3*background!B822</f>
        <v>88.361856115616135</v>
      </c>
      <c r="C575" s="21">
        <f>$C$3*'1Md (3)'!B832</f>
        <v>58.907473480846917</v>
      </c>
      <c r="D575" s="21">
        <f>$D$3*'2M1 (3)'!B732</f>
        <v>27.949599990952954</v>
      </c>
      <c r="E575" s="21">
        <f t="shared" si="9"/>
        <v>175.218929587416</v>
      </c>
      <c r="F575" s="22">
        <v>170</v>
      </c>
    </row>
    <row r="576" spans="1:6">
      <c r="A576" s="21">
        <v>30.4</v>
      </c>
      <c r="B576" s="21">
        <f>$B$3*background!B823</f>
        <v>88.361856115616135</v>
      </c>
      <c r="C576" s="21">
        <f>$C$3*'1Md (3)'!B833</f>
        <v>58.804205543931978</v>
      </c>
      <c r="D576" s="21">
        <f>$D$3*'2M1 (3)'!B733</f>
        <v>26.911568735136914</v>
      </c>
      <c r="E576" s="21">
        <f t="shared" si="9"/>
        <v>174.07763039468503</v>
      </c>
      <c r="F576" s="22">
        <v>174</v>
      </c>
    </row>
    <row r="577" spans="1:6">
      <c r="A577" s="21">
        <v>30.42</v>
      </c>
      <c r="B577" s="21">
        <f>$B$3*background!B824</f>
        <v>88.361856115616135</v>
      </c>
      <c r="C577" s="21">
        <f>$C$3*'1Md (3)'!B834</f>
        <v>58.571852685873353</v>
      </c>
      <c r="D577" s="21">
        <f>$D$3*'2M1 (3)'!B734</f>
        <v>25.931734950340125</v>
      </c>
      <c r="E577" s="21">
        <f t="shared" si="9"/>
        <v>172.86544375182962</v>
      </c>
      <c r="F577" s="22">
        <v>190</v>
      </c>
    </row>
    <row r="578" spans="1:6">
      <c r="A578" s="21">
        <v>30.44</v>
      </c>
      <c r="B578" s="21">
        <f>$B$3*background!B825</f>
        <v>88.361856115616135</v>
      </c>
      <c r="C578" s="21">
        <f>$C$3*'1Md (3)'!B835</f>
        <v>58.346958067703028</v>
      </c>
      <c r="D578" s="21">
        <f>$D$3*'2M1 (3)'!B735</f>
        <v>25.017241053460399</v>
      </c>
      <c r="E578" s="21">
        <f t="shared" si="9"/>
        <v>171.72605523677956</v>
      </c>
      <c r="F578" s="22">
        <v>189</v>
      </c>
    </row>
    <row r="579" spans="1:6">
      <c r="A579" s="21">
        <v>30.46</v>
      </c>
      <c r="B579" s="21">
        <f>$B$3*background!B826</f>
        <v>88.361856115616135</v>
      </c>
      <c r="C579" s="21">
        <f>$C$3*'1Md (3)'!B836</f>
        <v>57.985520288500737</v>
      </c>
      <c r="D579" s="21">
        <f>$D$3*'2M1 (3)'!B736</f>
        <v>24.175229461395556</v>
      </c>
      <c r="E579" s="21">
        <f t="shared" si="9"/>
        <v>170.52260586551242</v>
      </c>
      <c r="F579" s="22">
        <v>187</v>
      </c>
    </row>
    <row r="580" spans="1:6">
      <c r="A580" s="21">
        <v>30.48</v>
      </c>
      <c r="B580" s="21">
        <f>$B$3*background!B827</f>
        <v>88.361856115616135</v>
      </c>
      <c r="C580" s="21">
        <f>$C$3*'1Md (3)'!B837</f>
        <v>57.762920513372976</v>
      </c>
      <c r="D580" s="21">
        <f>$D$3*'2M1 (3)'!B737</f>
        <v>23.408610047696552</v>
      </c>
      <c r="E580" s="21">
        <f t="shared" si="9"/>
        <v>169.53338667668567</v>
      </c>
      <c r="F580" s="22">
        <v>195</v>
      </c>
    </row>
    <row r="581" spans="1:6">
      <c r="A581" s="21">
        <v>30.5</v>
      </c>
      <c r="B581" s="21">
        <f>$B$3*background!B828</f>
        <v>88.361856115616135</v>
      </c>
      <c r="C581" s="21">
        <f>$C$3*'1Md (3)'!B838</f>
        <v>57.545484135090959</v>
      </c>
      <c r="D581" s="21">
        <f>$D$3*'2M1 (3)'!B738</f>
        <v>22.722673491546963</v>
      </c>
      <c r="E581" s="21">
        <f t="shared" si="9"/>
        <v>168.63001374225405</v>
      </c>
      <c r="F581" s="22">
        <v>205</v>
      </c>
    </row>
    <row r="582" spans="1:6">
      <c r="A582" s="21">
        <v>30.52</v>
      </c>
      <c r="B582" s="21">
        <f>$B$3*background!B829</f>
        <v>88.361856115616135</v>
      </c>
      <c r="C582" s="21">
        <f>$C$3*'1Md (3)'!B839</f>
        <v>57.321163227681275</v>
      </c>
      <c r="D582" s="21">
        <f>$D$3*'2M1 (3)'!B739</f>
        <v>22.121387802334461</v>
      </c>
      <c r="E582" s="21">
        <f t="shared" si="9"/>
        <v>167.80440714563187</v>
      </c>
      <c r="F582" s="22">
        <v>194</v>
      </c>
    </row>
    <row r="583" spans="1:6">
      <c r="A583" s="21">
        <v>30.54</v>
      </c>
      <c r="B583" s="21">
        <f>$B$3*background!B830</f>
        <v>88.361856115616135</v>
      </c>
      <c r="C583" s="21">
        <f>$C$3*'1Md (3)'!B840</f>
        <v>57.216747869245054</v>
      </c>
      <c r="D583" s="21">
        <f>$D$3*'2M1 (3)'!B740</f>
        <v>21.609250057365081</v>
      </c>
      <c r="E583" s="21">
        <f t="shared" si="9"/>
        <v>167.18785404222626</v>
      </c>
      <c r="F583" s="22">
        <v>177</v>
      </c>
    </row>
    <row r="584" spans="1:6">
      <c r="A584" s="21">
        <v>30.56</v>
      </c>
      <c r="B584" s="21">
        <f>$B$3*background!B831</f>
        <v>88.361856115616135</v>
      </c>
      <c r="C584" s="21">
        <f>$C$3*'1Md (3)'!B841</f>
        <v>56.858178643845946</v>
      </c>
      <c r="D584" s="21">
        <f>$D$3*'2M1 (3)'!B741</f>
        <v>21.184673052883749</v>
      </c>
      <c r="E584" s="21">
        <f t="shared" si="9"/>
        <v>166.4047078123458</v>
      </c>
      <c r="F584" s="22">
        <v>173</v>
      </c>
    </row>
    <row r="585" spans="1:6">
      <c r="A585" s="21">
        <v>30.58</v>
      </c>
      <c r="B585" s="21">
        <f>$B$3*background!B832</f>
        <v>88.361856115616135</v>
      </c>
      <c r="C585" s="21">
        <f>$C$3*'1Md (3)'!B842</f>
        <v>56.636152579478818</v>
      </c>
      <c r="D585" s="21">
        <f>$D$3*'2M1 (3)'!B742</f>
        <v>20.851095730359788</v>
      </c>
      <c r="E585" s="21">
        <f t="shared" si="9"/>
        <v>165.84910442545473</v>
      </c>
      <c r="F585" s="22">
        <v>183</v>
      </c>
    </row>
    <row r="586" spans="1:6">
      <c r="A586" s="21">
        <v>30.6</v>
      </c>
      <c r="B586" s="21">
        <f>$B$3*background!B833</f>
        <v>88.361856115616135</v>
      </c>
      <c r="C586" s="21">
        <f>$C$3*'1Md (3)'!B843</f>
        <v>56.408389407505311</v>
      </c>
      <c r="D586" s="21">
        <f>$D$3*'2M1 (3)'!B743</f>
        <v>20.60798902187484</v>
      </c>
      <c r="E586" s="21">
        <f t="shared" si="9"/>
        <v>165.37823454499627</v>
      </c>
      <c r="F586" s="22">
        <v>172</v>
      </c>
    </row>
    <row r="587" spans="1:6">
      <c r="A587" s="21">
        <v>30.62</v>
      </c>
      <c r="B587" s="21">
        <f>$B$3*background!B834</f>
        <v>88.361856115616135</v>
      </c>
      <c r="C587" s="21">
        <f>$C$3*'1Md (3)'!B844</f>
        <v>56.172594284882862</v>
      </c>
      <c r="D587" s="21">
        <f>$D$3*'2M1 (3)'!B744</f>
        <v>20.455352927428901</v>
      </c>
      <c r="E587" s="21">
        <f t="shared" si="9"/>
        <v>164.98980332792789</v>
      </c>
      <c r="F587" s="22">
        <v>197</v>
      </c>
    </row>
    <row r="588" spans="1:6">
      <c r="A588" s="21">
        <v>30.64</v>
      </c>
      <c r="B588" s="21">
        <f>$B$3*background!B835</f>
        <v>88.361856115616135</v>
      </c>
      <c r="C588" s="21">
        <f>$C$3*'1Md (3)'!B845</f>
        <v>55.936225451499766</v>
      </c>
      <c r="D588" s="21">
        <f>$D$3*'2M1 (3)'!B745</f>
        <v>20.395568252654584</v>
      </c>
      <c r="E588" s="21">
        <f t="shared" si="9"/>
        <v>164.69364981977049</v>
      </c>
      <c r="F588" s="22">
        <v>182</v>
      </c>
    </row>
    <row r="589" spans="1:6">
      <c r="A589" s="21">
        <v>30.66</v>
      </c>
      <c r="B589" s="21">
        <f>$B$3*background!B836</f>
        <v>88.361856115616135</v>
      </c>
      <c r="C589" s="21">
        <f>$C$3*'1Md (3)'!B846</f>
        <v>55.688956113664545</v>
      </c>
      <c r="D589" s="21">
        <f>$D$3*'2M1 (3)'!B746</f>
        <v>20.41964084293982</v>
      </c>
      <c r="E589" s="21">
        <f t="shared" si="9"/>
        <v>164.47045307222049</v>
      </c>
      <c r="F589" s="22">
        <v>160</v>
      </c>
    </row>
    <row r="590" spans="1:6">
      <c r="A590" s="21">
        <v>30.68</v>
      </c>
      <c r="B590" s="21">
        <f>$B$3*background!B837</f>
        <v>88.361856115616135</v>
      </c>
      <c r="C590" s="21">
        <f>$C$3*'1Md (3)'!B847</f>
        <v>55.427917717573997</v>
      </c>
      <c r="D590" s="21">
        <f>$D$3*'2M1 (3)'!B747</f>
        <v>20.528364300162142</v>
      </c>
      <c r="E590" s="21">
        <f t="shared" si="9"/>
        <v>164.31813813335228</v>
      </c>
      <c r="F590" s="22">
        <v>151</v>
      </c>
    </row>
    <row r="591" spans="1:6">
      <c r="A591" s="21">
        <v>30.7</v>
      </c>
      <c r="B591" s="21">
        <f>$B$3*background!B838</f>
        <v>88.361856115616135</v>
      </c>
      <c r="C591" s="21">
        <f>$C$3*'1Md (3)'!B848</f>
        <v>55.276458076765422</v>
      </c>
      <c r="D591" s="21">
        <f>$D$3*'2M1 (3)'!B748</f>
        <v>20.718564216811409</v>
      </c>
      <c r="E591" s="21">
        <f t="shared" si="9"/>
        <v>164.35687840919297</v>
      </c>
      <c r="F591" s="22">
        <v>149</v>
      </c>
    </row>
    <row r="592" spans="1:6">
      <c r="A592" s="21">
        <v>30.72</v>
      </c>
      <c r="B592" s="21">
        <f>$B$3*background!B839</f>
        <v>88.361856115616135</v>
      </c>
      <c r="C592" s="21">
        <f>$C$3*'1Md (3)'!B849</f>
        <v>55.013124837632311</v>
      </c>
      <c r="D592" s="21">
        <f>$D$3*'2M1 (3)'!B749</f>
        <v>20.98971152496927</v>
      </c>
      <c r="E592" s="21">
        <f t="shared" si="9"/>
        <v>164.36469247821771</v>
      </c>
      <c r="F592" s="22">
        <v>178</v>
      </c>
    </row>
    <row r="593" spans="1:6">
      <c r="A593" s="21">
        <v>30.74</v>
      </c>
      <c r="B593" s="21">
        <f>$B$3*background!B840</f>
        <v>88.361856115616135</v>
      </c>
      <c r="C593" s="21">
        <f>$C$3*'1Md (3)'!B850</f>
        <v>54.744054490892829</v>
      </c>
      <c r="D593" s="21">
        <f>$D$3*'2M1 (3)'!B750</f>
        <v>21.330960332309402</v>
      </c>
      <c r="E593" s="21">
        <f t="shared" si="9"/>
        <v>164.43687093881834</v>
      </c>
      <c r="F593" s="22">
        <v>176</v>
      </c>
    </row>
    <row r="594" spans="1:6">
      <c r="A594" s="21">
        <v>30.76</v>
      </c>
      <c r="B594" s="21">
        <f>$B$3*background!B841</f>
        <v>88.361856115616135</v>
      </c>
      <c r="C594" s="21">
        <f>$C$3*'1Md (3)'!B851</f>
        <v>54.463509928940567</v>
      </c>
      <c r="D594" s="21">
        <f>$D$3*'2M1 (3)'!B751</f>
        <v>21.737549027566605</v>
      </c>
      <c r="E594" s="21">
        <f t="shared" si="9"/>
        <v>164.5629150721233</v>
      </c>
      <c r="F594" s="22">
        <v>161</v>
      </c>
    </row>
    <row r="595" spans="1:6">
      <c r="A595" s="21">
        <v>30.78</v>
      </c>
      <c r="B595" s="21">
        <f>$B$3*background!B842</f>
        <v>88.361856115616135</v>
      </c>
      <c r="C595" s="21">
        <f>$C$3*'1Md (3)'!B852</f>
        <v>54.267874559562813</v>
      </c>
      <c r="D595" s="21">
        <f>$D$3*'2M1 (3)'!B752</f>
        <v>22.20736133906744</v>
      </c>
      <c r="E595" s="21">
        <f t="shared" si="9"/>
        <v>164.83709201424639</v>
      </c>
      <c r="F595" s="22">
        <v>150</v>
      </c>
    </row>
    <row r="596" spans="1:6">
      <c r="A596" s="21">
        <v>30.8</v>
      </c>
      <c r="B596" s="21">
        <f>$B$3*background!B843</f>
        <v>88.361856115616135</v>
      </c>
      <c r="C596" s="21">
        <f>$C$3*'1Md (3)'!B853</f>
        <v>53.867424448637095</v>
      </c>
      <c r="D596" s="21">
        <f>$D$3*'2M1 (3)'!B753</f>
        <v>22.73669379138342</v>
      </c>
      <c r="E596" s="21">
        <f t="shared" si="9"/>
        <v>164.96597435563666</v>
      </c>
      <c r="F596" s="22">
        <v>171</v>
      </c>
    </row>
    <row r="597" spans="1:6">
      <c r="A597" s="21">
        <v>30.82</v>
      </c>
      <c r="B597" s="21">
        <f>$B$3*background!B844</f>
        <v>88.361856115616135</v>
      </c>
      <c r="C597" s="21">
        <f>$C$3*'1Md (3)'!B854</f>
        <v>53.565078877780564</v>
      </c>
      <c r="D597" s="21">
        <f>$D$3*'2M1 (3)'!B754</f>
        <v>23.312584220514793</v>
      </c>
      <c r="E597" s="21">
        <f t="shared" si="9"/>
        <v>165.23951921391148</v>
      </c>
      <c r="F597" s="22">
        <v>161</v>
      </c>
    </row>
    <row r="598" spans="1:6">
      <c r="A598" s="21">
        <v>30.84</v>
      </c>
      <c r="B598" s="21">
        <f>$B$3*background!B845</f>
        <v>88.361856115616135</v>
      </c>
      <c r="C598" s="21">
        <f>$C$3*'1Md (3)'!B855</f>
        <v>53.25584877779638</v>
      </c>
      <c r="D598" s="21">
        <f>$D$3*'2M1 (3)'!B755</f>
        <v>23.931329151033069</v>
      </c>
      <c r="E598" s="21">
        <f t="shared" si="9"/>
        <v>165.54903404444559</v>
      </c>
      <c r="F598" s="22">
        <v>164</v>
      </c>
    </row>
    <row r="599" spans="1:6">
      <c r="A599" s="21">
        <v>30.86</v>
      </c>
      <c r="B599" s="21">
        <f>$B$3*background!B846</f>
        <v>88.361856115616135</v>
      </c>
      <c r="C599" s="21">
        <f>$C$3*'1Md (3)'!B856</f>
        <v>52.934570751838777</v>
      </c>
      <c r="D599" s="21">
        <f>$D$3*'2M1 (3)'!B756</f>
        <v>24.582611758530287</v>
      </c>
      <c r="E599" s="21">
        <f t="shared" si="9"/>
        <v>165.87903862598517</v>
      </c>
      <c r="F599" s="22">
        <v>157</v>
      </c>
    </row>
    <row r="600" spans="1:6">
      <c r="A600" s="21">
        <v>30.88</v>
      </c>
      <c r="B600" s="21">
        <f>$B$3*background!B847</f>
        <v>88.361856115616135</v>
      </c>
      <c r="C600" s="21">
        <f>$C$3*'1Md (3)'!B857</f>
        <v>52.606408196753513</v>
      </c>
      <c r="D600" s="21">
        <f>$D$3*'2M1 (3)'!B757</f>
        <v>25.268548314679879</v>
      </c>
      <c r="E600" s="21">
        <f t="shared" si="9"/>
        <v>166.23681262704955</v>
      </c>
      <c r="F600" s="22">
        <v>173</v>
      </c>
    </row>
    <row r="601" spans="1:6">
      <c r="A601" s="21">
        <v>30.9</v>
      </c>
      <c r="B601" s="21">
        <f>$B$3*background!B848</f>
        <v>88.361856115616135</v>
      </c>
      <c r="C601" s="21">
        <f>$C$3*'1Md (3)'!B858</f>
        <v>52.349385775987443</v>
      </c>
      <c r="D601" s="21">
        <f>$D$3*'2M1 (3)'!B758</f>
        <v>25.974589451727024</v>
      </c>
      <c r="E601" s="21">
        <f t="shared" si="9"/>
        <v>166.68583134333059</v>
      </c>
      <c r="F601" s="22">
        <v>171</v>
      </c>
    </row>
    <row r="602" spans="1:6">
      <c r="A602" s="21">
        <v>30.92</v>
      </c>
      <c r="B602" s="21">
        <f>$B$3*background!B849</f>
        <v>88.361856115616135</v>
      </c>
      <c r="C602" s="21">
        <f>$C$3*'1Md (3)'!B859</f>
        <v>52.003438187322388</v>
      </c>
      <c r="D602" s="21">
        <f>$D$3*'2M1 (3)'!B759</f>
        <v>26.693063684855559</v>
      </c>
      <c r="E602" s="21">
        <f t="shared" si="9"/>
        <v>167.0583579877941</v>
      </c>
      <c r="F602" s="22">
        <v>172</v>
      </c>
    </row>
    <row r="603" spans="1:6">
      <c r="A603" s="21">
        <v>30.94</v>
      </c>
      <c r="B603" s="21">
        <f>$B$3*background!B850</f>
        <v>88.361856115616135</v>
      </c>
      <c r="C603" s="21">
        <f>$C$3*'1Md (3)'!B860</f>
        <v>51.555943794024301</v>
      </c>
      <c r="D603" s="21">
        <f>$D$3*'2M1 (3)'!B760</f>
        <v>27.418151266963552</v>
      </c>
      <c r="E603" s="21">
        <f t="shared" si="9"/>
        <v>167.335951176604</v>
      </c>
      <c r="F603" s="22">
        <v>177</v>
      </c>
    </row>
    <row r="604" spans="1:6">
      <c r="A604" s="21">
        <v>30.96</v>
      </c>
      <c r="B604" s="21">
        <f>$B$3*background!B851</f>
        <v>88.361856115616135</v>
      </c>
      <c r="C604" s="21">
        <f>$C$3*'1Md (3)'!B861</f>
        <v>51.194506014822004</v>
      </c>
      <c r="D604" s="21">
        <f>$D$3*'2M1 (3)'!B761</f>
        <v>28.13874177176551</v>
      </c>
      <c r="E604" s="21">
        <f t="shared" si="9"/>
        <v>167.69510390220364</v>
      </c>
      <c r="F604" s="22">
        <v>166</v>
      </c>
    </row>
    <row r="605" spans="1:6">
      <c r="A605" s="21">
        <v>30.98</v>
      </c>
      <c r="B605" s="21">
        <f>$B$3*background!B852</f>
        <v>88.361856115616135</v>
      </c>
      <c r="C605" s="21">
        <f>$C$3*'1Md (3)'!B862</f>
        <v>50.826183706492039</v>
      </c>
      <c r="D605" s="21">
        <f>$D$3*'2M1 (3)'!B762</f>
        <v>28.860654946363361</v>
      </c>
      <c r="E605" s="21">
        <f t="shared" si="9"/>
        <v>168.04869476847153</v>
      </c>
      <c r="F605" s="22">
        <v>160</v>
      </c>
    </row>
    <row r="606" spans="1:6">
      <c r="A606" s="21">
        <v>31</v>
      </c>
      <c r="B606" s="21">
        <f>$B$3*background!B853</f>
        <v>88.361856115616135</v>
      </c>
      <c r="C606" s="21">
        <f>$C$3*'1Md (3)'!B863</f>
        <v>50.446960893709949</v>
      </c>
      <c r="D606" s="21">
        <f>$D$3*'2M1 (3)'!B763</f>
        <v>29.564315277777904</v>
      </c>
      <c r="E606" s="21">
        <f t="shared" si="9"/>
        <v>168.37313228710397</v>
      </c>
      <c r="F606" s="22">
        <v>165</v>
      </c>
    </row>
    <row r="607" spans="1:6">
      <c r="A607" s="21">
        <v>31.02</v>
      </c>
      <c r="B607" s="21">
        <f>$B$3*background!B854</f>
        <v>88.361856115616135</v>
      </c>
      <c r="C607" s="21">
        <f>$C$3*'1Md (3)'!B864</f>
        <v>50.138304504486399</v>
      </c>
      <c r="D607" s="21">
        <f>$D$3*'2M1 (3)'!B764</f>
        <v>30.247606494335709</v>
      </c>
      <c r="E607" s="21">
        <f t="shared" si="9"/>
        <v>168.74776711443823</v>
      </c>
      <c r="F607" s="22">
        <v>179</v>
      </c>
    </row>
    <row r="608" spans="1:6">
      <c r="A608" s="21">
        <v>31.04</v>
      </c>
      <c r="B608" s="21">
        <f>$B$3*background!B855</f>
        <v>88.361856115616135</v>
      </c>
      <c r="C608" s="21">
        <f>$C$3*'1Md (3)'!B865</f>
        <v>49.745886344209623</v>
      </c>
      <c r="D608" s="21">
        <f>$D$3*'2M1 (3)'!B765</f>
        <v>30.904179781016495</v>
      </c>
      <c r="E608" s="21">
        <f t="shared" si="9"/>
        <v>169.01192224084227</v>
      </c>
      <c r="F608" s="22">
        <v>170</v>
      </c>
    </row>
    <row r="609" spans="1:6">
      <c r="A609" s="21">
        <v>31.06</v>
      </c>
      <c r="B609" s="21">
        <f>$B$3*background!B856</f>
        <v>88.361856115616135</v>
      </c>
      <c r="C609" s="21">
        <f>$C$3*'1Md (3)'!B866</f>
        <v>49.34658365480518</v>
      </c>
      <c r="D609" s="21">
        <f>$D$3*'2M1 (3)'!B766</f>
        <v>31.529008992595873</v>
      </c>
      <c r="E609" s="21">
        <f t="shared" si="9"/>
        <v>169.23744876301717</v>
      </c>
      <c r="F609" s="22">
        <v>172</v>
      </c>
    </row>
    <row r="610" spans="1:6">
      <c r="A610" s="21">
        <v>31.08</v>
      </c>
      <c r="B610" s="21">
        <f>$B$3*background!B857</f>
        <v>88.361856115616135</v>
      </c>
      <c r="C610" s="21">
        <f>$C$3*'1Md (3)'!B867</f>
        <v>48.855487243698562</v>
      </c>
      <c r="D610" s="21">
        <f>$D$3*'2M1 (3)'!B767</f>
        <v>32.116803449890277</v>
      </c>
      <c r="E610" s="21">
        <f t="shared" si="9"/>
        <v>169.33414680920498</v>
      </c>
      <c r="F610" s="22">
        <v>185</v>
      </c>
    </row>
    <row r="611" spans="1:6">
      <c r="A611" s="21">
        <v>31.1</v>
      </c>
      <c r="B611" s="21">
        <f>$B$3*background!B858</f>
        <v>88.361856115616135</v>
      </c>
      <c r="C611" s="21">
        <f>$C$3*'1Md (3)'!B868</f>
        <v>48.442989206799432</v>
      </c>
      <c r="D611" s="21">
        <f>$D$3*'2M1 (3)'!B768</f>
        <v>32.662537007675311</v>
      </c>
      <c r="E611" s="21">
        <f t="shared" si="9"/>
        <v>169.46738233009086</v>
      </c>
      <c r="F611" s="22">
        <v>179</v>
      </c>
    </row>
    <row r="612" spans="1:6">
      <c r="A612" s="21">
        <v>31.12</v>
      </c>
      <c r="B612" s="21">
        <f>$B$3*background!B859</f>
        <v>88.361856115616135</v>
      </c>
      <c r="C612" s="21">
        <f>$C$3*'1Md (3)'!B869</f>
        <v>48.027048905336464</v>
      </c>
      <c r="D612" s="21">
        <f>$D$3*'2M1 (3)'!B769</f>
        <v>33.162506190522492</v>
      </c>
      <c r="E612" s="21">
        <f t="shared" si="9"/>
        <v>169.55141121147508</v>
      </c>
      <c r="F612" s="22">
        <v>186</v>
      </c>
    </row>
    <row r="613" spans="1:6">
      <c r="A613" s="21">
        <v>31.14</v>
      </c>
      <c r="B613" s="21">
        <f>$B$3*background!B860</f>
        <v>88.361856115616135</v>
      </c>
      <c r="C613" s="21">
        <f>$C$3*'1Md (3)'!B870</f>
        <v>47.671348233740559</v>
      </c>
      <c r="D613" s="21">
        <f>$D$3*'2M1 (3)'!B770</f>
        <v>33.613007523003304</v>
      </c>
      <c r="E613" s="21">
        <f t="shared" si="9"/>
        <v>169.64621187236003</v>
      </c>
      <c r="F613" s="22">
        <v>164</v>
      </c>
    </row>
    <row r="614" spans="1:6">
      <c r="A614" s="21">
        <v>31.16</v>
      </c>
      <c r="B614" s="21">
        <f>$B$3*background!B861</f>
        <v>88.361856115616135</v>
      </c>
      <c r="C614" s="21">
        <f>$C$3*'1Md (3)'!B871</f>
        <v>47.24393371706482</v>
      </c>
      <c r="D614" s="21">
        <f>$D$3*'2M1 (3)'!B771</f>
        <v>34.012189267403514</v>
      </c>
      <c r="E614" s="21">
        <f t="shared" si="9"/>
        <v>169.61797910008448</v>
      </c>
      <c r="F614" s="22">
        <v>179</v>
      </c>
    </row>
    <row r="615" spans="1:6">
      <c r="A615" s="21">
        <v>31.18</v>
      </c>
      <c r="B615" s="21">
        <f>$B$3*background!B862</f>
        <v>88.361856115616135</v>
      </c>
      <c r="C615" s="21">
        <f>$C$3*'1Md (3)'!B872</f>
        <v>46.815371778867814</v>
      </c>
      <c r="D615" s="21">
        <f>$D$3*'2M1 (3)'!B772</f>
        <v>34.356877016212962</v>
      </c>
      <c r="E615" s="21">
        <f t="shared" si="9"/>
        <v>169.53410491069693</v>
      </c>
      <c r="F615" s="22">
        <v>170</v>
      </c>
    </row>
    <row r="616" spans="1:6">
      <c r="A616" s="21">
        <v>31.2</v>
      </c>
      <c r="B616" s="21">
        <f>$B$3*background!B863</f>
        <v>88.361856115616135</v>
      </c>
      <c r="C616" s="21">
        <f>$C$3*'1Md (3)'!B873</f>
        <v>46.380499022303781</v>
      </c>
      <c r="D616" s="21">
        <f>$D$3*'2M1 (3)'!B773</f>
        <v>34.646012633594957</v>
      </c>
      <c r="E616" s="21">
        <f t="shared" si="9"/>
        <v>169.38836777151485</v>
      </c>
      <c r="F616" s="22">
        <v>168</v>
      </c>
    </row>
    <row r="617" spans="1:6">
      <c r="A617" s="21">
        <v>31.22</v>
      </c>
      <c r="B617" s="21">
        <f>$B$3*background!B864</f>
        <v>88.361856115616135</v>
      </c>
      <c r="C617" s="21">
        <f>$C$3*'1Md (3)'!B874</f>
        <v>45.861864494686507</v>
      </c>
      <c r="D617" s="21">
        <f>$D$3*'2M1 (3)'!B774</f>
        <v>34.878802517671943</v>
      </c>
      <c r="E617" s="21">
        <f t="shared" si="9"/>
        <v>169.10252312797459</v>
      </c>
      <c r="F617" s="22">
        <v>195</v>
      </c>
    </row>
    <row r="618" spans="1:6">
      <c r="A618" s="21">
        <v>31.24</v>
      </c>
      <c r="B618" s="21">
        <f>$B$3*background!B865</f>
        <v>88.361856115616135</v>
      </c>
      <c r="C618" s="21">
        <f>$C$3*'1Md (3)'!B875</f>
        <v>45.41895978747354</v>
      </c>
      <c r="D618" s="21">
        <f>$D$3*'2M1 (3)'!B775</f>
        <v>35.055246668443935</v>
      </c>
      <c r="E618" s="21">
        <f t="shared" si="9"/>
        <v>168.8360625715336</v>
      </c>
      <c r="F618" s="22">
        <v>195</v>
      </c>
    </row>
    <row r="619" spans="1:6">
      <c r="A619" s="21">
        <v>31.26</v>
      </c>
      <c r="B619" s="21">
        <f>$B$3*background!B866</f>
        <v>88.361856115616135</v>
      </c>
      <c r="C619" s="21">
        <f>$C$3*'1Md (3)'!B876</f>
        <v>45.037442131648888</v>
      </c>
      <c r="D619" s="21">
        <f>$D$3*'2M1 (3)'!B776</f>
        <v>35.176403221747641</v>
      </c>
      <c r="E619" s="21">
        <f t="shared" si="9"/>
        <v>168.57570146901267</v>
      </c>
      <c r="F619" s="22">
        <v>185</v>
      </c>
    </row>
    <row r="620" spans="1:6">
      <c r="A620" s="21">
        <v>31.28</v>
      </c>
      <c r="B620" s="21">
        <f>$B$3*background!B867</f>
        <v>88.361856115616135</v>
      </c>
      <c r="C620" s="21">
        <f>$C$3*'1Md (3)'!B877</f>
        <v>44.596258556717835</v>
      </c>
      <c r="D620" s="21">
        <f>$D$3*'2M1 (3)'!B777</f>
        <v>35.242801245501425</v>
      </c>
      <c r="E620" s="21">
        <f t="shared" si="9"/>
        <v>168.2009159178354</v>
      </c>
      <c r="F620" s="22">
        <v>185</v>
      </c>
    </row>
    <row r="621" spans="1:6">
      <c r="A621" s="21">
        <v>31.3</v>
      </c>
      <c r="B621" s="21">
        <f>$B$3*background!B868</f>
        <v>88.361856115616135</v>
      </c>
      <c r="C621" s="21">
        <f>$C$3*'1Md (3)'!B878</f>
        <v>44.152780138744212</v>
      </c>
      <c r="D621" s="21">
        <f>$D$3*'2M1 (3)'!B778</f>
        <v>35.256557011378696</v>
      </c>
      <c r="E621" s="21">
        <f t="shared" si="9"/>
        <v>167.77119326573904</v>
      </c>
      <c r="F621" s="22">
        <v>180</v>
      </c>
    </row>
    <row r="622" spans="1:6">
      <c r="A622" s="21">
        <v>31.32</v>
      </c>
      <c r="B622" s="21">
        <f>$B$3*background!B869</f>
        <v>88.361856115616135</v>
      </c>
      <c r="C622" s="21">
        <f>$C$3*'1Md (3)'!B879</f>
        <v>43.71159656381316</v>
      </c>
      <c r="D622" s="21">
        <f>$D$3*'2M1 (3)'!B779</f>
        <v>35.220051325012079</v>
      </c>
      <c r="E622" s="21">
        <f t="shared" si="9"/>
        <v>167.29350400444139</v>
      </c>
      <c r="F622" s="22">
        <v>184</v>
      </c>
    </row>
    <row r="623" spans="1:6">
      <c r="A623" s="21">
        <v>31.34</v>
      </c>
      <c r="B623" s="21">
        <f>$B$3*background!B870</f>
        <v>88.361856115616135</v>
      </c>
      <c r="C623" s="21">
        <f>$C$3*'1Md (3)'!B880</f>
        <v>43.161981655121409</v>
      </c>
      <c r="D623" s="21">
        <f>$D$3*'2M1 (3)'!B780</f>
        <v>35.136458593911712</v>
      </c>
      <c r="E623" s="21">
        <f t="shared" si="9"/>
        <v>166.66029636464924</v>
      </c>
      <c r="F623" s="22">
        <v>178</v>
      </c>
    </row>
    <row r="624" spans="1:6">
      <c r="A624" s="21">
        <v>31.36</v>
      </c>
      <c r="B624" s="21">
        <f>$B$3*background!B871</f>
        <v>88.361856115616135</v>
      </c>
      <c r="C624" s="21">
        <f>$C$3*'1Md (3)'!B881</f>
        <v>42.804559851243582</v>
      </c>
      <c r="D624" s="21">
        <f>$D$3*'2M1 (3)'!B781</f>
        <v>35.010011361424432</v>
      </c>
      <c r="E624" s="21">
        <f t="shared" si="9"/>
        <v>166.17642732828415</v>
      </c>
      <c r="F624" s="22">
        <v>162</v>
      </c>
    </row>
    <row r="625" spans="1:6">
      <c r="A625" s="21">
        <v>31.38</v>
      </c>
      <c r="B625" s="21">
        <f>$B$3*background!B872</f>
        <v>88.361856115616135</v>
      </c>
      <c r="C625" s="21">
        <f>$C$3*'1Md (3)'!B882</f>
        <v>42.364523697833803</v>
      </c>
      <c r="D625" s="21">
        <f>$D$3*'2M1 (3)'!B782</f>
        <v>34.843619501101223</v>
      </c>
      <c r="E625" s="21">
        <f t="shared" ref="E625:E688" si="10">B625+C625+D625</f>
        <v>165.56999931455115</v>
      </c>
      <c r="F625" s="22">
        <v>157</v>
      </c>
    </row>
    <row r="626" spans="1:6">
      <c r="A626" s="21">
        <v>31.4</v>
      </c>
      <c r="B626" s="21">
        <f>$B$3*background!B873</f>
        <v>88.361856115616135</v>
      </c>
      <c r="C626" s="21">
        <f>$C$3*'1Md (3)'!B883</f>
        <v>41.927929808987848</v>
      </c>
      <c r="D626" s="21">
        <f>$D$3*'2M1 (3)'!B783</f>
        <v>34.641515556288923</v>
      </c>
      <c r="E626" s="21">
        <f t="shared" si="10"/>
        <v>164.9313014808929</v>
      </c>
      <c r="F626" s="22">
        <v>152</v>
      </c>
    </row>
    <row r="627" spans="1:6">
      <c r="A627" s="21">
        <v>31.42</v>
      </c>
      <c r="B627" s="21">
        <f>$B$3*background!B874</f>
        <v>88.361856115616135</v>
      </c>
      <c r="C627" s="21">
        <f>$C$3*'1Md (3)'!B884</f>
        <v>41.496499316987645</v>
      </c>
      <c r="D627" s="21">
        <f>$D$3*'2M1 (3)'!B784</f>
        <v>34.408990206171111</v>
      </c>
      <c r="E627" s="21">
        <f t="shared" si="10"/>
        <v>164.26734563877488</v>
      </c>
      <c r="F627" s="22">
        <v>165</v>
      </c>
    </row>
    <row r="628" spans="1:6">
      <c r="A628" s="21">
        <v>31.44</v>
      </c>
      <c r="B628" s="21">
        <f>$B$3*background!B875</f>
        <v>88.361856115616135</v>
      </c>
      <c r="C628" s="21">
        <f>$C$3*'1Md (3)'!B885</f>
        <v>41.066789957269357</v>
      </c>
      <c r="D628" s="21">
        <f>$D$3*'2M1 (3)'!B785</f>
        <v>34.150540528053817</v>
      </c>
      <c r="E628" s="21">
        <f t="shared" si="10"/>
        <v>163.57918660093932</v>
      </c>
      <c r="F628" s="22">
        <v>152</v>
      </c>
    </row>
    <row r="629" spans="1:6">
      <c r="A629" s="21">
        <v>31.46</v>
      </c>
      <c r="B629" s="21">
        <f>$B$3*background!B876</f>
        <v>88.361856115616135</v>
      </c>
      <c r="C629" s="21">
        <f>$C$3*'1Md (3)'!B886</f>
        <v>40.542418322045705</v>
      </c>
      <c r="D629" s="21">
        <f>$D$3*'2M1 (3)'!B786</f>
        <v>33.872515336957314</v>
      </c>
      <c r="E629" s="21">
        <f t="shared" si="10"/>
        <v>162.77678977461917</v>
      </c>
      <c r="F629" s="22">
        <v>157</v>
      </c>
    </row>
    <row r="630" spans="1:6">
      <c r="A630" s="21">
        <v>31.48</v>
      </c>
      <c r="B630" s="21">
        <f>$B$3*background!B877</f>
        <v>88.361856115616135</v>
      </c>
      <c r="C630" s="21">
        <f>$C$3*'1Md (3)'!B887</f>
        <v>40.197044444141284</v>
      </c>
      <c r="D630" s="21">
        <f>$D$3*'2M1 (3)'!B787</f>
        <v>33.577824506432577</v>
      </c>
      <c r="E630" s="21">
        <f t="shared" si="10"/>
        <v>162.13672506619002</v>
      </c>
      <c r="F630" s="22">
        <v>160</v>
      </c>
    </row>
    <row r="631" spans="1:6">
      <c r="A631" s="21">
        <v>31.5</v>
      </c>
      <c r="B631" s="21">
        <f>$B$3*background!B878</f>
        <v>88.361856115616135</v>
      </c>
      <c r="C631" s="21">
        <f>$C$3*'1Md (3)'!B888</f>
        <v>39.78053043191769</v>
      </c>
      <c r="D631" s="21">
        <f>$D$3*'2M1 (3)'!B788</f>
        <v>33.272552317540708</v>
      </c>
      <c r="E631" s="21">
        <f t="shared" si="10"/>
        <v>161.41493886507453</v>
      </c>
      <c r="F631" s="22">
        <v>145</v>
      </c>
    </row>
    <row r="632" spans="1:6">
      <c r="A632" s="21">
        <v>31.52</v>
      </c>
      <c r="B632" s="21">
        <f>$B$3*background!B879</f>
        <v>88.361856115616135</v>
      </c>
      <c r="C632" s="21">
        <f>$C$3*'1Md (3)'!B889</f>
        <v>39.372048370343023</v>
      </c>
      <c r="D632" s="21">
        <f>$D$3*'2M1 (3)'!B789</f>
        <v>32.961724915506082</v>
      </c>
      <c r="E632" s="21">
        <f t="shared" si="10"/>
        <v>160.69562940146523</v>
      </c>
      <c r="F632" s="22">
        <v>150</v>
      </c>
    </row>
    <row r="633" spans="1:6">
      <c r="A633" s="21">
        <v>31.54</v>
      </c>
      <c r="B633" s="21">
        <f>$B$3*background!B880</f>
        <v>88.361856115616135</v>
      </c>
      <c r="C633" s="21">
        <f>$C$3*'1Md (3)'!B890</f>
        <v>38.967008573332201</v>
      </c>
      <c r="D633" s="21">
        <f>$D$3*'2M1 (3)'!B790</f>
        <v>32.647458572002151</v>
      </c>
      <c r="E633" s="21">
        <f t="shared" si="10"/>
        <v>159.97632326095049</v>
      </c>
      <c r="F633" s="22">
        <v>137</v>
      </c>
    </row>
    <row r="634" spans="1:6">
      <c r="A634" s="21">
        <v>31.56</v>
      </c>
      <c r="B634" s="21">
        <f>$B$3*background!B881</f>
        <v>88.361856115616135</v>
      </c>
      <c r="C634" s="21">
        <f>$C$3*'1Md (3)'!B891</f>
        <v>38.471322476140479</v>
      </c>
      <c r="D634" s="21">
        <f>$D$3*'2M1 (3)'!B791</f>
        <v>32.340334645396027</v>
      </c>
      <c r="E634" s="21">
        <f t="shared" si="10"/>
        <v>159.17351323715263</v>
      </c>
      <c r="F634" s="22">
        <v>148</v>
      </c>
    </row>
    <row r="635" spans="1:6">
      <c r="A635" s="21">
        <v>31.58</v>
      </c>
      <c r="B635" s="21">
        <f>$B$3*background!B882</f>
        <v>88.361856115616135</v>
      </c>
      <c r="C635" s="21">
        <f>$C$3*'1Md (3)'!B892</f>
        <v>38.084067712709441</v>
      </c>
      <c r="D635" s="21">
        <f>$D$3*'2M1 (3)'!B792</f>
        <v>32.044850212993751</v>
      </c>
      <c r="E635" s="21">
        <f t="shared" si="10"/>
        <v>158.49077404131933</v>
      </c>
      <c r="F635" s="22">
        <v>153</v>
      </c>
    </row>
    <row r="636" spans="1:6">
      <c r="A636" s="21">
        <v>31.6</v>
      </c>
      <c r="B636" s="21">
        <f>$B$3*background!B883</f>
        <v>88.361856115616135</v>
      </c>
      <c r="C636" s="21">
        <f>$C$3*'1Md (3)'!B893</f>
        <v>37.750168050017791</v>
      </c>
      <c r="D636" s="21">
        <f>$D$3*'2M1 (3)'!B793</f>
        <v>31.757830867285193</v>
      </c>
      <c r="E636" s="21">
        <f t="shared" si="10"/>
        <v>157.86985503291913</v>
      </c>
      <c r="F636" s="22">
        <v>155</v>
      </c>
    </row>
    <row r="637" spans="1:6">
      <c r="A637" s="21">
        <v>31.62</v>
      </c>
      <c r="B637" s="21">
        <f>$B$3*background!B884</f>
        <v>88.361856115616135</v>
      </c>
      <c r="C637" s="21">
        <f>$C$3*'1Md (3)'!B894</f>
        <v>37.438643106991051</v>
      </c>
      <c r="D637" s="21">
        <f>$D$3*'2M1 (3)'!B794</f>
        <v>31.482980083698834</v>
      </c>
      <c r="E637" s="21">
        <f t="shared" si="10"/>
        <v>157.28347930630602</v>
      </c>
      <c r="F637" s="22">
        <v>149</v>
      </c>
    </row>
    <row r="638" spans="1:6">
      <c r="A638" s="21">
        <v>31.64</v>
      </c>
      <c r="B638" s="21">
        <f>$B$3*background!B885</f>
        <v>88.361856115616135</v>
      </c>
      <c r="C638" s="21">
        <f>$C$3*'1Md (3)'!B895</f>
        <v>37.066878534097256</v>
      </c>
      <c r="D638" s="21">
        <f>$D$3*'2M1 (3)'!B795</f>
        <v>31.230879220601821</v>
      </c>
      <c r="E638" s="21">
        <f t="shared" si="10"/>
        <v>156.65961387031521</v>
      </c>
      <c r="F638" s="22">
        <v>132</v>
      </c>
    </row>
    <row r="639" spans="1:6">
      <c r="A639" s="21">
        <v>31.66</v>
      </c>
      <c r="B639" s="21">
        <f>$B$3*background!B886</f>
        <v>88.361856115616135</v>
      </c>
      <c r="C639" s="21">
        <f>$C$3*'1Md (3)'!B896</f>
        <v>36.705440754894958</v>
      </c>
      <c r="D639" s="21">
        <f>$D$3*'2M1 (3)'!B796</f>
        <v>30.999147472361539</v>
      </c>
      <c r="E639" s="21">
        <f t="shared" si="10"/>
        <v>156.06644434287261</v>
      </c>
      <c r="F639" s="22">
        <v>131</v>
      </c>
    </row>
    <row r="640" spans="1:6">
      <c r="A640" s="21">
        <v>31.68</v>
      </c>
      <c r="B640" s="21">
        <f>$B$3*background!B887</f>
        <v>88.361856115616135</v>
      </c>
      <c r="C640" s="21">
        <f>$C$3*'1Md (3)'!B897</f>
        <v>36.257946361596879</v>
      </c>
      <c r="D640" s="21">
        <f>$D$3*'2M1 (3)'!B797</f>
        <v>30.794662721916637</v>
      </c>
      <c r="E640" s="21">
        <f t="shared" si="10"/>
        <v>155.41446519912967</v>
      </c>
      <c r="F640" s="22">
        <v>132</v>
      </c>
    </row>
    <row r="641" spans="1:6">
      <c r="A641" s="21">
        <v>31.7</v>
      </c>
      <c r="B641" s="21">
        <f>$B$3*background!B888</f>
        <v>88.361856115616135</v>
      </c>
      <c r="C641" s="21">
        <f>$C$3*'1Md (3)'!B898</f>
        <v>35.916588459016928</v>
      </c>
      <c r="D641" s="21">
        <f>$D$3*'2M1 (3)'!B798</f>
        <v>30.607108144859154</v>
      </c>
      <c r="E641" s="21">
        <f t="shared" si="10"/>
        <v>154.88555271949221</v>
      </c>
      <c r="F641" s="22">
        <v>143</v>
      </c>
    </row>
    <row r="642" spans="1:6">
      <c r="A642" s="21">
        <v>31.72</v>
      </c>
      <c r="B642" s="21">
        <f>$B$3*background!B889</f>
        <v>88.361856115616135</v>
      </c>
      <c r="C642" s="21">
        <f>$C$3*'1Md (3)'!B899</f>
        <v>35.581541374804004</v>
      </c>
      <c r="D642" s="21">
        <f>$D$3*'2M1 (3)'!B799</f>
        <v>30.44891683727047</v>
      </c>
      <c r="E642" s="21">
        <f t="shared" si="10"/>
        <v>154.3923143276906</v>
      </c>
      <c r="F642" s="22">
        <v>135</v>
      </c>
    </row>
    <row r="643" spans="1:6">
      <c r="A643" s="21">
        <v>31.74</v>
      </c>
      <c r="B643" s="21">
        <f>$B$3*background!B890</f>
        <v>88.361856115616135</v>
      </c>
      <c r="C643" s="21">
        <f>$C$3*'1Md (3)'!B900</f>
        <v>35.254526241240022</v>
      </c>
      <c r="D643" s="21">
        <f>$D$3*'2M1 (3)'!B800</f>
        <v>30.315062653926201</v>
      </c>
      <c r="E643" s="21">
        <f t="shared" si="10"/>
        <v>153.93144501078234</v>
      </c>
      <c r="F643" s="22">
        <v>142</v>
      </c>
    </row>
    <row r="644" spans="1:6">
      <c r="A644" s="21">
        <v>31.76</v>
      </c>
      <c r="B644" s="21">
        <f>$B$3*background!B891</f>
        <v>88.361856115616135</v>
      </c>
      <c r="C644" s="21">
        <f>$C$3*'1Md (3)'!B901</f>
        <v>34.991766712867559</v>
      </c>
      <c r="D644" s="21">
        <f>$D$3*'2M1 (3)'!B801</f>
        <v>30.205545594826344</v>
      </c>
      <c r="E644" s="21">
        <f t="shared" si="10"/>
        <v>153.55916842331004</v>
      </c>
      <c r="F644" s="22">
        <v>131</v>
      </c>
    </row>
    <row r="645" spans="1:6">
      <c r="A645" s="21">
        <v>31.78</v>
      </c>
      <c r="B645" s="21">
        <f>$B$3*background!B892</f>
        <v>88.361856115616135</v>
      </c>
      <c r="C645" s="21">
        <f>$C$3*'1Md (3)'!B902</f>
        <v>34.591890312702475</v>
      </c>
      <c r="D645" s="21">
        <f>$D$3*'2M1 (3)'!B802</f>
        <v>30.124862737276931</v>
      </c>
      <c r="E645" s="21">
        <f t="shared" si="10"/>
        <v>153.07860916559554</v>
      </c>
      <c r="F645" s="22">
        <v>148</v>
      </c>
    </row>
    <row r="646" spans="1:6">
      <c r="A646" s="21">
        <v>31.8</v>
      </c>
      <c r="B646" s="21">
        <f>$B$3*background!B893</f>
        <v>88.361856115616135</v>
      </c>
      <c r="C646" s="21">
        <f>$C$3*'1Md (3)'!B903</f>
        <v>34.295281849452337</v>
      </c>
      <c r="D646" s="21">
        <f>$D$3*'2M1 (3)'!B803</f>
        <v>30.058729247482333</v>
      </c>
      <c r="E646" s="21">
        <f t="shared" si="10"/>
        <v>152.71586721255079</v>
      </c>
      <c r="F646" s="22">
        <v>130</v>
      </c>
    </row>
    <row r="647" spans="1:6">
      <c r="A647" s="21">
        <v>31.82</v>
      </c>
      <c r="B647" s="21">
        <f>$B$3*background!B894</f>
        <v>88.361856115616135</v>
      </c>
      <c r="C647" s="21">
        <f>$C$3*'1Md (3)'!B904</f>
        <v>34.006705336851134</v>
      </c>
      <c r="D647" s="21">
        <f>$D$3*'2M1 (3)'!B804</f>
        <v>30.015345678177074</v>
      </c>
      <c r="E647" s="21">
        <f t="shared" si="10"/>
        <v>152.38390713064436</v>
      </c>
      <c r="F647" s="22">
        <v>149</v>
      </c>
    </row>
    <row r="648" spans="1:6">
      <c r="A648" s="21">
        <v>31.84</v>
      </c>
      <c r="B648" s="21">
        <f>$B$3*background!B895</f>
        <v>88.361856115616135</v>
      </c>
      <c r="C648" s="21">
        <f>$C$3*'1Md (3)'!B905</f>
        <v>33.727308196420154</v>
      </c>
      <c r="D648" s="21">
        <f>$D$3*'2M1 (3)'!B805</f>
        <v>29.988363214340879</v>
      </c>
      <c r="E648" s="21">
        <f t="shared" si="10"/>
        <v>152.07752752637717</v>
      </c>
      <c r="F648" s="22">
        <v>146</v>
      </c>
    </row>
    <row r="649" spans="1:6">
      <c r="A649" s="21">
        <v>31.86</v>
      </c>
      <c r="B649" s="21">
        <f>$B$3*background!B896</f>
        <v>88.361856115616135</v>
      </c>
      <c r="C649" s="21">
        <f>$C$3*'1Md (3)'!B906</f>
        <v>33.458237849680664</v>
      </c>
      <c r="D649" s="21">
        <f>$D$3*'2M1 (3)'!B806</f>
        <v>29.980691729524704</v>
      </c>
      <c r="E649" s="21">
        <f t="shared" si="10"/>
        <v>151.80078569482149</v>
      </c>
      <c r="F649" s="22">
        <v>163</v>
      </c>
    </row>
    <row r="650" spans="1:6">
      <c r="A650" s="21">
        <v>31.88</v>
      </c>
      <c r="B650" s="21">
        <f>$B$3*background!B897</f>
        <v>88.361856115616135</v>
      </c>
      <c r="C650" s="21">
        <f>$C$3*'1Md (3)'!B907</f>
        <v>33.196625742829475</v>
      </c>
      <c r="D650" s="21">
        <f>$D$3*'2M1 (3)'!B807</f>
        <v>29.975136516381959</v>
      </c>
      <c r="E650" s="21">
        <f t="shared" si="10"/>
        <v>151.53361837482757</v>
      </c>
      <c r="F650" s="22">
        <v>145</v>
      </c>
    </row>
    <row r="651" spans="1:6">
      <c r="A651" s="21">
        <v>31.9</v>
      </c>
      <c r="B651" s="21">
        <f>$B$3*background!B898</f>
        <v>88.361856115616135</v>
      </c>
      <c r="C651" s="21">
        <f>$C$3*'1Md (3)'!B908</f>
        <v>32.913212627074024</v>
      </c>
      <c r="D651" s="21">
        <f>$D$3*'2M1 (3)'!B808</f>
        <v>29.980162661606347</v>
      </c>
      <c r="E651" s="21">
        <f t="shared" si="10"/>
        <v>151.25523140429652</v>
      </c>
      <c r="F651" s="22">
        <v>167</v>
      </c>
    </row>
    <row r="652" spans="1:6">
      <c r="A652" s="21">
        <v>31.92</v>
      </c>
      <c r="B652" s="21">
        <f>$B$3*background!B899</f>
        <v>88.361856115616135</v>
      </c>
      <c r="C652" s="21">
        <f>$C$3*'1Md (3)'!B909</f>
        <v>32.673401529127105</v>
      </c>
      <c r="D652" s="21">
        <f>$D$3*'2M1 (3)'!B809</f>
        <v>29.987040544544985</v>
      </c>
      <c r="E652" s="21">
        <f t="shared" si="10"/>
        <v>151.02229818928822</v>
      </c>
      <c r="F652" s="22">
        <v>129</v>
      </c>
    </row>
    <row r="653" spans="1:6">
      <c r="A653" s="21">
        <v>31.94</v>
      </c>
      <c r="B653" s="21">
        <f>$B$3*background!B900</f>
        <v>88.361856115616135</v>
      </c>
      <c r="C653" s="21">
        <f>$C$3*'1Md (3)'!B910</f>
        <v>32.443343514111035</v>
      </c>
      <c r="D653" s="21">
        <f>$D$3*'2M1 (3)'!B810</f>
        <v>29.99153762185102</v>
      </c>
      <c r="E653" s="21">
        <f t="shared" si="10"/>
        <v>150.79673725157818</v>
      </c>
      <c r="F653" s="22">
        <v>167</v>
      </c>
    </row>
    <row r="654" spans="1:6">
      <c r="A654" s="21">
        <v>31.96</v>
      </c>
      <c r="B654" s="21">
        <f>$B$3*background!B901</f>
        <v>88.361856115616135</v>
      </c>
      <c r="C654" s="21">
        <f>$C$3*'1Md (3)'!B911</f>
        <v>32.22361229278647</v>
      </c>
      <c r="D654" s="21">
        <f>$D$3*'2M1 (3)'!B811</f>
        <v>29.996299233116229</v>
      </c>
      <c r="E654" s="21">
        <f t="shared" si="10"/>
        <v>150.58176764151884</v>
      </c>
      <c r="F654" s="22">
        <v>163</v>
      </c>
    </row>
    <row r="655" spans="1:6">
      <c r="A655" s="21">
        <v>31.98</v>
      </c>
      <c r="B655" s="21">
        <f>$B$3*background!B902</f>
        <v>88.361856115616135</v>
      </c>
      <c r="C655" s="21">
        <f>$C$3*'1Md (3)'!B912</f>
        <v>32.011913022110832</v>
      </c>
      <c r="D655" s="21">
        <f>$D$3*'2M1 (3)'!B812</f>
        <v>29.981749865361415</v>
      </c>
      <c r="E655" s="21">
        <f t="shared" si="10"/>
        <v>150.35551900308838</v>
      </c>
      <c r="F655" s="22">
        <v>148</v>
      </c>
    </row>
    <row r="656" spans="1:6">
      <c r="A656" s="21">
        <v>32</v>
      </c>
      <c r="B656" s="21">
        <f>$B$3*background!B903</f>
        <v>88.361856115616135</v>
      </c>
      <c r="C656" s="21">
        <f>$C$3*'1Md (3)'!B913</f>
        <v>31.809966834366058</v>
      </c>
      <c r="D656" s="21">
        <f>$D$3*'2M1 (3)'!B813</f>
        <v>29.955561003402757</v>
      </c>
      <c r="E656" s="21">
        <f t="shared" si="10"/>
        <v>150.12738395338494</v>
      </c>
      <c r="F656" s="22">
        <v>160</v>
      </c>
    </row>
    <row r="657" spans="1:6">
      <c r="A657" s="21">
        <v>32.020000000000003</v>
      </c>
      <c r="B657" s="21">
        <f>$B$3*background!B904</f>
        <v>88.361856115616135</v>
      </c>
      <c r="C657" s="21">
        <f>$C$3*'1Md (3)'!B914</f>
        <v>31.615478886509582</v>
      </c>
      <c r="D657" s="21">
        <f>$D$3*'2M1 (3)'!B814</f>
        <v>29.909532094505714</v>
      </c>
      <c r="E657" s="21">
        <f t="shared" si="10"/>
        <v>149.88686709663142</v>
      </c>
      <c r="F657" s="22">
        <v>160</v>
      </c>
    </row>
    <row r="658" spans="1:6">
      <c r="A658" s="21">
        <v>32.04</v>
      </c>
      <c r="B658" s="21">
        <f>$B$3*background!B905</f>
        <v>88.361856115616135</v>
      </c>
      <c r="C658" s="21">
        <f>$C$3*'1Md (3)'!B915</f>
        <v>31.404927037355229</v>
      </c>
      <c r="D658" s="21">
        <f>$D$3*'2M1 (3)'!B815</f>
        <v>29.845514876384541</v>
      </c>
      <c r="E658" s="21">
        <f t="shared" si="10"/>
        <v>149.61229802935588</v>
      </c>
      <c r="F658" s="22">
        <v>173</v>
      </c>
    </row>
    <row r="659" spans="1:6">
      <c r="A659" s="21">
        <v>32.06</v>
      </c>
      <c r="B659" s="21">
        <f>$B$3*background!B906</f>
        <v>88.361856115616135</v>
      </c>
      <c r="C659" s="21">
        <f>$C$3*'1Md (3)'!B916</f>
        <v>31.231666387642381</v>
      </c>
      <c r="D659" s="21">
        <f>$D$3*'2M1 (3)'!B816</f>
        <v>29.750282651080315</v>
      </c>
      <c r="E659" s="21">
        <f t="shared" si="10"/>
        <v>149.34380515433884</v>
      </c>
      <c r="F659" s="22">
        <v>178</v>
      </c>
    </row>
    <row r="660" spans="1:6">
      <c r="A660" s="21">
        <v>32.08</v>
      </c>
      <c r="B660" s="21">
        <f>$B$3*background!B907</f>
        <v>88.361856115616135</v>
      </c>
      <c r="C660" s="21">
        <f>$C$3*'1Md (3)'!B917</f>
        <v>31.067585110099753</v>
      </c>
      <c r="D660" s="21">
        <f>$D$3*'2M1 (3)'!B817</f>
        <v>29.620925545042081</v>
      </c>
      <c r="E660" s="21">
        <f t="shared" si="10"/>
        <v>149.05036677075796</v>
      </c>
      <c r="F660" s="22">
        <v>145</v>
      </c>
    </row>
    <row r="661" spans="1:6">
      <c r="A661" s="21">
        <v>32.1</v>
      </c>
      <c r="B661" s="21">
        <f>$B$3*background!B908</f>
        <v>88.361856115616135</v>
      </c>
      <c r="C661" s="21">
        <f>$C$3*'1Md (3)'!B918</f>
        <v>30.913256915487977</v>
      </c>
      <c r="D661" s="21">
        <f>$D$3*'2M1 (3)'!B818</f>
        <v>29.460882499739149</v>
      </c>
      <c r="E661" s="21">
        <f t="shared" si="10"/>
        <v>148.73599553084327</v>
      </c>
      <c r="F661" s="22">
        <v>153</v>
      </c>
    </row>
    <row r="662" spans="1:6">
      <c r="A662" s="21">
        <v>32.119999999999997</v>
      </c>
      <c r="B662" s="21">
        <f>$B$3*background!B909</f>
        <v>88.361856115616135</v>
      </c>
      <c r="C662" s="21">
        <f>$C$3*'1Md (3)'!B919</f>
        <v>30.765813250003863</v>
      </c>
      <c r="D662" s="21">
        <f>$D$3*'2M1 (3)'!B819</f>
        <v>29.26380470015124</v>
      </c>
      <c r="E662" s="21">
        <f t="shared" si="10"/>
        <v>148.39147406577123</v>
      </c>
      <c r="F662" s="22">
        <v>169</v>
      </c>
    </row>
    <row r="663" spans="1:6">
      <c r="A663" s="21">
        <v>32.14</v>
      </c>
      <c r="B663" s="21">
        <f>$B$3*background!B910</f>
        <v>88.361856115616135</v>
      </c>
      <c r="C663" s="21">
        <f>$C$3*'1Md (3)'!B920</f>
        <v>30.628122667450608</v>
      </c>
      <c r="D663" s="21">
        <f>$D$3*'2M1 (3)'!B820</f>
        <v>29.033660155666038</v>
      </c>
      <c r="E663" s="21">
        <f t="shared" si="10"/>
        <v>148.02363893873277</v>
      </c>
      <c r="F663" s="22">
        <v>159</v>
      </c>
    </row>
    <row r="664" spans="1:6">
      <c r="A664" s="21">
        <v>32.159999999999997</v>
      </c>
      <c r="B664" s="21">
        <f>$B$3*background!B911</f>
        <v>88.361856115616135</v>
      </c>
      <c r="C664" s="21">
        <f>$C$3*'1Md (3)'!B921</f>
        <v>30.473794472838829</v>
      </c>
      <c r="D664" s="21">
        <f>$D$3*'2M1 (3)'!B821</f>
        <v>28.758809372079678</v>
      </c>
      <c r="E664" s="21">
        <f t="shared" si="10"/>
        <v>147.59445996053464</v>
      </c>
      <c r="F664" s="22">
        <v>161</v>
      </c>
    </row>
    <row r="665" spans="1:6">
      <c r="A665" s="21">
        <v>32.18</v>
      </c>
      <c r="B665" s="21">
        <f>$B$3*background!B912</f>
        <v>88.361856115616135</v>
      </c>
      <c r="C665" s="21">
        <f>$C$3*'1Md (3)'!B922</f>
        <v>30.355036345386647</v>
      </c>
      <c r="D665" s="21">
        <f>$D$3*'2M1 (3)'!B822</f>
        <v>28.438987815432991</v>
      </c>
      <c r="E665" s="21">
        <f t="shared" si="10"/>
        <v>147.15588027643577</v>
      </c>
      <c r="F665" s="22">
        <v>138</v>
      </c>
    </row>
    <row r="666" spans="1:6">
      <c r="A666" s="21">
        <v>32.200000000000003</v>
      </c>
      <c r="B666" s="21">
        <f>$B$3*background!B913</f>
        <v>88.361856115616135</v>
      </c>
      <c r="C666" s="21">
        <f>$C$3*'1Md (3)'!B923</f>
        <v>30.246605011625956</v>
      </c>
      <c r="D666" s="21">
        <f>$D$3*'2M1 (3)'!B823</f>
        <v>28.079750698868725</v>
      </c>
      <c r="E666" s="21">
        <f t="shared" si="10"/>
        <v>146.68821182611083</v>
      </c>
      <c r="F666" s="22">
        <v>146</v>
      </c>
    </row>
    <row r="667" spans="1:6">
      <c r="A667" s="21">
        <v>32.22</v>
      </c>
      <c r="B667" s="21">
        <f>$B$3*background!B914</f>
        <v>88.361856115616135</v>
      </c>
      <c r="C667" s="21">
        <f>$C$3*'1Md (3)'!B924</f>
        <v>30.144484496232295</v>
      </c>
      <c r="D667" s="21">
        <f>$D$3*'2M1 (3)'!B824</f>
        <v>27.682156158223592</v>
      </c>
      <c r="E667" s="21">
        <f t="shared" si="10"/>
        <v>146.18849677007202</v>
      </c>
      <c r="F667" s="22">
        <v>154</v>
      </c>
    </row>
    <row r="668" spans="1:6">
      <c r="A668" s="21">
        <v>32.24</v>
      </c>
      <c r="B668" s="21">
        <f>$B$3*background!B915</f>
        <v>88.361856115616135</v>
      </c>
      <c r="C668" s="21">
        <f>$C$3*'1Md (3)'!B925</f>
        <v>30.052117063769483</v>
      </c>
      <c r="D668" s="21">
        <f>$D$3*'2M1 (3)'!B825</f>
        <v>27.239061776599772</v>
      </c>
      <c r="E668" s="21">
        <f t="shared" si="10"/>
        <v>145.65303495598539</v>
      </c>
      <c r="F668" s="22">
        <v>145</v>
      </c>
    </row>
    <row r="669" spans="1:6">
      <c r="A669" s="21">
        <v>32.26</v>
      </c>
      <c r="B669" s="21">
        <f>$B$3*background!B916</f>
        <v>88.361856115616135</v>
      </c>
      <c r="C669" s="21">
        <f>$C$3*'1Md (3)'!B926</f>
        <v>29.966634160434335</v>
      </c>
      <c r="D669" s="21">
        <f>$D$3*'2M1 (3)'!B826</f>
        <v>26.754700097344124</v>
      </c>
      <c r="E669" s="21">
        <f t="shared" si="10"/>
        <v>145.08319037339459</v>
      </c>
      <c r="F669" s="22">
        <v>136</v>
      </c>
    </row>
    <row r="670" spans="1:6">
      <c r="A670" s="21">
        <v>32.28</v>
      </c>
      <c r="B670" s="21">
        <f>$B$3*background!B917</f>
        <v>88.361856115616135</v>
      </c>
      <c r="C670" s="21">
        <f>$C$3*'1Md (3)'!B927</f>
        <v>29.89033062926941</v>
      </c>
      <c r="D670" s="21">
        <f>$D$3*'2M1 (3)'!B827</f>
        <v>26.227748450660755</v>
      </c>
      <c r="E670" s="21">
        <f t="shared" si="10"/>
        <v>144.47993519554632</v>
      </c>
      <c r="F670" s="22">
        <v>136</v>
      </c>
    </row>
    <row r="671" spans="1:6">
      <c r="A671" s="21">
        <v>32.299999999999997</v>
      </c>
      <c r="B671" s="21">
        <f>$B$3*background!B918</f>
        <v>88.361856115616135</v>
      </c>
      <c r="C671" s="21">
        <f>$C$3*'1Md (3)'!B928</f>
        <v>29.80255288289171</v>
      </c>
      <c r="D671" s="21">
        <f>$D$3*'2M1 (3)'!B828</f>
        <v>25.669052728875972</v>
      </c>
      <c r="E671" s="21">
        <f t="shared" si="10"/>
        <v>143.83346172738382</v>
      </c>
      <c r="F671" s="22">
        <v>120</v>
      </c>
    </row>
    <row r="672" spans="1:6">
      <c r="A672" s="21">
        <v>32.32</v>
      </c>
      <c r="B672" s="21">
        <f>$B$3*background!B919</f>
        <v>88.361856115616135</v>
      </c>
      <c r="C672" s="21">
        <f>$C$3*'1Md (3)'!B929</f>
        <v>29.744034385306573</v>
      </c>
      <c r="D672" s="21">
        <f>$D$3*'2M1 (3)'!B829</f>
        <v>25.072264116969503</v>
      </c>
      <c r="E672" s="21">
        <f t="shared" si="10"/>
        <v>143.1781546178922</v>
      </c>
      <c r="F672" s="22">
        <v>122</v>
      </c>
    </row>
    <row r="673" spans="1:6">
      <c r="A673" s="21">
        <v>32.340000000000003</v>
      </c>
      <c r="B673" s="21">
        <f>$B$3*background!B920</f>
        <v>88.361856115616135</v>
      </c>
      <c r="C673" s="21">
        <f>$C$3*'1Md (3)'!B930</f>
        <v>29.694695259891656</v>
      </c>
      <c r="D673" s="21">
        <f>$D$3*'2M1 (3)'!B830</f>
        <v>24.442673294124916</v>
      </c>
      <c r="E673" s="21">
        <f t="shared" si="10"/>
        <v>142.49922466963272</v>
      </c>
      <c r="F673" s="22">
        <v>122</v>
      </c>
    </row>
    <row r="674" spans="1:6">
      <c r="A674" s="21">
        <v>32.36</v>
      </c>
      <c r="B674" s="21">
        <f>$B$3*background!B921</f>
        <v>88.361856115616135</v>
      </c>
      <c r="C674" s="21">
        <f>$C$3*'1Md (3)'!B931</f>
        <v>29.651093242083125</v>
      </c>
      <c r="D674" s="21">
        <f>$D$3*'2M1 (3)'!B831</f>
        <v>23.783719201811522</v>
      </c>
      <c r="E674" s="21">
        <f t="shared" si="10"/>
        <v>141.79666855951078</v>
      </c>
      <c r="F674" s="22">
        <v>122</v>
      </c>
    </row>
    <row r="675" spans="1:6">
      <c r="A675" s="21">
        <v>32.380000000000003</v>
      </c>
      <c r="B675" s="21">
        <f>$B$3*background!B922</f>
        <v>88.361856115616135</v>
      </c>
      <c r="C675" s="21">
        <f>$C$3*'1Md (3)'!B932</f>
        <v>29.616670596444809</v>
      </c>
      <c r="D675" s="21">
        <f>$D$3*'2M1 (3)'!B832</f>
        <v>23.095930907947686</v>
      </c>
      <c r="E675" s="21">
        <f t="shared" si="10"/>
        <v>141.07445762000862</v>
      </c>
      <c r="F675" s="22">
        <v>116</v>
      </c>
    </row>
    <row r="676" spans="1:6">
      <c r="A676" s="21">
        <v>32.4</v>
      </c>
      <c r="B676" s="21">
        <f>$B$3*background!B923</f>
        <v>88.361856115616135</v>
      </c>
      <c r="C676" s="21">
        <f>$C$3*'1Md (3)'!B933</f>
        <v>29.586837636891605</v>
      </c>
      <c r="D676" s="21">
        <f>$D$3*'2M1 (3)'!B833</f>
        <v>22.391476974655607</v>
      </c>
      <c r="E676" s="21">
        <f t="shared" si="10"/>
        <v>140.34017072716335</v>
      </c>
      <c r="F676" s="22">
        <v>116</v>
      </c>
    </row>
    <row r="677" spans="1:6">
      <c r="A677" s="21">
        <v>32.42</v>
      </c>
      <c r="B677" s="21">
        <f>$B$3*background!B924</f>
        <v>88.361856115616135</v>
      </c>
      <c r="C677" s="21">
        <f>$C$3*'1Md (3)'!B934</f>
        <v>29.573642289396918</v>
      </c>
      <c r="D677" s="21">
        <f>$D$3*'2M1 (3)'!B834</f>
        <v>21.666124858588439</v>
      </c>
      <c r="E677" s="21">
        <f t="shared" si="10"/>
        <v>139.60162326360148</v>
      </c>
      <c r="F677" s="22">
        <v>114</v>
      </c>
    </row>
    <row r="678" spans="1:6">
      <c r="A678" s="21">
        <v>32.44</v>
      </c>
      <c r="B678" s="21">
        <f>$B$3*background!B925</f>
        <v>88.361856115616135</v>
      </c>
      <c r="C678" s="21">
        <f>$C$3*'1Md (3)'!B935</f>
        <v>29.546104172886267</v>
      </c>
      <c r="D678" s="21">
        <f>$D$3*'2M1 (3)'!B835</f>
        <v>20.926223374766451</v>
      </c>
      <c r="E678" s="21">
        <f t="shared" si="10"/>
        <v>138.83418366326885</v>
      </c>
      <c r="F678" s="22">
        <v>119</v>
      </c>
    </row>
    <row r="679" spans="1:6">
      <c r="A679" s="21">
        <v>32.46</v>
      </c>
      <c r="B679" s="21">
        <f>$B$3*background!B926</f>
        <v>88.361856115616135</v>
      </c>
      <c r="C679" s="21">
        <f>$C$3*'1Md (3)'!B936</f>
        <v>29.540940776040522</v>
      </c>
      <c r="D679" s="21">
        <f>$D$3*'2M1 (3)'!B836</f>
        <v>20.17626960049569</v>
      </c>
      <c r="E679" s="21">
        <f t="shared" si="10"/>
        <v>138.07906649215235</v>
      </c>
      <c r="F679" s="22">
        <v>112</v>
      </c>
    </row>
    <row r="680" spans="1:6">
      <c r="A680" s="21">
        <v>32.479999999999997</v>
      </c>
      <c r="B680" s="21">
        <f>$B$3*background!B927</f>
        <v>88.361856115616135</v>
      </c>
      <c r="C680" s="21">
        <f>$C$3*'1Md (3)'!B937</f>
        <v>29.542088197561799</v>
      </c>
      <c r="D680" s="21">
        <f>$D$3*'2M1 (3)'!B837</f>
        <v>19.420231545163826</v>
      </c>
      <c r="E680" s="21">
        <f t="shared" si="10"/>
        <v>137.32417585834176</v>
      </c>
      <c r="F680" s="22">
        <v>118</v>
      </c>
    </row>
    <row r="681" spans="1:6">
      <c r="A681" s="21">
        <v>32.5</v>
      </c>
      <c r="B681" s="21">
        <f>$B$3*background!B928</f>
        <v>88.361856115616135</v>
      </c>
      <c r="C681" s="21">
        <f>$C$3*'1Md (3)'!B938</f>
        <v>29.548399015928819</v>
      </c>
      <c r="D681" s="21">
        <f>$D$3*'2M1 (3)'!B838</f>
        <v>18.662077218158533</v>
      </c>
      <c r="E681" s="21">
        <f t="shared" si="10"/>
        <v>136.57233234970349</v>
      </c>
      <c r="F681" s="22">
        <v>99</v>
      </c>
    </row>
    <row r="682" spans="1:6">
      <c r="A682" s="21">
        <v>32.520000000000003</v>
      </c>
      <c r="B682" s="21">
        <f>$B$3*background!B929</f>
        <v>88.361856115616135</v>
      </c>
      <c r="C682" s="21">
        <f>$C$3*'1Md (3)'!B939</f>
        <v>29.579379397003304</v>
      </c>
      <c r="D682" s="21">
        <f>$D$3*'2M1 (3)'!B839</f>
        <v>17.906303696785848</v>
      </c>
      <c r="E682" s="21">
        <f t="shared" si="10"/>
        <v>135.84753920940528</v>
      </c>
      <c r="F682" s="22">
        <v>104</v>
      </c>
    </row>
    <row r="683" spans="1:6">
      <c r="A683" s="21">
        <v>32.54</v>
      </c>
      <c r="B683" s="21">
        <f>$B$3*background!B930</f>
        <v>88.361856115616135</v>
      </c>
      <c r="C683" s="21">
        <f>$C$3*'1Md (3)'!B940</f>
        <v>29.596590719822462</v>
      </c>
      <c r="D683" s="21">
        <f>$D$3*'2M1 (3)'!B840</f>
        <v>17.156349922515087</v>
      </c>
      <c r="E683" s="21">
        <f t="shared" si="10"/>
        <v>135.11479675795368</v>
      </c>
      <c r="F683" s="22">
        <v>105</v>
      </c>
    </row>
    <row r="684" spans="1:6">
      <c r="A684" s="21">
        <v>32.56</v>
      </c>
      <c r="B684" s="21">
        <f>$B$3*background!B931</f>
        <v>88.361856115616135</v>
      </c>
      <c r="C684" s="21">
        <f>$C$3*'1Md (3)'!B941</f>
        <v>29.617818017966087</v>
      </c>
      <c r="D684" s="21">
        <f>$D$3*'2M1 (3)'!B841</f>
        <v>16.416448438693102</v>
      </c>
      <c r="E684" s="21">
        <f t="shared" si="10"/>
        <v>134.39612257227532</v>
      </c>
      <c r="F684" s="22">
        <v>102</v>
      </c>
    </row>
    <row r="685" spans="1:6">
      <c r="A685" s="21">
        <v>32.58</v>
      </c>
      <c r="B685" s="21">
        <f>$B$3*background!B932</f>
        <v>88.361856115616135</v>
      </c>
      <c r="C685" s="21">
        <f>$C$3*'1Md (3)'!B942</f>
        <v>29.636750473067163</v>
      </c>
      <c r="D685" s="21">
        <f>$D$3*'2M1 (3)'!B842</f>
        <v>15.685805643442363</v>
      </c>
      <c r="E685" s="21">
        <f t="shared" si="10"/>
        <v>133.68441223212565</v>
      </c>
      <c r="F685" s="22">
        <v>98</v>
      </c>
    </row>
    <row r="686" spans="1:6">
      <c r="A686" s="21">
        <v>32.6</v>
      </c>
      <c r="B686" s="21">
        <f>$B$3*background!B933</f>
        <v>88.361856115616135</v>
      </c>
      <c r="C686" s="21">
        <f>$C$3*'1Md (3)'!B943</f>
        <v>29.670599407944835</v>
      </c>
      <c r="D686" s="21">
        <f>$D$3*'2M1 (3)'!B843</f>
        <v>14.978970904517681</v>
      </c>
      <c r="E686" s="21">
        <f t="shared" si="10"/>
        <v>133.01142642807866</v>
      </c>
      <c r="F686" s="22">
        <v>112</v>
      </c>
    </row>
    <row r="687" spans="1:6">
      <c r="A687" s="21">
        <v>32.619999999999997</v>
      </c>
      <c r="B687" s="21">
        <f>$B$3*background!B934</f>
        <v>88.361856115616135</v>
      </c>
      <c r="C687" s="21">
        <f>$C$3*'1Md (3)'!B944</f>
        <v>29.709611739668258</v>
      </c>
      <c r="D687" s="21">
        <f>$D$3*'2M1 (3)'!B844</f>
        <v>14.288008203143702</v>
      </c>
      <c r="E687" s="21">
        <f t="shared" si="10"/>
        <v>132.3594760584281</v>
      </c>
      <c r="F687" s="22">
        <v>107</v>
      </c>
    </row>
    <row r="688" spans="1:6">
      <c r="A688" s="21">
        <v>32.64</v>
      </c>
      <c r="B688" s="21">
        <f>$B$3*background!B935</f>
        <v>88.361856115616135</v>
      </c>
      <c r="C688" s="21">
        <f>$C$3*'1Md (3)'!B945</f>
        <v>29.752066335955515</v>
      </c>
      <c r="D688" s="21">
        <f>$D$3*'2M1 (3)'!B845</f>
        <v>13.619001820381529</v>
      </c>
      <c r="E688" s="21">
        <f t="shared" si="10"/>
        <v>131.73292427195318</v>
      </c>
      <c r="F688" s="22">
        <v>97</v>
      </c>
    </row>
    <row r="689" spans="1:6">
      <c r="A689" s="21">
        <v>32.659999999999997</v>
      </c>
      <c r="B689" s="21">
        <f>$B$3*background!B936</f>
        <v>88.361856115616135</v>
      </c>
      <c r="C689" s="21">
        <f>$C$3*'1Md (3)'!B946</f>
        <v>29.798536907567236</v>
      </c>
      <c r="D689" s="21">
        <f>$D$3*'2M1 (3)'!B846</f>
        <v>12.974068027904593</v>
      </c>
      <c r="E689" s="21">
        <f t="shared" ref="E689:E752" si="11">B689+C689+D689</f>
        <v>131.13446105108795</v>
      </c>
      <c r="F689" s="22">
        <v>92</v>
      </c>
    </row>
    <row r="690" spans="1:6">
      <c r="A690" s="21">
        <v>32.68</v>
      </c>
      <c r="B690" s="21">
        <f>$B$3*background!B937</f>
        <v>88.361856115616135</v>
      </c>
      <c r="C690" s="21">
        <f>$C$3*'1Md (3)'!B947</f>
        <v>29.847876032982157</v>
      </c>
      <c r="D690" s="21">
        <f>$D$3*'2M1 (3)'!B847</f>
        <v>12.352942291753712</v>
      </c>
      <c r="E690" s="21">
        <f t="shared" si="11"/>
        <v>130.562674440352</v>
      </c>
      <c r="F690" s="22">
        <v>107</v>
      </c>
    </row>
    <row r="691" spans="1:6">
      <c r="A691" s="21">
        <v>32.700000000000003</v>
      </c>
      <c r="B691" s="21">
        <f>$B$3*background!B938</f>
        <v>88.361856115616135</v>
      </c>
      <c r="C691" s="21">
        <f>$C$3*'1Md (3)'!B948</f>
        <v>29.900083712200264</v>
      </c>
      <c r="D691" s="21">
        <f>$D$3*'2M1 (3)'!B848</f>
        <v>11.76461876654095</v>
      </c>
      <c r="E691" s="21">
        <f t="shared" si="11"/>
        <v>130.02655859435737</v>
      </c>
      <c r="F691" s="22">
        <v>105</v>
      </c>
    </row>
    <row r="692" spans="1:6">
      <c r="A692" s="21">
        <v>32.72</v>
      </c>
      <c r="B692" s="21">
        <f>$B$3*background!B939</f>
        <v>88.361856115616135</v>
      </c>
      <c r="C692" s="21">
        <f>$C$3*'1Md (3)'!B949</f>
        <v>29.951717680657737</v>
      </c>
      <c r="D692" s="21">
        <f>$D$3*'2M1 (3)'!B849</f>
        <v>11.202484103286853</v>
      </c>
      <c r="E692" s="21">
        <f t="shared" si="11"/>
        <v>129.51605789956074</v>
      </c>
      <c r="F692" s="22">
        <v>97</v>
      </c>
    </row>
    <row r="693" spans="1:6">
      <c r="A693" s="21">
        <v>32.74</v>
      </c>
      <c r="B693" s="21">
        <f>$B$3*background!B940</f>
        <v>88.361856115616135</v>
      </c>
      <c r="C693" s="21">
        <f>$C$3*'1Md (3)'!B950</f>
        <v>30.013104732046063</v>
      </c>
      <c r="D693" s="21">
        <f>$D$3*'2M1 (3)'!B850</f>
        <v>10.670241777419912</v>
      </c>
      <c r="E693" s="21">
        <f t="shared" si="11"/>
        <v>129.04520262508211</v>
      </c>
      <c r="F693" s="22">
        <v>91</v>
      </c>
    </row>
    <row r="694" spans="1:6">
      <c r="A694" s="21">
        <v>32.76</v>
      </c>
      <c r="B694" s="21">
        <f>$B$3*background!B941</f>
        <v>88.361856115616135</v>
      </c>
      <c r="C694" s="21">
        <f>$C$3*'1Md (3)'!B951</f>
        <v>30.076212915716305</v>
      </c>
      <c r="D694" s="21">
        <f>$D$3*'2M1 (3)'!B851</f>
        <v>10.165510983307527</v>
      </c>
      <c r="E694" s="21">
        <f t="shared" si="11"/>
        <v>128.60358001463999</v>
      </c>
      <c r="F694" s="22">
        <v>100</v>
      </c>
    </row>
    <row r="695" spans="1:6">
      <c r="A695" s="21">
        <v>32.78</v>
      </c>
      <c r="B695" s="21">
        <f>$B$3*background!B942</f>
        <v>88.361856115616135</v>
      </c>
      <c r="C695" s="21">
        <f>$C$3*'1Md (3)'!B952</f>
        <v>30.141615942429098</v>
      </c>
      <c r="D695" s="21">
        <f>$D$3*'2M1 (3)'!B852</f>
        <v>9.6946405359699774</v>
      </c>
      <c r="E695" s="21">
        <f t="shared" si="11"/>
        <v>128.19811259401521</v>
      </c>
      <c r="F695" s="22">
        <v>90</v>
      </c>
    </row>
    <row r="696" spans="1:6">
      <c r="A696" s="21">
        <v>32.799999999999997</v>
      </c>
      <c r="B696" s="21">
        <f>$B$3*background!B943</f>
        <v>88.361856115616135</v>
      </c>
      <c r="C696" s="21">
        <f>$C$3*'1Md (3)'!B953</f>
        <v>30.207018969141899</v>
      </c>
      <c r="D696" s="21">
        <f>$D$3*'2M1 (3)'!B853</f>
        <v>9.254985095815476</v>
      </c>
      <c r="E696" s="21">
        <f t="shared" si="11"/>
        <v>127.8238601805735</v>
      </c>
      <c r="F696" s="22">
        <v>105</v>
      </c>
    </row>
    <row r="697" spans="1:6">
      <c r="A697" s="21">
        <v>32.82</v>
      </c>
      <c r="B697" s="21">
        <f>$B$3*background!B944</f>
        <v>88.361856115616135</v>
      </c>
      <c r="C697" s="21">
        <f>$C$3*'1Md (3)'!B954</f>
        <v>30.273569417375974</v>
      </c>
      <c r="D697" s="21">
        <f>$D$3*'2M1 (3)'!B854</f>
        <v>8.8433702553338875</v>
      </c>
      <c r="E697" s="21">
        <f t="shared" si="11"/>
        <v>127.47879578832601</v>
      </c>
      <c r="F697" s="22">
        <v>98</v>
      </c>
    </row>
    <row r="698" spans="1:6">
      <c r="A698" s="21">
        <v>32.840000000000003</v>
      </c>
      <c r="B698" s="21">
        <f>$B$3*background!B945</f>
        <v>88.361856115616135</v>
      </c>
      <c r="C698" s="21">
        <f>$C$3*'1Md (3)'!B955</f>
        <v>30.336677601046215</v>
      </c>
      <c r="D698" s="21">
        <f>$D$3*'2M1 (3)'!B855</f>
        <v>8.4584733447293168</v>
      </c>
      <c r="E698" s="21">
        <f t="shared" si="11"/>
        <v>127.15700706139167</v>
      </c>
      <c r="F698" s="22">
        <v>106</v>
      </c>
    </row>
    <row r="699" spans="1:6">
      <c r="A699" s="21">
        <v>32.86</v>
      </c>
      <c r="B699" s="21">
        <f>$B$3*background!B946</f>
        <v>88.361856115616135</v>
      </c>
      <c r="C699" s="21">
        <f>$C$3*'1Md (3)'!B956</f>
        <v>30.407244024604758</v>
      </c>
      <c r="D699" s="21">
        <f>$D$3*'2M1 (3)'!B856</f>
        <v>8.1047914413077979</v>
      </c>
      <c r="E699" s="21">
        <f t="shared" si="11"/>
        <v>126.8738915815287</v>
      </c>
      <c r="F699" s="22">
        <v>105</v>
      </c>
    </row>
    <row r="700" spans="1:6">
      <c r="A700" s="21">
        <v>32.880000000000003</v>
      </c>
      <c r="B700" s="21">
        <f>$B$3*background!B947</f>
        <v>88.361856115616135</v>
      </c>
      <c r="C700" s="21">
        <f>$C$3*'1Md (3)'!B957</f>
        <v>30.476663026642026</v>
      </c>
      <c r="D700" s="21">
        <f>$D$3*'2M1 (3)'!B857</f>
        <v>7.7780920017224737</v>
      </c>
      <c r="E700" s="21">
        <f t="shared" si="11"/>
        <v>126.61661114398063</v>
      </c>
      <c r="F700" s="22">
        <v>109</v>
      </c>
    </row>
    <row r="701" spans="1:6">
      <c r="A701" s="21">
        <v>32.9</v>
      </c>
      <c r="B701" s="21">
        <f>$B$3*background!B948</f>
        <v>88.361856115616135</v>
      </c>
      <c r="C701" s="21">
        <f>$C$3*'1Md (3)'!B958</f>
        <v>30.544360896397379</v>
      </c>
      <c r="D701" s="21">
        <f>$D$3*'2M1 (3)'!B858</f>
        <v>7.4778459580549912</v>
      </c>
      <c r="E701" s="21">
        <f t="shared" si="11"/>
        <v>126.3840629700685</v>
      </c>
      <c r="F701" s="22">
        <v>112</v>
      </c>
    </row>
    <row r="702" spans="1:6">
      <c r="A702" s="21">
        <v>32.92</v>
      </c>
      <c r="B702" s="21">
        <f>$B$3*background!B949</f>
        <v>88.361856115616135</v>
      </c>
      <c r="C702" s="21">
        <f>$C$3*'1Md (3)'!B959</f>
        <v>30.61091134463145</v>
      </c>
      <c r="D702" s="21">
        <f>$D$3*'2M1 (3)'!B859</f>
        <v>7.2008789027952069</v>
      </c>
      <c r="E702" s="21">
        <f t="shared" si="11"/>
        <v>126.17364636304279</v>
      </c>
      <c r="F702" s="22">
        <v>125</v>
      </c>
    </row>
    <row r="703" spans="1:6">
      <c r="A703" s="21">
        <v>32.94</v>
      </c>
      <c r="B703" s="21">
        <f>$B$3*background!B950</f>
        <v>88.361856115616135</v>
      </c>
      <c r="C703" s="21">
        <f>$C$3*'1Md (3)'!B960</f>
        <v>30.640170593424013</v>
      </c>
      <c r="D703" s="21">
        <f>$D$3*'2M1 (3)'!B860</f>
        <v>6.9448100303105162</v>
      </c>
      <c r="E703" s="21">
        <f t="shared" si="11"/>
        <v>125.94683673935067</v>
      </c>
      <c r="F703" s="22">
        <v>118</v>
      </c>
    </row>
    <row r="704" spans="1:6">
      <c r="A704" s="21">
        <v>32.96</v>
      </c>
      <c r="B704" s="21">
        <f>$B$3*background!B951</f>
        <v>88.361856115616135</v>
      </c>
      <c r="C704" s="21">
        <f>$C$3*'1Md (3)'!B961</f>
        <v>30.713605570785752</v>
      </c>
      <c r="D704" s="21">
        <f>$D$3*'2M1 (3)'!B861</f>
        <v>6.7122846801927034</v>
      </c>
      <c r="E704" s="21">
        <f t="shared" si="11"/>
        <v>125.7877463665946</v>
      </c>
      <c r="F704" s="22">
        <v>126</v>
      </c>
    </row>
    <row r="705" spans="1:6">
      <c r="A705" s="21">
        <v>32.979999999999997</v>
      </c>
      <c r="B705" s="21">
        <f>$B$3*background!B952</f>
        <v>88.361856115616135</v>
      </c>
      <c r="C705" s="21">
        <f>$C$3*'1Md (3)'!B962</f>
        <v>30.792203944993236</v>
      </c>
      <c r="D705" s="21">
        <f>$D$3*'2M1 (3)'!B862</f>
        <v>6.4990703090949138</v>
      </c>
      <c r="E705" s="21">
        <f t="shared" si="11"/>
        <v>125.65313036970429</v>
      </c>
      <c r="F705" s="22">
        <v>115</v>
      </c>
    </row>
    <row r="706" spans="1:6">
      <c r="A706" s="21">
        <v>33</v>
      </c>
      <c r="B706" s="21">
        <f>$B$3*background!B953</f>
        <v>88.361856115616135</v>
      </c>
      <c r="C706" s="21">
        <f>$C$3*'1Md (3)'!B963</f>
        <v>30.849001310296455</v>
      </c>
      <c r="D706" s="21">
        <f>$D$3*'2M1 (3)'!B863</f>
        <v>6.3041087811804335</v>
      </c>
      <c r="E706" s="21">
        <f t="shared" si="11"/>
        <v>125.51496620709302</v>
      </c>
      <c r="F706" s="22">
        <v>130</v>
      </c>
    </row>
    <row r="707" spans="1:6">
      <c r="A707" s="21">
        <v>33.020000000000003</v>
      </c>
      <c r="B707" s="21">
        <f>$B$3*background!B954</f>
        <v>88.361856115616135</v>
      </c>
      <c r="C707" s="21">
        <f>$C$3*'1Md (3)'!B964</f>
        <v>30.902356411035839</v>
      </c>
      <c r="D707" s="21">
        <f>$D$3*'2M1 (3)'!B864</f>
        <v>6.1234320870615866</v>
      </c>
      <c r="E707" s="21">
        <f t="shared" si="11"/>
        <v>125.38764461371356</v>
      </c>
      <c r="F707" s="22">
        <v>140</v>
      </c>
    </row>
    <row r="708" spans="1:6">
      <c r="A708" s="21">
        <v>33.04</v>
      </c>
      <c r="B708" s="21">
        <f>$B$3*background!B955</f>
        <v>88.361856115616135</v>
      </c>
      <c r="C708" s="21">
        <f>$C$3*'1Md (3)'!B965</f>
        <v>30.949974404168845</v>
      </c>
      <c r="D708" s="21">
        <f>$D$3*'2M1 (3)'!B865</f>
        <v>5.9591564984118008</v>
      </c>
      <c r="E708" s="21">
        <f t="shared" si="11"/>
        <v>125.27098701819678</v>
      </c>
      <c r="F708" s="22">
        <v>150</v>
      </c>
    </row>
    <row r="709" spans="1:6">
      <c r="A709" s="21">
        <v>33.06</v>
      </c>
      <c r="B709" s="21">
        <f>$B$3*background!B956</f>
        <v>88.361856115616135</v>
      </c>
      <c r="C709" s="21">
        <f>$C$3*'1Md (3)'!B966</f>
        <v>30.962596040902891</v>
      </c>
      <c r="D709" s="21">
        <f>$D$3*'2M1 (3)'!B866</f>
        <v>5.8078430737617559</v>
      </c>
      <c r="E709" s="21">
        <f t="shared" si="11"/>
        <v>125.13229523028079</v>
      </c>
      <c r="F709" s="22">
        <v>153</v>
      </c>
    </row>
    <row r="710" spans="1:6">
      <c r="A710" s="21">
        <v>33.08</v>
      </c>
      <c r="B710" s="21">
        <f>$B$3*background!B957</f>
        <v>88.361856115616135</v>
      </c>
      <c r="C710" s="21">
        <f>$C$3*'1Md (3)'!B967</f>
        <v>31.009640323275256</v>
      </c>
      <c r="D710" s="21">
        <f>$D$3*'2M1 (3)'!B867</f>
        <v>5.6679046093563823</v>
      </c>
      <c r="E710" s="21">
        <f t="shared" si="11"/>
        <v>125.03940104824778</v>
      </c>
      <c r="F710" s="22">
        <v>131</v>
      </c>
    </row>
    <row r="711" spans="1:6">
      <c r="A711" s="21">
        <v>33.1</v>
      </c>
      <c r="B711" s="21">
        <f>$B$3*background!B958</f>
        <v>88.361856115616135</v>
      </c>
      <c r="C711" s="21">
        <f>$C$3*'1Md (3)'!B968</f>
        <v>31.042341836631653</v>
      </c>
      <c r="D711" s="21">
        <f>$D$3*'2M1 (3)'!B868</f>
        <v>5.5374893674814318</v>
      </c>
      <c r="E711" s="21">
        <f t="shared" si="11"/>
        <v>124.94168731972921</v>
      </c>
      <c r="F711" s="22">
        <v>128</v>
      </c>
    </row>
    <row r="712" spans="1:6">
      <c r="A712" s="21">
        <v>33.119999999999997</v>
      </c>
      <c r="B712" s="21">
        <f>$B$3*background!B959</f>
        <v>88.361856115616135</v>
      </c>
      <c r="C712" s="21">
        <f>$C$3*'1Md (3)'!B969</f>
        <v>31.0876649867221</v>
      </c>
      <c r="D712" s="21">
        <f>$D$3*'2M1 (3)'!B869</f>
        <v>5.4173909500144388</v>
      </c>
      <c r="E712" s="21">
        <f t="shared" si="11"/>
        <v>124.86691205235267</v>
      </c>
      <c r="F712" s="22">
        <v>107</v>
      </c>
    </row>
    <row r="713" spans="1:6">
      <c r="A713" s="21">
        <v>33.14</v>
      </c>
      <c r="B713" s="21">
        <f>$B$3*background!B960</f>
        <v>88.361856115616135</v>
      </c>
      <c r="C713" s="21">
        <f>$C$3*'1Md (3)'!B970</f>
        <v>31.109465995626365</v>
      </c>
      <c r="D713" s="21">
        <f>$D$3*'2M1 (3)'!B870</f>
        <v>5.3046994834044412</v>
      </c>
      <c r="E713" s="21">
        <f t="shared" si="11"/>
        <v>124.77602159464695</v>
      </c>
      <c r="F713" s="22">
        <v>122</v>
      </c>
    </row>
    <row r="714" spans="1:6">
      <c r="A714" s="21">
        <v>33.159999999999997</v>
      </c>
      <c r="B714" s="21">
        <f>$B$3*background!B961</f>
        <v>88.361856115616135</v>
      </c>
      <c r="C714" s="21">
        <f>$C$3*'1Md (3)'!B971</f>
        <v>31.12380876464233</v>
      </c>
      <c r="D714" s="21">
        <f>$D$3*'2M1 (3)'!B871</f>
        <v>5.1988858997330807</v>
      </c>
      <c r="E714" s="21">
        <f t="shared" si="11"/>
        <v>124.68455077999155</v>
      </c>
      <c r="F714" s="22">
        <v>112</v>
      </c>
    </row>
    <row r="715" spans="1:6">
      <c r="A715" s="21">
        <v>33.18</v>
      </c>
      <c r="B715" s="21">
        <f>$B$3*background!B962</f>
        <v>88.361856115616135</v>
      </c>
      <c r="C715" s="21">
        <f>$C$3*'1Md (3)'!B972</f>
        <v>31.102007755738068</v>
      </c>
      <c r="D715" s="21">
        <f>$D$3*'2M1 (3)'!B872</f>
        <v>5.0988920631636461</v>
      </c>
      <c r="E715" s="21">
        <f t="shared" si="11"/>
        <v>124.56275593451785</v>
      </c>
      <c r="F715" s="22">
        <v>118</v>
      </c>
    </row>
    <row r="716" spans="1:6">
      <c r="A716" s="21">
        <v>33.200000000000003</v>
      </c>
      <c r="B716" s="21">
        <f>$B$3*background!B963</f>
        <v>88.361856115616135</v>
      </c>
      <c r="C716" s="21">
        <f>$C$3*'1Md (3)'!B973</f>
        <v>31.108892284865725</v>
      </c>
      <c r="D716" s="21">
        <f>$D$3*'2M1 (3)'!B873</f>
        <v>5.0039243718186013</v>
      </c>
      <c r="E716" s="21">
        <f t="shared" si="11"/>
        <v>124.47467277230045</v>
      </c>
      <c r="F716" s="22">
        <v>110</v>
      </c>
    </row>
    <row r="717" spans="1:6">
      <c r="A717" s="21">
        <v>33.22</v>
      </c>
      <c r="B717" s="21">
        <f>$B$3*background!B964</f>
        <v>88.361856115616135</v>
      </c>
      <c r="C717" s="21">
        <f>$C$3*'1Md (3)'!B974</f>
        <v>31.100286623456149</v>
      </c>
      <c r="D717" s="21">
        <f>$D$3*'2M1 (3)'!B874</f>
        <v>4.9139828256979454</v>
      </c>
      <c r="E717" s="21">
        <f t="shared" si="11"/>
        <v>124.37612556477022</v>
      </c>
      <c r="F717" s="22">
        <v>102</v>
      </c>
    </row>
    <row r="718" spans="1:6">
      <c r="A718" s="21">
        <v>33.24</v>
      </c>
      <c r="B718" s="21">
        <f>$B$3*background!B965</f>
        <v>88.361856115616135</v>
      </c>
      <c r="C718" s="21">
        <f>$C$3*'1Md (3)'!B975</f>
        <v>31.084222722158266</v>
      </c>
      <c r="D718" s="21">
        <f>$D$3*'2M1 (3)'!B875</f>
        <v>4.8277447550057868</v>
      </c>
      <c r="E718" s="21">
        <f t="shared" si="11"/>
        <v>124.27382359278018</v>
      </c>
      <c r="F718" s="22">
        <v>90</v>
      </c>
    </row>
    <row r="719" spans="1:6">
      <c r="A719" s="21">
        <v>33.26</v>
      </c>
      <c r="B719" s="21">
        <f>$B$3*background!B966</f>
        <v>88.361856115616135</v>
      </c>
      <c r="C719" s="21">
        <f>$C$3*'1Md (3)'!B976</f>
        <v>31.076764482269969</v>
      </c>
      <c r="D719" s="21">
        <f>$D$3*'2M1 (3)'!B876</f>
        <v>4.7449456257829485</v>
      </c>
      <c r="E719" s="21">
        <f t="shared" si="11"/>
        <v>124.18356622366905</v>
      </c>
      <c r="F719" s="22">
        <v>112</v>
      </c>
    </row>
    <row r="720" spans="1:6">
      <c r="A720" s="21">
        <v>33.28</v>
      </c>
      <c r="B720" s="21">
        <f>$B$3*background!B967</f>
        <v>88.361856115616135</v>
      </c>
      <c r="C720" s="21">
        <f>$C$3*'1Md (3)'!B977</f>
        <v>31.042915547392294</v>
      </c>
      <c r="D720" s="21">
        <f>$D$3*'2M1 (3)'!B877</f>
        <v>4.6653209040702492</v>
      </c>
      <c r="E720" s="21">
        <f t="shared" si="11"/>
        <v>124.07009256707869</v>
      </c>
      <c r="F720" s="22">
        <v>112</v>
      </c>
    </row>
    <row r="721" spans="1:6">
      <c r="A721" s="21">
        <v>33.299999999999997</v>
      </c>
      <c r="B721" s="21">
        <f>$B$3*background!B968</f>
        <v>88.361856115616135</v>
      </c>
      <c r="C721" s="21">
        <f>$C$3*'1Md (3)'!B978</f>
        <v>30.974070256115663</v>
      </c>
      <c r="D721" s="21">
        <f>$D$3*'2M1 (3)'!B878</f>
        <v>4.5886060559085138</v>
      </c>
      <c r="E721" s="21">
        <f t="shared" si="11"/>
        <v>123.92453242764032</v>
      </c>
      <c r="F721" s="22">
        <v>114</v>
      </c>
    </row>
    <row r="722" spans="1:6">
      <c r="A722" s="21">
        <v>33.32</v>
      </c>
      <c r="B722" s="21">
        <f>$B$3*background!B969</f>
        <v>88.361856115616135</v>
      </c>
      <c r="C722" s="21">
        <f>$C$3*'1Md (3)'!B979</f>
        <v>30.928747106025217</v>
      </c>
      <c r="D722" s="21">
        <f>$D$3*'2M1 (3)'!B879</f>
        <v>4.5150656152569191</v>
      </c>
      <c r="E722" s="21">
        <f t="shared" si="11"/>
        <v>123.80566883689826</v>
      </c>
      <c r="F722" s="22">
        <v>94</v>
      </c>
    </row>
    <row r="723" spans="1:6">
      <c r="A723" s="21">
        <v>33.340000000000003</v>
      </c>
      <c r="B723" s="21">
        <f>$B$3*background!B970</f>
        <v>88.361856115616135</v>
      </c>
      <c r="C723" s="21">
        <f>$C$3*'1Md (3)'!B980</f>
        <v>30.877113137567747</v>
      </c>
      <c r="D723" s="21">
        <f>$D$3*'2M1 (3)'!B880</f>
        <v>4.443905980237929</v>
      </c>
      <c r="E723" s="21">
        <f t="shared" si="11"/>
        <v>123.68287523342181</v>
      </c>
      <c r="F723" s="22">
        <v>120</v>
      </c>
    </row>
    <row r="724" spans="1:6">
      <c r="A724" s="21">
        <v>33.36</v>
      </c>
      <c r="B724" s="21">
        <f>$B$3*background!B971</f>
        <v>88.361856115616135</v>
      </c>
      <c r="C724" s="21">
        <f>$C$3*'1Md (3)'!B981</f>
        <v>30.822610615307081</v>
      </c>
      <c r="D724" s="21">
        <f>$D$3*'2M1 (3)'!B881</f>
        <v>4.3753916848107242</v>
      </c>
      <c r="E724" s="21">
        <f t="shared" si="11"/>
        <v>123.55985841573394</v>
      </c>
      <c r="F724" s="22">
        <v>102</v>
      </c>
    </row>
    <row r="725" spans="1:6">
      <c r="A725" s="21">
        <v>33.380000000000003</v>
      </c>
      <c r="B725" s="21">
        <f>$B$3*background!B972</f>
        <v>88.361856115616135</v>
      </c>
      <c r="C725" s="21">
        <f>$C$3*'1Md (3)'!B982</f>
        <v>30.782450862062383</v>
      </c>
      <c r="D725" s="21">
        <f>$D$3*'2M1 (3)'!B882</f>
        <v>4.3095227289753026</v>
      </c>
      <c r="E725" s="21">
        <f t="shared" si="11"/>
        <v>123.45382970665383</v>
      </c>
      <c r="F725" s="22">
        <v>97</v>
      </c>
    </row>
    <row r="726" spans="1:6">
      <c r="A726" s="21">
        <v>33.4</v>
      </c>
      <c r="B726" s="21">
        <f>$B$3*background!B973</f>
        <v>88.361856115616135</v>
      </c>
      <c r="C726" s="21">
        <f>$C$3*'1Md (3)'!B983</f>
        <v>30.731390604365551</v>
      </c>
      <c r="D726" s="21">
        <f>$D$3*'2M1 (3)'!B883</f>
        <v>4.2468281806500219</v>
      </c>
      <c r="E726" s="21">
        <f t="shared" si="11"/>
        <v>123.34007490063172</v>
      </c>
      <c r="F726" s="22">
        <v>114</v>
      </c>
    </row>
    <row r="727" spans="1:6">
      <c r="A727" s="21">
        <v>33.42</v>
      </c>
      <c r="B727" s="21">
        <f>$B$3*background!B974</f>
        <v>88.361856115616135</v>
      </c>
      <c r="C727" s="21">
        <f>$C$3*'1Md (3)'!B984</f>
        <v>30.709015884700644</v>
      </c>
      <c r="D727" s="21">
        <f>$D$3*'2M1 (3)'!B884</f>
        <v>4.1859853700389902</v>
      </c>
      <c r="E727" s="21">
        <f t="shared" si="11"/>
        <v>123.25685737035577</v>
      </c>
      <c r="F727" s="22">
        <v>105</v>
      </c>
    </row>
    <row r="728" spans="1:6">
      <c r="A728" s="21">
        <v>33.44</v>
      </c>
      <c r="B728" s="21">
        <f>$B$3*background!B975</f>
        <v>88.361856115616135</v>
      </c>
      <c r="C728" s="21">
        <f>$C$3*'1Md (3)'!B985</f>
        <v>30.868507476158168</v>
      </c>
      <c r="D728" s="21">
        <f>$D$3*'2M1 (3)'!B885</f>
        <v>4.1283169669380992</v>
      </c>
      <c r="E728" s="21">
        <f t="shared" si="11"/>
        <v>123.35868055871241</v>
      </c>
      <c r="F728" s="22">
        <v>118</v>
      </c>
    </row>
    <row r="729" spans="1:6">
      <c r="A729" s="21">
        <v>33.46</v>
      </c>
      <c r="B729" s="21">
        <f>$B$3*background!B976</f>
        <v>88.361856115616135</v>
      </c>
      <c r="C729" s="21">
        <f>$C$3*'1Md (3)'!B986</f>
        <v>30.968906859269914</v>
      </c>
      <c r="D729" s="21">
        <f>$D$3*'2M1 (3)'!B886</f>
        <v>4.0732939034289917</v>
      </c>
      <c r="E729" s="21">
        <f t="shared" si="11"/>
        <v>123.40405687831505</v>
      </c>
      <c r="F729" s="22">
        <v>118</v>
      </c>
    </row>
    <row r="730" spans="1:6">
      <c r="A730" s="21">
        <v>33.479999999999997</v>
      </c>
      <c r="B730" s="21">
        <f>$B$3*background!B977</f>
        <v>88.361856115616135</v>
      </c>
      <c r="C730" s="21">
        <f>$C$3*'1Md (3)'!B987</f>
        <v>31.079059325312521</v>
      </c>
      <c r="D730" s="21">
        <f>$D$3*'2M1 (3)'!B887</f>
        <v>4.0211807134708479</v>
      </c>
      <c r="E730" s="21">
        <f t="shared" si="11"/>
        <v>123.46209615439949</v>
      </c>
      <c r="F730" s="22">
        <v>115</v>
      </c>
    </row>
    <row r="731" spans="1:6">
      <c r="A731" s="21">
        <v>33.5</v>
      </c>
      <c r="B731" s="21">
        <f>$B$3*background!B978</f>
        <v>88.361856115616135</v>
      </c>
      <c r="C731" s="21">
        <f>$C$3*'1Md (3)'!B988</f>
        <v>31.176590154621078</v>
      </c>
      <c r="D731" s="21">
        <f>$D$3*'2M1 (3)'!B888</f>
        <v>3.9730355329003788</v>
      </c>
      <c r="E731" s="21">
        <f t="shared" si="11"/>
        <v>123.5114818031376</v>
      </c>
      <c r="F731" s="22">
        <v>115</v>
      </c>
    </row>
    <row r="732" spans="1:6">
      <c r="A732" s="21">
        <v>33.520000000000003</v>
      </c>
      <c r="B732" s="21">
        <f>$B$3*background!B979</f>
        <v>88.361856115616135</v>
      </c>
      <c r="C732" s="21">
        <f>$C$3*'1Md (3)'!B989</f>
        <v>31.08823869748274</v>
      </c>
      <c r="D732" s="21">
        <f>$D$3*'2M1 (3)'!B889</f>
        <v>3.9264775560849805</v>
      </c>
      <c r="E732" s="21">
        <f t="shared" si="11"/>
        <v>123.37657236918385</v>
      </c>
      <c r="F732" s="22">
        <v>107</v>
      </c>
    </row>
    <row r="733" spans="1:6">
      <c r="A733" s="21">
        <v>33.54</v>
      </c>
      <c r="B733" s="21">
        <f>$B$3*background!B980</f>
        <v>88.361856115616135</v>
      </c>
      <c r="C733" s="21">
        <f>$C$3*'1Md (3)'!B990</f>
        <v>31.112334549429558</v>
      </c>
      <c r="D733" s="21">
        <f>$D$3*'2M1 (3)'!B890</f>
        <v>3.8833585207389012</v>
      </c>
      <c r="E733" s="21">
        <f t="shared" si="11"/>
        <v>123.35754918578459</v>
      </c>
      <c r="F733" s="22">
        <v>100</v>
      </c>
    </row>
    <row r="734" spans="1:6">
      <c r="A734" s="21">
        <v>33.56</v>
      </c>
      <c r="B734" s="21">
        <f>$B$3*background!B981</f>
        <v>88.361856115616135</v>
      </c>
      <c r="C734" s="21">
        <f>$C$3*'1Md (3)'!B991</f>
        <v>31.096844358892319</v>
      </c>
      <c r="D734" s="21">
        <f>$D$3*'2M1 (3)'!B891</f>
        <v>3.8434138929029631</v>
      </c>
      <c r="E734" s="21">
        <f t="shared" si="11"/>
        <v>123.30211436741141</v>
      </c>
      <c r="F734" s="22">
        <v>113</v>
      </c>
    </row>
    <row r="735" spans="1:6">
      <c r="A735" s="21">
        <v>33.58</v>
      </c>
      <c r="B735" s="21">
        <f>$B$3*background!B982</f>
        <v>88.361856115616135</v>
      </c>
      <c r="C735" s="21">
        <f>$C$3*'1Md (3)'!B992</f>
        <v>31.018819695445472</v>
      </c>
      <c r="D735" s="21">
        <f>$D$3*'2M1 (3)'!B892</f>
        <v>3.8066436725771657</v>
      </c>
      <c r="E735" s="21">
        <f t="shared" si="11"/>
        <v>123.18731948363877</v>
      </c>
      <c r="F735" s="22">
        <v>103</v>
      </c>
    </row>
    <row r="736" spans="1:6">
      <c r="A736" s="21">
        <v>33.6</v>
      </c>
      <c r="B736" s="21">
        <f>$B$3*background!B983</f>
        <v>88.361856115616135</v>
      </c>
      <c r="C736" s="21">
        <f>$C$3*'1Md (3)'!B993</f>
        <v>30.891455906583708</v>
      </c>
      <c r="D736" s="21">
        <f>$D$3*'2M1 (3)'!B893</f>
        <v>3.7719897239247953</v>
      </c>
      <c r="E736" s="21">
        <f t="shared" si="11"/>
        <v>123.02530174612464</v>
      </c>
      <c r="F736" s="22">
        <v>105</v>
      </c>
    </row>
    <row r="737" spans="1:6">
      <c r="A737" s="21">
        <v>33.619999999999997</v>
      </c>
      <c r="B737" s="21">
        <f>$B$3*background!B984</f>
        <v>88.361856115616135</v>
      </c>
      <c r="C737" s="21">
        <f>$C$3*'1Md (3)'!B994</f>
        <v>30.624106692126137</v>
      </c>
      <c r="D737" s="21">
        <f>$D$3*'2M1 (3)'!B894</f>
        <v>3.7397165809050308</v>
      </c>
      <c r="E737" s="21">
        <f t="shared" si="11"/>
        <v>122.72567938864729</v>
      </c>
      <c r="F737" s="22">
        <v>104</v>
      </c>
    </row>
    <row r="738" spans="1:6">
      <c r="A738" s="21">
        <v>33.64</v>
      </c>
      <c r="B738" s="21">
        <f>$B$3*background!B985</f>
        <v>88.361856115616135</v>
      </c>
      <c r="C738" s="21">
        <f>$C$3*'1Md (3)'!B995</f>
        <v>30.431339876551579</v>
      </c>
      <c r="D738" s="21">
        <f>$D$3*'2M1 (3)'!B895</f>
        <v>3.7100887774770501</v>
      </c>
      <c r="E738" s="21">
        <f t="shared" si="11"/>
        <v>122.50328476964476</v>
      </c>
      <c r="F738" s="22">
        <v>99</v>
      </c>
    </row>
    <row r="739" spans="1:6">
      <c r="A739" s="21">
        <v>33.659999999999997</v>
      </c>
      <c r="B739" s="21">
        <f>$B$3*background!B986</f>
        <v>88.361856115616135</v>
      </c>
      <c r="C739" s="21">
        <f>$C$3*'1Md (3)'!B996</f>
        <v>30.209313812184451</v>
      </c>
      <c r="D739" s="21">
        <f>$D$3*'2M1 (3)'!B896</f>
        <v>3.6831063136408533</v>
      </c>
      <c r="E739" s="21">
        <f t="shared" si="11"/>
        <v>122.25427624144143</v>
      </c>
      <c r="F739" s="22">
        <v>103</v>
      </c>
    </row>
    <row r="740" spans="1:6">
      <c r="A740" s="21">
        <v>33.68</v>
      </c>
      <c r="B740" s="21">
        <f>$B$3*background!B987</f>
        <v>88.361856115616135</v>
      </c>
      <c r="C740" s="21">
        <f>$C$3*'1Md (3)'!B997</f>
        <v>29.87369301721089</v>
      </c>
      <c r="D740" s="21">
        <f>$D$3*'2M1 (3)'!B897</f>
        <v>3.6590337233556189</v>
      </c>
      <c r="E740" s="21">
        <f t="shared" si="11"/>
        <v>121.89458285618265</v>
      </c>
      <c r="F740" s="22">
        <v>85</v>
      </c>
    </row>
    <row r="741" spans="1:6">
      <c r="A741" s="21">
        <v>33.700000000000003</v>
      </c>
      <c r="B741" s="21">
        <f>$B$3*background!B988</f>
        <v>88.361856115616135</v>
      </c>
      <c r="C741" s="21">
        <f>$C$3*'1Md (3)'!B998</f>
        <v>29.682647333918247</v>
      </c>
      <c r="D741" s="21">
        <f>$D$3*'2M1 (3)'!B898</f>
        <v>3.636548336825455</v>
      </c>
      <c r="E741" s="21">
        <f t="shared" si="11"/>
        <v>121.68105178635983</v>
      </c>
      <c r="F741" s="22">
        <v>99</v>
      </c>
    </row>
    <row r="742" spans="1:6">
      <c r="A742" s="21">
        <v>33.72</v>
      </c>
      <c r="B742" s="21">
        <f>$B$3*background!B989</f>
        <v>88.361856115616135</v>
      </c>
      <c r="C742" s="21">
        <f>$C$3*'1Md (3)'!B999</f>
        <v>29.547825305168182</v>
      </c>
      <c r="D742" s="21">
        <f>$D$3*'2M1 (3)'!B899</f>
        <v>3.6153856200911831</v>
      </c>
      <c r="E742" s="21">
        <f t="shared" si="11"/>
        <v>121.52506704087551</v>
      </c>
      <c r="F742" s="22">
        <v>86</v>
      </c>
    </row>
    <row r="743" spans="1:6">
      <c r="A743" s="21">
        <v>33.74</v>
      </c>
      <c r="B743" s="21">
        <f>$B$3*background!B990</f>
        <v>88.361856115616135</v>
      </c>
      <c r="C743" s="21">
        <f>$C$3*'1Md (3)'!B1000</f>
        <v>29.268428164737198</v>
      </c>
      <c r="D743" s="21">
        <f>$D$3*'2M1 (3)'!B900</f>
        <v>3.5963391750303382</v>
      </c>
      <c r="E743" s="21">
        <f t="shared" si="11"/>
        <v>121.22662345538367</v>
      </c>
      <c r="F743" s="22">
        <v>95</v>
      </c>
    </row>
    <row r="744" spans="1:6">
      <c r="A744" s="21">
        <v>33.76</v>
      </c>
      <c r="B744" s="21">
        <f>$B$3*background!B991</f>
        <v>88.361856115616135</v>
      </c>
      <c r="C744" s="21">
        <f>$C$3*'1Md (3)'!B1001</f>
        <v>29.289655462880827</v>
      </c>
      <c r="D744" s="21">
        <f>$D$3*'2M1 (3)'!B901</f>
        <v>3.5799380695612775</v>
      </c>
      <c r="E744" s="21">
        <f t="shared" si="11"/>
        <v>121.23144964805824</v>
      </c>
      <c r="F744" s="22">
        <v>92</v>
      </c>
    </row>
    <row r="745" spans="1:6">
      <c r="A745" s="21">
        <v>33.78</v>
      </c>
      <c r="B745" s="21">
        <f>$B$3*background!B992</f>
        <v>88.361856115616135</v>
      </c>
      <c r="C745" s="21">
        <f>$C$3*'1Md (3)'!B1002</f>
        <v>29.114673680886064</v>
      </c>
      <c r="D745" s="21">
        <f>$D$3*'2M1 (3)'!B902</f>
        <v>3.5645950999289302</v>
      </c>
      <c r="E745" s="21">
        <f t="shared" si="11"/>
        <v>121.04112489643114</v>
      </c>
      <c r="F745" s="22">
        <v>92</v>
      </c>
    </row>
    <row r="746" spans="1:6">
      <c r="A746" s="21">
        <v>33.799999999999997</v>
      </c>
      <c r="B746" s="21">
        <f>$B$3*background!B993</f>
        <v>88.361856115616135</v>
      </c>
      <c r="C746" s="21">
        <f>$C$3*'1Md (3)'!B1003</f>
        <v>29.318341000912756</v>
      </c>
      <c r="D746" s="21">
        <f>$D$3*'2M1 (3)'!B903</f>
        <v>3.5505748000924755</v>
      </c>
      <c r="E746" s="21">
        <f t="shared" si="11"/>
        <v>121.23077191662136</v>
      </c>
      <c r="F746" s="22">
        <v>95</v>
      </c>
    </row>
    <row r="747" spans="1:6">
      <c r="A747" s="21">
        <v>33.82</v>
      </c>
      <c r="B747" s="21">
        <f>$B$3*background!B994</f>
        <v>88.361856115616135</v>
      </c>
      <c r="C747" s="21">
        <f>$C$3*'1Md (3)'!B1004</f>
        <v>29.67633651555122</v>
      </c>
      <c r="D747" s="21">
        <f>$D$3*'2M1 (3)'!B904</f>
        <v>3.5376126360927334</v>
      </c>
      <c r="E747" s="21">
        <f t="shared" si="11"/>
        <v>121.57580526726009</v>
      </c>
      <c r="F747" s="22">
        <v>94</v>
      </c>
    </row>
    <row r="748" spans="1:6">
      <c r="A748" s="21">
        <v>33.840000000000003</v>
      </c>
      <c r="B748" s="21">
        <f>$B$3*background!B995</f>
        <v>88.361856115616135</v>
      </c>
      <c r="C748" s="21">
        <f>$C$3*'1Md (3)'!B1005</f>
        <v>29.729117905529971</v>
      </c>
      <c r="D748" s="21">
        <f>$D$3*'2M1 (3)'!B905</f>
        <v>3.5262376758480625</v>
      </c>
      <c r="E748" s="21">
        <f t="shared" si="11"/>
        <v>121.61721169699418</v>
      </c>
      <c r="F748" s="22">
        <v>83</v>
      </c>
    </row>
    <row r="749" spans="1:6">
      <c r="A749" s="21">
        <v>33.86</v>
      </c>
      <c r="B749" s="21">
        <f>$B$3*background!B996</f>
        <v>88.361856115616135</v>
      </c>
      <c r="C749" s="21">
        <f>$C$3*'1Md (3)'!B1006</f>
        <v>30.25348954075362</v>
      </c>
      <c r="D749" s="21">
        <f>$D$3*'2M1 (3)'!B906</f>
        <v>3.5177725891543536</v>
      </c>
      <c r="E749" s="21">
        <f t="shared" si="11"/>
        <v>122.1331182455241</v>
      </c>
      <c r="F749" s="22">
        <v>108</v>
      </c>
    </row>
    <row r="750" spans="1:6">
      <c r="A750" s="21">
        <v>33.880000000000003</v>
      </c>
      <c r="B750" s="21">
        <f>$B$3*background!B997</f>
        <v>88.361856115616135</v>
      </c>
      <c r="C750" s="21">
        <f>$C$3*'1Md (3)'!B1007</f>
        <v>30.408391446126036</v>
      </c>
      <c r="D750" s="21">
        <f>$D$3*'2M1 (3)'!B907</f>
        <v>3.51010110433818</v>
      </c>
      <c r="E750" s="21">
        <f t="shared" si="11"/>
        <v>122.28034866608034</v>
      </c>
      <c r="F750" s="22">
        <v>101</v>
      </c>
    </row>
    <row r="751" spans="1:6">
      <c r="A751" s="21">
        <v>33.9</v>
      </c>
      <c r="B751" s="21">
        <f>$B$3*background!B998</f>
        <v>88.361856115616135</v>
      </c>
      <c r="C751" s="21">
        <f>$C$3*'1Md (3)'!B1008</f>
        <v>30.980954785243327</v>
      </c>
      <c r="D751" s="21">
        <f>$D$3*'2M1 (3)'!B908</f>
        <v>3.5040168232770772</v>
      </c>
      <c r="E751" s="21">
        <f t="shared" si="11"/>
        <v>122.84682772413655</v>
      </c>
      <c r="F751" s="22">
        <v>97</v>
      </c>
    </row>
    <row r="752" spans="1:6">
      <c r="A752" s="21">
        <v>33.92</v>
      </c>
      <c r="B752" s="21">
        <f>$B$3*background!B999</f>
        <v>88.361856115616135</v>
      </c>
      <c r="C752" s="21">
        <f>$C$3*'1Md (3)'!B1009</f>
        <v>31.15593656723809</v>
      </c>
      <c r="D752" s="21">
        <f>$D$3*'2M1 (3)'!B909</f>
        <v>3.4992552120118656</v>
      </c>
      <c r="E752" s="21">
        <f t="shared" si="11"/>
        <v>123.01704789486608</v>
      </c>
      <c r="F752" s="22">
        <v>99</v>
      </c>
    </row>
    <row r="753" spans="1:6">
      <c r="A753" s="21">
        <v>33.94</v>
      </c>
      <c r="B753" s="21">
        <f>$B$3*background!B1000</f>
        <v>88.361856115616135</v>
      </c>
      <c r="C753" s="21">
        <f>$C$3*'1Md (3)'!B1010</f>
        <v>31.608594357381918</v>
      </c>
      <c r="D753" s="21">
        <f>$D$3*'2M1 (3)'!B910</f>
        <v>3.4984616101343304</v>
      </c>
      <c r="E753" s="21">
        <f t="shared" ref="E753:E816" si="12">B753+C753+D753</f>
        <v>123.46891208313238</v>
      </c>
      <c r="F753" s="22">
        <v>89</v>
      </c>
    </row>
    <row r="754" spans="1:6">
      <c r="A754" s="21">
        <v>33.96</v>
      </c>
      <c r="B754" s="21">
        <f>$B$3*background!B1001</f>
        <v>88.361856115616135</v>
      </c>
      <c r="C754" s="21">
        <f>$C$3*'1Md (3)'!B1011</f>
        <v>31.723910220270273</v>
      </c>
      <c r="D754" s="21">
        <f>$D$3*'2M1 (3)'!B911</f>
        <v>3.4992552120118656</v>
      </c>
      <c r="E754" s="21">
        <f t="shared" si="12"/>
        <v>123.58502154789826</v>
      </c>
      <c r="F754" s="22">
        <v>99</v>
      </c>
    </row>
    <row r="755" spans="1:6">
      <c r="A755" s="21">
        <v>33.979999999999997</v>
      </c>
      <c r="B755" s="21">
        <f>$B$3*background!B1002</f>
        <v>88.361856115616135</v>
      </c>
      <c r="C755" s="21">
        <f>$C$3*'1Md (3)'!B1012</f>
        <v>32.058957304483201</v>
      </c>
      <c r="D755" s="21">
        <f>$D$3*'2M1 (3)'!B912</f>
        <v>3.5032232213995416</v>
      </c>
      <c r="E755" s="21">
        <f t="shared" si="12"/>
        <v>123.92403664149887</v>
      </c>
      <c r="F755" s="22">
        <v>98</v>
      </c>
    </row>
    <row r="756" spans="1:6">
      <c r="A756" s="21">
        <v>34</v>
      </c>
      <c r="B756" s="21">
        <f>$B$3*background!B1003</f>
        <v>88.361856115616135</v>
      </c>
      <c r="C756" s="21">
        <f>$C$3*'1Md (3)'!B1013</f>
        <v>32.096248503924706</v>
      </c>
      <c r="D756" s="21">
        <f>$D$3*'2M1 (3)'!B913</f>
        <v>3.5103656382973583</v>
      </c>
      <c r="E756" s="21">
        <f t="shared" si="12"/>
        <v>123.96847025783821</v>
      </c>
      <c r="F756" s="22">
        <v>105</v>
      </c>
    </row>
    <row r="757" spans="1:6">
      <c r="A757" s="21">
        <v>34.020000000000003</v>
      </c>
      <c r="B757" s="21">
        <f>$B$3*background!B1004</f>
        <v>88.361856115616135</v>
      </c>
      <c r="C757" s="21">
        <f>$C$3*'1Md (3)'!B1014</f>
        <v>32.278114815047132</v>
      </c>
      <c r="D757" s="21">
        <f>$D$3*'2M1 (3)'!B914</f>
        <v>3.5201533947869592</v>
      </c>
      <c r="E757" s="21">
        <f t="shared" si="12"/>
        <v>124.16012432545023</v>
      </c>
      <c r="F757" s="22">
        <v>88</v>
      </c>
    </row>
    <row r="758" spans="1:6">
      <c r="A758" s="21">
        <v>34.04</v>
      </c>
      <c r="B758" s="21">
        <f>$B$3*background!B1005</f>
        <v>88.361856115616135</v>
      </c>
      <c r="C758" s="21">
        <f>$C$3*'1Md (3)'!B1015</f>
        <v>32.279262236568407</v>
      </c>
      <c r="D758" s="21">
        <f>$D$3*'2M1 (3)'!B915</f>
        <v>3.5373481021335551</v>
      </c>
      <c r="E758" s="21">
        <f t="shared" si="12"/>
        <v>124.1784664543181</v>
      </c>
      <c r="F758" s="22">
        <v>106</v>
      </c>
    </row>
    <row r="759" spans="1:6">
      <c r="A759" s="21">
        <v>34.06</v>
      </c>
      <c r="B759" s="21">
        <f>$B$3*background!B1006</f>
        <v>88.361856115616135</v>
      </c>
      <c r="C759" s="21">
        <f>$C$3*'1Md (3)'!B1016</f>
        <v>32.412363133036557</v>
      </c>
      <c r="D759" s="21">
        <f>$D$3*'2M1 (3)'!B916</f>
        <v>3.5587753528270052</v>
      </c>
      <c r="E759" s="21">
        <f t="shared" si="12"/>
        <v>124.33299460147968</v>
      </c>
      <c r="F759" s="22">
        <v>104</v>
      </c>
    </row>
    <row r="760" spans="1:6">
      <c r="A760" s="21">
        <v>34.08</v>
      </c>
      <c r="B760" s="21">
        <f>$B$3*background!B1007</f>
        <v>88.361856115616135</v>
      </c>
      <c r="C760" s="21">
        <f>$C$3*'1Md (3)'!B1017</f>
        <v>32.466865655297219</v>
      </c>
      <c r="D760" s="21">
        <f>$D$3*'2M1 (3)'!B917</f>
        <v>3.5873450204182724</v>
      </c>
      <c r="E760" s="21">
        <f t="shared" si="12"/>
        <v>124.41606679133162</v>
      </c>
      <c r="F760" s="22">
        <v>92</v>
      </c>
    </row>
    <row r="761" spans="1:6">
      <c r="A761" s="21">
        <v>34.1</v>
      </c>
      <c r="B761" s="21">
        <f>$B$3*background!B1008</f>
        <v>88.361856115616135</v>
      </c>
      <c r="C761" s="21">
        <f>$C$3*'1Md (3)'!B1018</f>
        <v>32.67856492597285</v>
      </c>
      <c r="D761" s="21">
        <f>$D$3*'2M1 (3)'!B918</f>
        <v>3.6241152407440698</v>
      </c>
      <c r="E761" s="21">
        <f t="shared" si="12"/>
        <v>124.66453628233306</v>
      </c>
      <c r="F761" s="22">
        <v>95</v>
      </c>
    </row>
    <row r="762" spans="1:6">
      <c r="A762" s="21">
        <v>34.119999999999997</v>
      </c>
      <c r="B762" s="21">
        <f>$B$3*background!B1009</f>
        <v>88.361856115616135</v>
      </c>
      <c r="C762" s="21">
        <f>$C$3*'1Md (3)'!B1019</f>
        <v>32.884527089042095</v>
      </c>
      <c r="D762" s="21">
        <f>$D$3*'2M1 (3)'!B919</f>
        <v>3.6733185571512523</v>
      </c>
      <c r="E762" s="21">
        <f t="shared" si="12"/>
        <v>124.91970176180948</v>
      </c>
      <c r="F762" s="22">
        <v>90</v>
      </c>
    </row>
    <row r="763" spans="1:6">
      <c r="A763" s="21">
        <v>34.14</v>
      </c>
      <c r="B763" s="21">
        <f>$B$3*background!B1010</f>
        <v>88.361856115616135</v>
      </c>
      <c r="C763" s="21">
        <f>$C$3*'1Md (3)'!B1020</f>
        <v>33.189741213701815</v>
      </c>
      <c r="D763" s="21">
        <f>$D$3*'2M1 (3)'!B920</f>
        <v>3.73654217339489</v>
      </c>
      <c r="E763" s="21">
        <f t="shared" si="12"/>
        <v>125.28813950271285</v>
      </c>
      <c r="F763" s="22">
        <v>110</v>
      </c>
    </row>
    <row r="764" spans="1:6">
      <c r="A764" s="21">
        <v>34.159999999999997</v>
      </c>
      <c r="B764" s="21">
        <f>$B$3*background!B1011</f>
        <v>88.361856115616135</v>
      </c>
      <c r="C764" s="21">
        <f>$C$3*'1Md (3)'!B1021</f>
        <v>33.657889194382889</v>
      </c>
      <c r="D764" s="21">
        <f>$D$3*'2M1 (3)'!B921</f>
        <v>3.8214575742911561</v>
      </c>
      <c r="E764" s="21">
        <f t="shared" si="12"/>
        <v>125.84120288429018</v>
      </c>
      <c r="F764" s="22">
        <v>104</v>
      </c>
    </row>
    <row r="765" spans="1:6">
      <c r="A765" s="21">
        <v>34.18</v>
      </c>
      <c r="B765" s="21">
        <f>$B$3*background!B1012</f>
        <v>88.361856115616135</v>
      </c>
      <c r="C765" s="21">
        <f>$C$3*'1Md (3)'!B1022</f>
        <v>34.207504103074633</v>
      </c>
      <c r="D765" s="21">
        <f>$D$3*'2M1 (3)'!B922</f>
        <v>3.9378525163296514</v>
      </c>
      <c r="E765" s="21">
        <f t="shared" si="12"/>
        <v>126.50721273502043</v>
      </c>
      <c r="F765" s="22">
        <v>107</v>
      </c>
    </row>
    <row r="766" spans="1:6">
      <c r="A766" s="21">
        <v>34.200000000000003</v>
      </c>
      <c r="B766" s="21">
        <f>$B$3*background!B1013</f>
        <v>88.361856115616135</v>
      </c>
      <c r="C766" s="21">
        <f>$C$3*'1Md (3)'!B1023</f>
        <v>34.96996570396329</v>
      </c>
      <c r="D766" s="21">
        <f>$D$3*'2M1 (3)'!B923</f>
        <v>4.0984246295509399</v>
      </c>
      <c r="E766" s="21">
        <f t="shared" si="12"/>
        <v>127.43024644913037</v>
      </c>
      <c r="F766" s="22">
        <v>104</v>
      </c>
    </row>
    <row r="767" spans="1:6">
      <c r="A767" s="21">
        <v>34.22</v>
      </c>
      <c r="B767" s="21">
        <f>$B$3*background!B1014</f>
        <v>88.361856115616135</v>
      </c>
      <c r="C767" s="21">
        <f>$C$3*'1Md (3)'!B1024</f>
        <v>35.951011104655244</v>
      </c>
      <c r="D767" s="21">
        <f>$D$3*'2M1 (3)'!B924</f>
        <v>4.3246011646484712</v>
      </c>
      <c r="E767" s="21">
        <f t="shared" si="12"/>
        <v>128.63746838491986</v>
      </c>
      <c r="F767" s="22">
        <v>130</v>
      </c>
    </row>
    <row r="768" spans="1:6">
      <c r="A768" s="21">
        <v>34.24</v>
      </c>
      <c r="B768" s="21">
        <f>$B$3*background!B1015</f>
        <v>88.361856115616135</v>
      </c>
      <c r="C768" s="21">
        <f>$C$3*'1Md (3)'!B1025</f>
        <v>37.333080327033549</v>
      </c>
      <c r="D768" s="21">
        <f>$D$3*'2M1 (3)'!B925</f>
        <v>4.6428355175400853</v>
      </c>
      <c r="E768" s="21">
        <f t="shared" si="12"/>
        <v>130.33777196018977</v>
      </c>
      <c r="F768" s="22">
        <v>137</v>
      </c>
    </row>
    <row r="769" spans="1:6">
      <c r="A769" s="21">
        <v>34.26</v>
      </c>
      <c r="B769" s="21">
        <f>$B$3*background!B1016</f>
        <v>88.361856115616135</v>
      </c>
      <c r="C769" s="21">
        <f>$C$3*'1Md (3)'!B1026</f>
        <v>39.195919166826982</v>
      </c>
      <c r="D769" s="21">
        <f>$D$3*'2M1 (3)'!B926</f>
        <v>5.0898979085515803</v>
      </c>
      <c r="E769" s="21">
        <f t="shared" si="12"/>
        <v>132.64767319099471</v>
      </c>
      <c r="F769" s="22">
        <v>133</v>
      </c>
    </row>
    <row r="770" spans="1:6">
      <c r="A770" s="21">
        <v>34.28</v>
      </c>
      <c r="B770" s="21">
        <f>$B$3*background!B1017</f>
        <v>88.361856115616135</v>
      </c>
      <c r="C770" s="21">
        <f>$C$3*'1Md (3)'!B1027</f>
        <v>41.782207275785652</v>
      </c>
      <c r="D770" s="21">
        <f>$D$3*'2M1 (3)'!B927</f>
        <v>5.7126108484575324</v>
      </c>
      <c r="E770" s="21">
        <f t="shared" si="12"/>
        <v>135.85667423985933</v>
      </c>
      <c r="F770" s="22">
        <v>155</v>
      </c>
    </row>
    <row r="771" spans="1:6">
      <c r="A771" s="21">
        <v>34.299999999999997</v>
      </c>
      <c r="B771" s="21">
        <f>$B$3*background!B1018</f>
        <v>88.361856115616135</v>
      </c>
      <c r="C771" s="21">
        <f>$C$3*'1Md (3)'!B1028</f>
        <v>45.288727444808579</v>
      </c>
      <c r="D771" s="21">
        <f>$D$3*'2M1 (3)'!B928</f>
        <v>6.57895956476679</v>
      </c>
      <c r="E771" s="21">
        <f t="shared" si="12"/>
        <v>140.2295431251915</v>
      </c>
      <c r="F771" s="22">
        <v>164</v>
      </c>
    </row>
    <row r="772" spans="1:6">
      <c r="A772" s="21">
        <v>34.32</v>
      </c>
      <c r="B772" s="21">
        <f>$B$3*background!B1019</f>
        <v>88.361856115616135</v>
      </c>
      <c r="C772" s="21">
        <f>$C$3*'1Md (3)'!B1029</f>
        <v>49.895051141975642</v>
      </c>
      <c r="D772" s="21">
        <f>$D$3*'2M1 (3)'!B929</f>
        <v>7.7659234396002672</v>
      </c>
      <c r="E772" s="21">
        <f t="shared" si="12"/>
        <v>146.02283069719203</v>
      </c>
      <c r="F772" s="22">
        <v>169</v>
      </c>
    </row>
    <row r="773" spans="1:6">
      <c r="A773" s="21">
        <v>34.340000000000003</v>
      </c>
      <c r="B773" s="21">
        <f>$B$3*background!B1020</f>
        <v>88.361856115616135</v>
      </c>
      <c r="C773" s="21">
        <f>$C$3*'1Md (3)'!B1030</f>
        <v>56.032608859287052</v>
      </c>
      <c r="D773" s="21">
        <f>$D$3*'2M1 (3)'!B930</f>
        <v>9.3539207965481985</v>
      </c>
      <c r="E773" s="21">
        <f t="shared" si="12"/>
        <v>153.74838577145141</v>
      </c>
      <c r="F773" s="22">
        <v>189</v>
      </c>
    </row>
    <row r="774" spans="1:6">
      <c r="A774" s="21">
        <v>34.36</v>
      </c>
      <c r="B774" s="21">
        <f>$B$3*background!B1021</f>
        <v>88.361856115616135</v>
      </c>
      <c r="C774" s="21">
        <f>$C$3*'1Md (3)'!B1031</f>
        <v>63.416840059466061</v>
      </c>
      <c r="D774" s="21">
        <f>$D$3*'2M1 (3)'!B931</f>
        <v>11.4358030552822</v>
      </c>
      <c r="E774" s="21">
        <f t="shared" si="12"/>
        <v>163.2144992303644</v>
      </c>
      <c r="F774" s="22">
        <v>204</v>
      </c>
    </row>
    <row r="775" spans="1:6">
      <c r="A775" s="21">
        <v>34.380000000000003</v>
      </c>
      <c r="B775" s="21">
        <f>$B$3*background!B1022</f>
        <v>88.361856115616135</v>
      </c>
      <c r="C775" s="21">
        <f>$C$3*'1Md (3)'!B1032</f>
        <v>72.472864416145853</v>
      </c>
      <c r="D775" s="21">
        <f>$D$3*'2M1 (3)'!B932</f>
        <v>14.115002993841028</v>
      </c>
      <c r="E775" s="21">
        <f t="shared" si="12"/>
        <v>174.94972352560302</v>
      </c>
      <c r="F775" s="22">
        <v>265</v>
      </c>
    </row>
    <row r="776" spans="1:6">
      <c r="A776" s="21">
        <v>34.4</v>
      </c>
      <c r="B776" s="21">
        <f>$B$3*background!B1023</f>
        <v>88.361856115616135</v>
      </c>
      <c r="C776" s="21">
        <f>$C$3*'1Md (3)'!B1033</f>
        <v>83.151342803911533</v>
      </c>
      <c r="D776" s="21">
        <f>$D$3*'2M1 (3)'!B933</f>
        <v>17.44839541344804</v>
      </c>
      <c r="E776" s="21">
        <f t="shared" si="12"/>
        <v>188.96159433297572</v>
      </c>
      <c r="F776" s="22">
        <v>263</v>
      </c>
    </row>
    <row r="777" spans="1:6">
      <c r="A777" s="21">
        <v>34.42</v>
      </c>
      <c r="B777" s="21">
        <f>$B$3*background!B1024</f>
        <v>88.361856115616135</v>
      </c>
      <c r="C777" s="21">
        <f>$C$3*'1Md (3)'!B1034</f>
        <v>95.516530827954597</v>
      </c>
      <c r="D777" s="21">
        <f>$D$3*'2M1 (3)'!B934</f>
        <v>21.520102113121961</v>
      </c>
      <c r="E777" s="21">
        <f t="shared" si="12"/>
        <v>205.39848905669268</v>
      </c>
      <c r="F777" s="22">
        <v>298</v>
      </c>
    </row>
    <row r="778" spans="1:6">
      <c r="A778" s="21">
        <v>34.44</v>
      </c>
      <c r="B778" s="21">
        <f>$B$3*background!B1025</f>
        <v>88.361856115616135</v>
      </c>
      <c r="C778" s="21">
        <f>$C$3*'1Md (3)'!B1035</f>
        <v>109.32804367956749</v>
      </c>
      <c r="D778" s="21">
        <f>$D$3*'2M1 (3)'!B935</f>
        <v>26.302347027149061</v>
      </c>
      <c r="E778" s="21">
        <f t="shared" si="12"/>
        <v>223.9922468223327</v>
      </c>
      <c r="F778" s="22">
        <v>322</v>
      </c>
    </row>
    <row r="779" spans="1:6">
      <c r="A779" s="21">
        <v>34.46</v>
      </c>
      <c r="B779" s="21">
        <f>$B$3*background!B1026</f>
        <v>88.361856115616135</v>
      </c>
      <c r="C779" s="21">
        <f>$C$3*'1Md (3)'!B1036</f>
        <v>124.50154587693635</v>
      </c>
      <c r="D779" s="21">
        <f>$D$3*'2M1 (3)'!B936</f>
        <v>31.808885921406624</v>
      </c>
      <c r="E779" s="21">
        <f t="shared" si="12"/>
        <v>244.67228791395911</v>
      </c>
      <c r="F779" s="22">
        <v>351</v>
      </c>
    </row>
    <row r="780" spans="1:6">
      <c r="A780" s="21">
        <v>34.479999999999997</v>
      </c>
      <c r="B780" s="21">
        <f>$B$3*background!B1027</f>
        <v>88.361856115616135</v>
      </c>
      <c r="C780" s="21">
        <f>$C$3*'1Md (3)'!B1037</f>
        <v>140.46676892398642</v>
      </c>
      <c r="D780" s="21">
        <f>$D$3*'2M1 (3)'!B937</f>
        <v>37.868829858265393</v>
      </c>
      <c r="E780" s="21">
        <f t="shared" si="12"/>
        <v>266.69745489786794</v>
      </c>
      <c r="F780" s="22">
        <v>387</v>
      </c>
    </row>
    <row r="781" spans="1:6">
      <c r="A781" s="21">
        <v>34.5</v>
      </c>
      <c r="B781" s="21">
        <f>$B$3*background!B1028</f>
        <v>88.361856115616135</v>
      </c>
      <c r="C781" s="21">
        <f>$C$3*'1Md (3)'!B1038</f>
        <v>156.99078625189847</v>
      </c>
      <c r="D781" s="21">
        <f>$D$3*'2M1 (3)'!B938</f>
        <v>44.350176392095349</v>
      </c>
      <c r="E781" s="21">
        <f t="shared" si="12"/>
        <v>289.70281875960995</v>
      </c>
      <c r="F781" s="22">
        <v>389</v>
      </c>
    </row>
    <row r="782" spans="1:6">
      <c r="A782" s="21">
        <v>34.520000000000003</v>
      </c>
      <c r="B782" s="21">
        <f>$B$3*background!B1029</f>
        <v>88.361856115616135</v>
      </c>
      <c r="C782" s="21">
        <f>$C$3*'1Md (3)'!B1039</f>
        <v>173.77756310818299</v>
      </c>
      <c r="D782" s="21">
        <f>$D$3*'2M1 (3)'!B939</f>
        <v>51.15663516175556</v>
      </c>
      <c r="E782" s="21">
        <f t="shared" si="12"/>
        <v>313.29605438555467</v>
      </c>
      <c r="F782" s="22">
        <v>440</v>
      </c>
    </row>
    <row r="783" spans="1:6">
      <c r="A783" s="21">
        <v>34.54</v>
      </c>
      <c r="B783" s="21">
        <f>$B$3*background!B1030</f>
        <v>88.361856115616135</v>
      </c>
      <c r="C783" s="21">
        <f>$C$3*'1Md (3)'!B1040</f>
        <v>189.98546580698317</v>
      </c>
      <c r="D783" s="21">
        <f>$D$3*'2M1 (3)'!B940</f>
        <v>57.855164076070992</v>
      </c>
      <c r="E783" s="21">
        <f t="shared" si="12"/>
        <v>336.20248599867028</v>
      </c>
      <c r="F783" s="22">
        <v>442</v>
      </c>
    </row>
    <row r="784" spans="1:6">
      <c r="A784" s="21">
        <v>34.56</v>
      </c>
      <c r="B784" s="21">
        <f>$B$3*background!B1031</f>
        <v>88.361856115616135</v>
      </c>
      <c r="C784" s="21">
        <f>$C$3*'1Md (3)'!B1041</f>
        <v>205.59498818243733</v>
      </c>
      <c r="D784" s="21">
        <f>$D$3*'2M1 (3)'!B941</f>
        <v>64.302914797085307</v>
      </c>
      <c r="E784" s="21">
        <f t="shared" si="12"/>
        <v>358.25975909513875</v>
      </c>
      <c r="F784" s="22">
        <v>429</v>
      </c>
    </row>
    <row r="785" spans="1:6">
      <c r="A785" s="21">
        <v>34.58</v>
      </c>
      <c r="B785" s="21">
        <f>$B$3*background!B1032</f>
        <v>88.361856115616135</v>
      </c>
      <c r="C785" s="21">
        <f>$C$3*'1Md (3)'!B1042</f>
        <v>219.68302962067801</v>
      </c>
      <c r="D785" s="21">
        <f>$D$3*'2M1 (3)'!B942</f>
        <v>70.054676671501227</v>
      </c>
      <c r="E785" s="21">
        <f t="shared" si="12"/>
        <v>378.09956240779536</v>
      </c>
      <c r="F785" s="22">
        <v>473</v>
      </c>
    </row>
    <row r="786" spans="1:6">
      <c r="A786" s="21">
        <v>34.6</v>
      </c>
      <c r="B786" s="21">
        <f>$B$3*background!B1033</f>
        <v>88.361856115616135</v>
      </c>
      <c r="C786" s="21">
        <f>$C$3*'1Md (3)'!B1043</f>
        <v>232.21000407922114</v>
      </c>
      <c r="D786" s="21">
        <f>$D$3*'2M1 (3)'!B943</f>
        <v>74.965749623648207</v>
      </c>
      <c r="E786" s="21">
        <f t="shared" si="12"/>
        <v>395.53760981848546</v>
      </c>
      <c r="F786" s="22">
        <v>484</v>
      </c>
    </row>
    <row r="787" spans="1:6">
      <c r="A787" s="21">
        <v>34.619999999999997</v>
      </c>
      <c r="B787" s="21">
        <f>$B$3*background!B1034</f>
        <v>88.361856115616135</v>
      </c>
      <c r="C787" s="21">
        <f>$C$3*'1Md (3)'!B1044</f>
        <v>243.28319547030617</v>
      </c>
      <c r="D787" s="21">
        <f>$D$3*'2M1 (3)'!B944</f>
        <v>78.972645503323434</v>
      </c>
      <c r="E787" s="21">
        <f t="shared" si="12"/>
        <v>410.61769708924578</v>
      </c>
      <c r="F787" s="22">
        <v>483</v>
      </c>
    </row>
    <row r="788" spans="1:6">
      <c r="A788" s="21">
        <v>34.64</v>
      </c>
      <c r="B788" s="21">
        <f>$B$3*background!B1035</f>
        <v>88.361856115616135</v>
      </c>
      <c r="C788" s="21">
        <f>$C$3*'1Md (3)'!B1045</f>
        <v>252.20325037671464</v>
      </c>
      <c r="D788" s="21">
        <f>$D$3*'2M1 (3)'!B945</f>
        <v>81.81453382677698</v>
      </c>
      <c r="E788" s="21">
        <f t="shared" si="12"/>
        <v>422.37964031910775</v>
      </c>
      <c r="F788" s="22">
        <v>491</v>
      </c>
    </row>
    <row r="789" spans="1:6">
      <c r="A789" s="21">
        <v>34.659999999999997</v>
      </c>
      <c r="B789" s="21">
        <f>$B$3*background!B1036</f>
        <v>88.361856115616135</v>
      </c>
      <c r="C789" s="21">
        <f>$C$3*'1Md (3)'!B1046</f>
        <v>259.73894121770223</v>
      </c>
      <c r="D789" s="21">
        <f>$D$3*'2M1 (3)'!B946</f>
        <v>83.741399185432442</v>
      </c>
      <c r="E789" s="21">
        <f t="shared" si="12"/>
        <v>431.84219651875082</v>
      </c>
      <c r="F789" s="22">
        <v>487</v>
      </c>
    </row>
    <row r="790" spans="1:6">
      <c r="A790" s="21">
        <v>34.68</v>
      </c>
      <c r="B790" s="21">
        <f>$B$3*background!B1037</f>
        <v>88.361856115616135</v>
      </c>
      <c r="C790" s="21">
        <f>$C$3*'1Md (3)'!B1047</f>
        <v>265.39572931759852</v>
      </c>
      <c r="D790" s="21">
        <f>$D$3*'2M1 (3)'!B947</f>
        <v>84.698218515780695</v>
      </c>
      <c r="E790" s="21">
        <f t="shared" si="12"/>
        <v>438.45580394899537</v>
      </c>
      <c r="F790" s="22">
        <v>487</v>
      </c>
    </row>
    <row r="791" spans="1:6">
      <c r="A791" s="21">
        <v>34.700000000000003</v>
      </c>
      <c r="B791" s="21">
        <f>$B$3*background!B1038</f>
        <v>88.361856115616135</v>
      </c>
      <c r="C791" s="21">
        <f>$C$3*'1Md (3)'!B1048</f>
        <v>270.163265738505</v>
      </c>
      <c r="D791" s="21">
        <f>$D$3*'2M1 (3)'!B948</f>
        <v>85.111685093976547</v>
      </c>
      <c r="E791" s="21">
        <f t="shared" si="12"/>
        <v>443.63680694809773</v>
      </c>
      <c r="F791" s="22">
        <v>509</v>
      </c>
    </row>
    <row r="792" spans="1:6">
      <c r="A792" s="21">
        <v>34.72</v>
      </c>
      <c r="B792" s="21">
        <f>$B$3*background!B1039</f>
        <v>88.361856115616135</v>
      </c>
      <c r="C792" s="21">
        <f>$C$3*'1Md (3)'!B1049</f>
        <v>273.88779599657056</v>
      </c>
      <c r="D792" s="21">
        <f>$D$3*'2M1 (3)'!B949</f>
        <v>85.095283988507489</v>
      </c>
      <c r="E792" s="21">
        <f t="shared" si="12"/>
        <v>447.34493610069421</v>
      </c>
      <c r="F792" s="22">
        <v>512</v>
      </c>
    </row>
    <row r="793" spans="1:6">
      <c r="A793" s="21">
        <v>34.74</v>
      </c>
      <c r="B793" s="21">
        <f>$B$3*background!B1040</f>
        <v>88.361856115616135</v>
      </c>
      <c r="C793" s="21">
        <f>$C$3*'1Md (3)'!B1050</f>
        <v>277.32088118823174</v>
      </c>
      <c r="D793" s="21">
        <f>$D$3*'2M1 (3)'!B950</f>
        <v>85.072269534058961</v>
      </c>
      <c r="E793" s="21">
        <f t="shared" si="12"/>
        <v>450.75500683790688</v>
      </c>
      <c r="F793" s="22">
        <v>528</v>
      </c>
    </row>
    <row r="794" spans="1:6">
      <c r="A794" s="21">
        <v>34.76</v>
      </c>
      <c r="B794" s="21">
        <f>$B$3*background!B1041</f>
        <v>88.361856115616135</v>
      </c>
      <c r="C794" s="21">
        <f>$C$3*'1Md (3)'!B1051</f>
        <v>281.17736492124425</v>
      </c>
      <c r="D794" s="21">
        <f>$D$3*'2M1 (3)'!B951</f>
        <v>85.416957282868424</v>
      </c>
      <c r="E794" s="21">
        <f t="shared" si="12"/>
        <v>454.95617831972879</v>
      </c>
      <c r="F794" s="22">
        <v>520</v>
      </c>
    </row>
    <row r="795" spans="1:6">
      <c r="A795" s="21">
        <v>34.78</v>
      </c>
      <c r="B795" s="21">
        <f>$B$3*background!B1042</f>
        <v>88.361856115616135</v>
      </c>
      <c r="C795" s="21">
        <f>$C$3*'1Md (3)'!B1052</f>
        <v>285.44290442659201</v>
      </c>
      <c r="D795" s="21">
        <f>$D$3*'2M1 (3)'!B952</f>
        <v>86.269550233300407</v>
      </c>
      <c r="E795" s="21">
        <f t="shared" si="12"/>
        <v>460.07431077550859</v>
      </c>
      <c r="F795" s="22">
        <v>562</v>
      </c>
    </row>
    <row r="796" spans="1:6">
      <c r="A796" s="21">
        <v>34.799999999999997</v>
      </c>
      <c r="B796" s="21">
        <f>$B$3*background!B1043</f>
        <v>88.361856115616135</v>
      </c>
      <c r="C796" s="21">
        <f>$C$3*'1Md (3)'!B1053</f>
        <v>290.85701287473819</v>
      </c>
      <c r="D796" s="21">
        <f>$D$3*'2M1 (3)'!B953</f>
        <v>87.954896087225976</v>
      </c>
      <c r="E796" s="21">
        <f t="shared" si="12"/>
        <v>467.1737650775803</v>
      </c>
      <c r="F796" s="22">
        <v>582</v>
      </c>
    </row>
    <row r="797" spans="1:6">
      <c r="A797" s="21">
        <v>34.82</v>
      </c>
      <c r="B797" s="21">
        <f>$B$3*background!B1044</f>
        <v>88.361856115616135</v>
      </c>
      <c r="C797" s="21">
        <f>$C$3*'1Md (3)'!B1054</f>
        <v>297.34109189147529</v>
      </c>
      <c r="D797" s="21">
        <f>$D$3*'2M1 (3)'!B954</f>
        <v>90.490983153869294</v>
      </c>
      <c r="E797" s="21">
        <f t="shared" si="12"/>
        <v>476.19393116096074</v>
      </c>
      <c r="F797" s="22">
        <v>633</v>
      </c>
    </row>
    <row r="798" spans="1:6">
      <c r="A798" s="21">
        <v>34.840000000000003</v>
      </c>
      <c r="B798" s="21">
        <f>$B$3*background!B1045</f>
        <v>88.361856115616135</v>
      </c>
      <c r="C798" s="21">
        <f>$C$3*'1Md (3)'!B1055</f>
        <v>305.17740717103749</v>
      </c>
      <c r="D798" s="21">
        <f>$D$3*'2M1 (3)'!B955</f>
        <v>93.960081494534819</v>
      </c>
      <c r="E798" s="21">
        <f t="shared" si="12"/>
        <v>487.49934478118848</v>
      </c>
      <c r="F798" s="22">
        <v>617</v>
      </c>
    </row>
    <row r="799" spans="1:6">
      <c r="A799" s="21">
        <v>34.86</v>
      </c>
      <c r="B799" s="21">
        <f>$B$3*background!B1046</f>
        <v>88.361856115616135</v>
      </c>
      <c r="C799" s="21">
        <f>$C$3*'1Md (3)'!B1056</f>
        <v>314.31375103420663</v>
      </c>
      <c r="D799" s="21">
        <f>$D$3*'2M1 (3)'!B956</f>
        <v>98.320130209713199</v>
      </c>
      <c r="E799" s="21">
        <f t="shared" si="12"/>
        <v>500.99573735953595</v>
      </c>
      <c r="F799" s="22">
        <v>665</v>
      </c>
    </row>
    <row r="800" spans="1:6">
      <c r="A800" s="21">
        <v>34.880000000000003</v>
      </c>
      <c r="B800" s="21">
        <f>$B$3*background!B1047</f>
        <v>88.361856115616135</v>
      </c>
      <c r="C800" s="21">
        <f>$C$3*'1Md (3)'!B1057</f>
        <v>324.37606406504648</v>
      </c>
      <c r="D800" s="21">
        <f>$D$3*'2M1 (3)'!B957</f>
        <v>103.35579865663321</v>
      </c>
      <c r="E800" s="21">
        <f t="shared" si="12"/>
        <v>516.0937188372958</v>
      </c>
      <c r="F800" s="22">
        <v>674</v>
      </c>
    </row>
    <row r="801" spans="1:6">
      <c r="A801" s="21">
        <v>34.9</v>
      </c>
      <c r="B801" s="21">
        <f>$B$3*background!B1048</f>
        <v>88.361856115616135</v>
      </c>
      <c r="C801" s="21">
        <f>$C$3*'1Md (3)'!B1058</f>
        <v>335.1423201991899</v>
      </c>
      <c r="D801" s="21">
        <f>$D$3*'2M1 (3)'!B958</f>
        <v>108.89170082035957</v>
      </c>
      <c r="E801" s="21">
        <f t="shared" si="12"/>
        <v>532.39587713516562</v>
      </c>
      <c r="F801" s="22">
        <v>692</v>
      </c>
    </row>
    <row r="802" spans="1:6">
      <c r="A802" s="21">
        <v>34.92</v>
      </c>
      <c r="B802" s="21">
        <f>$B$3*background!B1049</f>
        <v>88.361856115616135</v>
      </c>
      <c r="C802" s="21">
        <f>$C$3*'1Md (3)'!B1059</f>
        <v>345.97627420308856</v>
      </c>
      <c r="D802" s="21">
        <f>$D$3*'2M1 (3)'!B959</f>
        <v>114.60113726130696</v>
      </c>
      <c r="E802" s="21">
        <f t="shared" si="12"/>
        <v>548.93926758001169</v>
      </c>
      <c r="F802" s="22">
        <v>720</v>
      </c>
    </row>
    <row r="803" spans="1:6">
      <c r="A803" s="21">
        <v>34.94</v>
      </c>
      <c r="B803" s="21">
        <f>$B$3*background!B1050</f>
        <v>88.361856115616135</v>
      </c>
      <c r="C803" s="21">
        <f>$C$3*'1Md (3)'!B1060</f>
        <v>356.41723633594995</v>
      </c>
      <c r="D803" s="21">
        <f>$D$3*'2M1 (3)'!B960</f>
        <v>120.2034374487871</v>
      </c>
      <c r="E803" s="21">
        <f t="shared" si="12"/>
        <v>564.98252990035326</v>
      </c>
      <c r="F803" s="22">
        <v>657</v>
      </c>
    </row>
    <row r="804" spans="1:6">
      <c r="A804" s="21">
        <v>34.96</v>
      </c>
      <c r="B804" s="21">
        <f>$B$3*background!B1051</f>
        <v>88.361856115616135</v>
      </c>
      <c r="C804" s="21">
        <f>$C$3*'1Md (3)'!B1061</f>
        <v>365.7985546939118</v>
      </c>
      <c r="D804" s="21">
        <f>$D$3*'2M1 (3)'!B961</f>
        <v>125.3396288001949</v>
      </c>
      <c r="E804" s="21">
        <f t="shared" si="12"/>
        <v>579.50003960972288</v>
      </c>
      <c r="F804" s="22">
        <v>664</v>
      </c>
    </row>
    <row r="805" spans="1:6">
      <c r="A805" s="21">
        <v>34.979999999999997</v>
      </c>
      <c r="B805" s="21">
        <f>$B$3*background!B1052</f>
        <v>88.361856115616135</v>
      </c>
      <c r="C805" s="21">
        <f>$C$3*'1Md (3)'!B1062</f>
        <v>373.5040639200484</v>
      </c>
      <c r="D805" s="21">
        <f>$D$3*'2M1 (3)'!B962</f>
        <v>129.70285192288341</v>
      </c>
      <c r="E805" s="21">
        <f t="shared" si="12"/>
        <v>591.56877195854793</v>
      </c>
      <c r="F805" s="22">
        <v>660</v>
      </c>
    </row>
    <row r="806" spans="1:6">
      <c r="A806" s="21">
        <v>35</v>
      </c>
      <c r="B806" s="21">
        <f>$B$3*background!B1053</f>
        <v>88.361856115616135</v>
      </c>
      <c r="C806" s="21">
        <f>$C$3*'1Md (3)'!B1063</f>
        <v>379.04209389249246</v>
      </c>
      <c r="D806" s="21">
        <f>$D$3*'2M1 (3)'!B963</f>
        <v>133.01534615971534</v>
      </c>
      <c r="E806" s="21">
        <f t="shared" si="12"/>
        <v>600.41929616782397</v>
      </c>
      <c r="F806" s="22">
        <v>634</v>
      </c>
    </row>
    <row r="807" spans="1:6">
      <c r="A807" s="21">
        <v>35.020000000000003</v>
      </c>
      <c r="B807" s="21">
        <f>$B$3*background!B1054</f>
        <v>88.361856115616135</v>
      </c>
      <c r="C807" s="21">
        <f>$C$3*'1Md (3)'!B1064</f>
        <v>381.92958015078636</v>
      </c>
      <c r="D807" s="21">
        <f>$D$3*'2M1 (3)'!B964</f>
        <v>135.02183624008347</v>
      </c>
      <c r="E807" s="21">
        <f t="shared" si="12"/>
        <v>605.31327250648599</v>
      </c>
      <c r="F807" s="22">
        <v>562</v>
      </c>
    </row>
    <row r="808" spans="1:6">
      <c r="A808" s="21">
        <v>35.04</v>
      </c>
      <c r="B808" s="21">
        <f>$B$3*background!B1055</f>
        <v>88.361856115616135</v>
      </c>
      <c r="C808" s="21">
        <f>$C$3*'1Md (3)'!B1065</f>
        <v>381.82688592463211</v>
      </c>
      <c r="D808" s="21">
        <f>$D$3*'2M1 (3)'!B965</f>
        <v>135.57338954497047</v>
      </c>
      <c r="E808" s="21">
        <f t="shared" si="12"/>
        <v>605.76213158521875</v>
      </c>
      <c r="F808" s="22">
        <v>534</v>
      </c>
    </row>
    <row r="809" spans="1:6">
      <c r="A809" s="21">
        <v>35.06</v>
      </c>
      <c r="B809" s="21">
        <f>$B$3*background!B1056</f>
        <v>88.361856115616135</v>
      </c>
      <c r="C809" s="21">
        <f>$C$3*'1Md (3)'!B1066</f>
        <v>378.53263873704549</v>
      </c>
      <c r="D809" s="21">
        <f>$D$3*'2M1 (3)'!B966</f>
        <v>134.56868956801091</v>
      </c>
      <c r="E809" s="21">
        <f t="shared" si="12"/>
        <v>601.46318442067252</v>
      </c>
      <c r="F809" s="22">
        <v>514</v>
      </c>
    </row>
    <row r="810" spans="1:6">
      <c r="A810" s="21">
        <v>35.08</v>
      </c>
      <c r="B810" s="21">
        <f>$B$3*background!B1057</f>
        <v>88.361856115616135</v>
      </c>
      <c r="C810" s="21">
        <f>$C$3*'1Md (3)'!B1067</f>
        <v>372.07781896910092</v>
      </c>
      <c r="D810" s="21">
        <f>$D$3*'2M1 (3)'!B967</f>
        <v>132.00747177524562</v>
      </c>
      <c r="E810" s="21">
        <f t="shared" si="12"/>
        <v>592.44714685996269</v>
      </c>
      <c r="F810" s="22">
        <v>475</v>
      </c>
    </row>
    <row r="811" spans="1:6">
      <c r="A811" s="21">
        <v>35.1</v>
      </c>
      <c r="B811" s="21">
        <f>$B$3*background!B1058</f>
        <v>88.361856115616135</v>
      </c>
      <c r="C811" s="21">
        <f>$C$3*'1Md (3)'!B1068</f>
        <v>362.52668222599004</v>
      </c>
      <c r="D811" s="21">
        <f>$D$3*'2M1 (3)'!B968</f>
        <v>127.97465156757093</v>
      </c>
      <c r="E811" s="21">
        <f t="shared" si="12"/>
        <v>578.86318990917709</v>
      </c>
      <c r="F811" s="22">
        <v>413</v>
      </c>
    </row>
    <row r="812" spans="1:6">
      <c r="A812" s="21">
        <v>35.119999999999997</v>
      </c>
      <c r="B812" s="21">
        <f>$B$3*background!B1059</f>
        <v>88.361856115616135</v>
      </c>
      <c r="C812" s="21">
        <f>$C$3*'1Md (3)'!B1069</f>
        <v>350.11100765501072</v>
      </c>
      <c r="D812" s="21">
        <f>$D$3*'2M1 (3)'!B969</f>
        <v>122.61545808857574</v>
      </c>
      <c r="E812" s="21">
        <f t="shared" si="12"/>
        <v>561.08832185920255</v>
      </c>
      <c r="F812" s="22">
        <v>377</v>
      </c>
    </row>
    <row r="813" spans="1:6">
      <c r="A813" s="21">
        <v>35.14</v>
      </c>
      <c r="B813" s="21">
        <f>$B$3*background!B1060</f>
        <v>88.361856115616135</v>
      </c>
      <c r="C813" s="21">
        <f>$C$3*'1Md (3)'!B1070</f>
        <v>335.29435355075913</v>
      </c>
      <c r="D813" s="21">
        <f>$D$3*'2M1 (3)'!B970</f>
        <v>116.14918999041896</v>
      </c>
      <c r="E813" s="21">
        <f t="shared" si="12"/>
        <v>539.80539965679418</v>
      </c>
      <c r="F813" s="22">
        <v>352</v>
      </c>
    </row>
    <row r="814" spans="1:6">
      <c r="A814" s="21">
        <v>35.159999999999997</v>
      </c>
      <c r="B814" s="21">
        <f>$B$3*background!B1061</f>
        <v>88.361856115616135</v>
      </c>
      <c r="C814" s="21">
        <f>$C$3*'1Md (3)'!B1071</f>
        <v>318.37849177333095</v>
      </c>
      <c r="D814" s="21">
        <f>$D$3*'2M1 (3)'!B971</f>
        <v>108.83112254370771</v>
      </c>
      <c r="E814" s="21">
        <f t="shared" si="12"/>
        <v>515.57147043265479</v>
      </c>
      <c r="F814" s="22">
        <v>330</v>
      </c>
    </row>
    <row r="815" spans="1:6">
      <c r="A815" s="21">
        <v>35.18</v>
      </c>
      <c r="B815" s="21">
        <f>$B$3*background!B1062</f>
        <v>88.361856115616135</v>
      </c>
      <c r="C815" s="21">
        <f>$C$3*'1Md (3)'!B1072</f>
        <v>299.93713308336481</v>
      </c>
      <c r="D815" s="21">
        <f>$D$3*'2M1 (3)'!B972</f>
        <v>100.94774602623224</v>
      </c>
      <c r="E815" s="21">
        <f t="shared" si="12"/>
        <v>489.24673522521323</v>
      </c>
      <c r="F815" s="22">
        <v>300</v>
      </c>
    </row>
    <row r="816" spans="1:6">
      <c r="A816" s="21">
        <v>35.200000000000003</v>
      </c>
      <c r="B816" s="21">
        <f>$B$3*background!B1063</f>
        <v>88.361856115616135</v>
      </c>
      <c r="C816" s="21">
        <f>$C$3*'1Md (3)'!B1073</f>
        <v>280.5388248446535</v>
      </c>
      <c r="D816" s="21">
        <f>$D$3*'2M1 (3)'!B973</f>
        <v>92.778408298884912</v>
      </c>
      <c r="E816" s="21">
        <f t="shared" si="12"/>
        <v>461.67908925915458</v>
      </c>
      <c r="F816" s="22">
        <v>262</v>
      </c>
    </row>
    <row r="817" spans="1:6">
      <c r="A817" s="21">
        <v>35.22</v>
      </c>
      <c r="B817" s="21">
        <f>$B$3*background!B1064</f>
        <v>88.361856115616135</v>
      </c>
      <c r="C817" s="21">
        <f>$C$3*'1Md (3)'!B1074</f>
        <v>260.57655892823453</v>
      </c>
      <c r="D817" s="21">
        <f>$D$3*'2M1 (3)'!B974</f>
        <v>84.595843873578659</v>
      </c>
      <c r="E817" s="21">
        <f t="shared" ref="E817:E880" si="13">B817+C817+D817</f>
        <v>433.53425891742933</v>
      </c>
      <c r="F817" s="22">
        <v>267</v>
      </c>
    </row>
    <row r="818" spans="1:6">
      <c r="A818" s="21">
        <v>35.24</v>
      </c>
      <c r="B818" s="21">
        <f>$B$3*background!B1065</f>
        <v>88.361856115616135</v>
      </c>
      <c r="C818" s="21">
        <f>$C$3*'1Md (3)'!B1075</f>
        <v>240.59536055671447</v>
      </c>
      <c r="D818" s="21">
        <f>$D$3*'2M1 (3)'!B975</f>
        <v>76.636546109818994</v>
      </c>
      <c r="E818" s="21">
        <f t="shared" si="13"/>
        <v>405.59376278214961</v>
      </c>
      <c r="F818" s="22">
        <v>234</v>
      </c>
    </row>
    <row r="819" spans="1:6">
      <c r="A819" s="21">
        <v>35.26</v>
      </c>
      <c r="B819" s="21">
        <f>$B$3*background!B1066</f>
        <v>88.361856115616135</v>
      </c>
      <c r="C819" s="21">
        <f>$C$3*'1Md (3)'!B1076</f>
        <v>220.98936902265203</v>
      </c>
      <c r="D819" s="21">
        <f>$D$3*'2M1 (3)'!B976</f>
        <v>69.094418399683633</v>
      </c>
      <c r="E819" s="21">
        <f t="shared" si="13"/>
        <v>378.44564353795181</v>
      </c>
      <c r="F819" s="22">
        <v>220</v>
      </c>
    </row>
    <row r="820" spans="1:6">
      <c r="A820" s="21">
        <v>35.28</v>
      </c>
      <c r="B820" s="21">
        <f>$B$3*background!B1067</f>
        <v>88.361856115616135</v>
      </c>
      <c r="C820" s="21">
        <f>$C$3*'1Md (3)'!B1077</f>
        <v>202.25599155552086</v>
      </c>
      <c r="D820" s="21">
        <f>$D$3*'2M1 (3)'!B977</f>
        <v>62.111250945292255</v>
      </c>
      <c r="E820" s="21">
        <f t="shared" si="13"/>
        <v>352.72909861642927</v>
      </c>
      <c r="F820" s="22">
        <v>215</v>
      </c>
    </row>
    <row r="821" spans="1:6">
      <c r="A821" s="21">
        <v>35.299999999999997</v>
      </c>
      <c r="B821" s="21">
        <f>$B$3*background!B1068</f>
        <v>88.361856115616135</v>
      </c>
      <c r="C821" s="21">
        <f>$C$3*'1Md (3)'!B1078</f>
        <v>184.45604149594865</v>
      </c>
      <c r="D821" s="21">
        <f>$D$3*'2M1 (3)'!B978</f>
        <v>55.78201143798988</v>
      </c>
      <c r="E821" s="21">
        <f t="shared" si="13"/>
        <v>328.59990904955464</v>
      </c>
      <c r="F821" s="22">
        <v>206</v>
      </c>
    </row>
    <row r="822" spans="1:6">
      <c r="A822" s="21">
        <v>35.32</v>
      </c>
      <c r="B822" s="21">
        <f>$B$3*background!B1069</f>
        <v>88.361856115616135</v>
      </c>
      <c r="C822" s="21">
        <f>$C$3*'1Md (3)'!B1079</f>
        <v>167.88784843946743</v>
      </c>
      <c r="D822" s="21">
        <f>$D$3*'2M1 (3)'!B979</f>
        <v>50.150083447081762</v>
      </c>
      <c r="E822" s="21">
        <f t="shared" si="13"/>
        <v>306.39978800216534</v>
      </c>
      <c r="F822" s="22">
        <v>175</v>
      </c>
    </row>
    <row r="823" spans="1:6">
      <c r="A823" s="21">
        <v>35.340000000000003</v>
      </c>
      <c r="B823" s="21">
        <f>$B$3*background!B1070</f>
        <v>88.361856115616135</v>
      </c>
      <c r="C823" s="21">
        <f>$C$3*'1Md (3)'!B1080</f>
        <v>152.8830172057263</v>
      </c>
      <c r="D823" s="21">
        <f>$D$3*'2M1 (3)'!B980</f>
        <v>45.228958204485998</v>
      </c>
      <c r="E823" s="21">
        <f t="shared" si="13"/>
        <v>286.47383152582842</v>
      </c>
      <c r="F823" s="22">
        <v>180</v>
      </c>
    </row>
    <row r="824" spans="1:6">
      <c r="A824" s="21">
        <v>35.36</v>
      </c>
      <c r="B824" s="21">
        <f>$B$3*background!B1071</f>
        <v>88.361856115616135</v>
      </c>
      <c r="C824" s="21">
        <f>$C$3*'1Md (3)'!B1081</f>
        <v>139.19886814297519</v>
      </c>
      <c r="D824" s="21">
        <f>$D$3*'2M1 (3)'!B981</f>
        <v>40.990859644488864</v>
      </c>
      <c r="E824" s="21">
        <f t="shared" si="13"/>
        <v>268.5515839030802</v>
      </c>
      <c r="F824" s="22">
        <v>177</v>
      </c>
    </row>
    <row r="825" spans="1:6">
      <c r="A825" s="21">
        <v>35.380000000000003</v>
      </c>
      <c r="B825" s="21">
        <f>$B$3*background!B1072</f>
        <v>88.361856115616135</v>
      </c>
      <c r="C825" s="21">
        <f>$C$3*'1Md (3)'!B1082</f>
        <v>126.98858202430453</v>
      </c>
      <c r="D825" s="21">
        <f>$D$3*'2M1 (3)'!B982</f>
        <v>37.383939111091387</v>
      </c>
      <c r="E825" s="21">
        <f t="shared" si="13"/>
        <v>252.73437725101206</v>
      </c>
      <c r="F825" s="22">
        <v>170</v>
      </c>
    </row>
    <row r="826" spans="1:6">
      <c r="A826" s="21">
        <v>35.4</v>
      </c>
      <c r="B826" s="21">
        <f>$B$3*background!B1073</f>
        <v>88.361856115616135</v>
      </c>
      <c r="C826" s="21">
        <f>$C$3*'1Md (3)'!B1083</f>
        <v>116.32444640555484</v>
      </c>
      <c r="D826" s="21">
        <f>$D$3*'2M1 (3)'!B983</f>
        <v>34.343914852213224</v>
      </c>
      <c r="E826" s="21">
        <f t="shared" si="13"/>
        <v>239.0302173733842</v>
      </c>
      <c r="F826" s="22">
        <v>160</v>
      </c>
    </row>
    <row r="827" spans="1:6">
      <c r="A827" s="21">
        <v>35.42</v>
      </c>
      <c r="B827" s="21">
        <f>$B$3*background!B1074</f>
        <v>88.361856115616135</v>
      </c>
      <c r="C827" s="21">
        <f>$C$3*'1Md (3)'!B1084</f>
        <v>106.87657759935888</v>
      </c>
      <c r="D827" s="21">
        <f>$D$3*'2M1 (3)'!B984</f>
        <v>31.79777549512113</v>
      </c>
      <c r="E827" s="21">
        <f t="shared" si="13"/>
        <v>227.03620921009616</v>
      </c>
      <c r="F827" s="22">
        <v>144</v>
      </c>
    </row>
    <row r="828" spans="1:6">
      <c r="A828" s="21">
        <v>35.44</v>
      </c>
      <c r="B828" s="21">
        <f>$B$3*background!B1075</f>
        <v>88.361856115616135</v>
      </c>
      <c r="C828" s="21">
        <f>$C$3*'1Md (3)'!B1085</f>
        <v>98.601373587908185</v>
      </c>
      <c r="D828" s="21">
        <f>$D$3*'2M1 (3)'!B985</f>
        <v>29.683091025449006</v>
      </c>
      <c r="E828" s="21">
        <f t="shared" si="13"/>
        <v>216.64632072897334</v>
      </c>
      <c r="F828" s="22">
        <v>160</v>
      </c>
    </row>
    <row r="829" spans="1:6">
      <c r="A829" s="21">
        <v>35.46</v>
      </c>
      <c r="B829" s="21">
        <f>$B$3*background!B1076</f>
        <v>88.361856115616135</v>
      </c>
      <c r="C829" s="21">
        <f>$C$3*'1Md (3)'!B1086</f>
        <v>91.618739920176154</v>
      </c>
      <c r="D829" s="21">
        <f>$D$3*'2M1 (3)'!B986</f>
        <v>27.92261752711676</v>
      </c>
      <c r="E829" s="21">
        <f t="shared" si="13"/>
        <v>207.90321356290906</v>
      </c>
      <c r="F829" s="22">
        <v>160</v>
      </c>
    </row>
    <row r="830" spans="1:6">
      <c r="A830" s="21">
        <v>35.479999999999997</v>
      </c>
      <c r="B830" s="21">
        <f>$B$3*background!B1077</f>
        <v>88.361856115616135</v>
      </c>
      <c r="C830" s="21">
        <f>$C$3*'1Md (3)'!B1087</f>
        <v>85.496672393402008</v>
      </c>
      <c r="D830" s="21">
        <f>$D$3*'2M1 (3)'!B987</f>
        <v>26.460273800778566</v>
      </c>
      <c r="E830" s="21">
        <f t="shared" si="13"/>
        <v>200.31880230979669</v>
      </c>
      <c r="F830" s="22">
        <v>145</v>
      </c>
    </row>
    <row r="831" spans="1:6">
      <c r="A831" s="21">
        <v>35.5</v>
      </c>
      <c r="B831" s="21">
        <f>$B$3*background!B1078</f>
        <v>88.361856115616135</v>
      </c>
      <c r="C831" s="21">
        <f>$C$3*'1Md (3)'!B1088</f>
        <v>80.214517420202711</v>
      </c>
      <c r="D831" s="21">
        <f>$D$3*'2M1 (3)'!B988</f>
        <v>25.238126909374362</v>
      </c>
      <c r="E831" s="21">
        <f t="shared" si="13"/>
        <v>193.8145004451932</v>
      </c>
      <c r="F831" s="22">
        <v>149</v>
      </c>
    </row>
    <row r="832" spans="1:6">
      <c r="A832" s="21">
        <v>35.520000000000003</v>
      </c>
      <c r="B832" s="21">
        <f>$B$3*background!B1079</f>
        <v>88.361856115616135</v>
      </c>
      <c r="C832" s="21">
        <f>$C$3*'1Md (3)'!B1089</f>
        <v>75.697118890934618</v>
      </c>
      <c r="D832" s="21">
        <f>$D$3*'2M1 (3)'!B989</f>
        <v>24.217290360904919</v>
      </c>
      <c r="E832" s="21">
        <f t="shared" si="13"/>
        <v>188.27626536745566</v>
      </c>
      <c r="F832" s="22">
        <v>146</v>
      </c>
    </row>
    <row r="833" spans="1:6">
      <c r="A833" s="21">
        <v>35.54</v>
      </c>
      <c r="B833" s="21">
        <f>$B$3*background!B1080</f>
        <v>88.361856115616135</v>
      </c>
      <c r="C833" s="21">
        <f>$C$3*'1Md (3)'!B1090</f>
        <v>71.95996699613498</v>
      </c>
      <c r="D833" s="21">
        <f>$D$3*'2M1 (3)'!B990</f>
        <v>23.35914219733019</v>
      </c>
      <c r="E833" s="21">
        <f t="shared" si="13"/>
        <v>183.6809653090813</v>
      </c>
      <c r="F833" s="22">
        <v>143</v>
      </c>
    </row>
    <row r="834" spans="1:6">
      <c r="A834" s="21">
        <v>35.56</v>
      </c>
      <c r="B834" s="21">
        <f>$B$3*background!B1081</f>
        <v>88.361856115616135</v>
      </c>
      <c r="C834" s="21">
        <f>$C$3*'1Md (3)'!B1091</f>
        <v>68.650229618011082</v>
      </c>
      <c r="D834" s="21">
        <f>$D$3*'2M1 (3)'!B991</f>
        <v>22.627970334161095</v>
      </c>
      <c r="E834" s="21">
        <f t="shared" si="13"/>
        <v>179.64005606778829</v>
      </c>
      <c r="F834" s="22">
        <v>130</v>
      </c>
    </row>
    <row r="835" spans="1:6">
      <c r="A835" s="21">
        <v>35.58</v>
      </c>
      <c r="B835" s="21">
        <f>$B$3*background!B1082</f>
        <v>88.361856115616135</v>
      </c>
      <c r="C835" s="21">
        <f>$C$3*'1Md (3)'!B1092</f>
        <v>65.752416566025673</v>
      </c>
      <c r="D835" s="21">
        <f>$D$3*'2M1 (3)'!B992</f>
        <v>22.003405656540895</v>
      </c>
      <c r="E835" s="21">
        <f t="shared" si="13"/>
        <v>176.11767833818271</v>
      </c>
      <c r="F835" s="22">
        <v>133</v>
      </c>
    </row>
    <row r="836" spans="1:6">
      <c r="A836" s="21">
        <v>35.6</v>
      </c>
      <c r="B836" s="21">
        <f>$B$3*background!B1083</f>
        <v>88.361856115616135</v>
      </c>
      <c r="C836" s="21">
        <f>$C$3*'1Md (3)'!B1093</f>
        <v>65.13567749833922</v>
      </c>
      <c r="D836" s="21">
        <f>$D$3*'2M1 (3)'!B993</f>
        <v>21.465343583572032</v>
      </c>
      <c r="E836" s="21">
        <f t="shared" si="13"/>
        <v>174.96287719752738</v>
      </c>
      <c r="F836" s="22">
        <v>143</v>
      </c>
    </row>
    <row r="837" spans="1:6">
      <c r="A837" s="21">
        <v>35.619999999999997</v>
      </c>
      <c r="B837" s="21">
        <f>$B$3*background!B1084</f>
        <v>88.361856115616135</v>
      </c>
      <c r="C837" s="21">
        <f>$C$3*'1Md (3)'!B1094</f>
        <v>63.062286809391431</v>
      </c>
      <c r="D837" s="21">
        <f>$D$3*'2M1 (3)'!B994</f>
        <v>21.003467290846544</v>
      </c>
      <c r="E837" s="21">
        <f t="shared" si="13"/>
        <v>172.42761021585412</v>
      </c>
      <c r="F837" s="22">
        <v>139</v>
      </c>
    </row>
    <row r="838" spans="1:6">
      <c r="A838" s="21">
        <v>35.64</v>
      </c>
      <c r="B838" s="21">
        <f>$B$3*background!B1085</f>
        <v>88.361856115616135</v>
      </c>
      <c r="C838" s="21">
        <f>$C$3*'1Md (3)'!B1095</f>
        <v>61.198300548076723</v>
      </c>
      <c r="D838" s="21">
        <f>$D$3*'2M1 (3)'!B995</f>
        <v>20.596878595589349</v>
      </c>
      <c r="E838" s="21">
        <f t="shared" si="13"/>
        <v>170.1570352592822</v>
      </c>
      <c r="F838" s="22">
        <v>142</v>
      </c>
    </row>
    <row r="839" spans="1:6">
      <c r="A839" s="21">
        <v>35.659999999999997</v>
      </c>
      <c r="B839" s="21">
        <f>$B$3*background!B1086</f>
        <v>88.361856115616135</v>
      </c>
      <c r="C839" s="21">
        <f>$C$3*'1Md (3)'!B1096</f>
        <v>59.570683120145105</v>
      </c>
      <c r="D839" s="21">
        <f>$D$3*'2M1 (3)'!B996</f>
        <v>20.240286818616866</v>
      </c>
      <c r="E839" s="21">
        <f t="shared" si="13"/>
        <v>168.17282605437811</v>
      </c>
      <c r="F839" s="22">
        <v>141</v>
      </c>
    </row>
    <row r="840" spans="1:6">
      <c r="A840" s="21">
        <v>35.68</v>
      </c>
      <c r="B840" s="21">
        <f>$B$3*background!B1087</f>
        <v>88.361856115616135</v>
      </c>
      <c r="C840" s="21">
        <f>$C$3*'1Md (3)'!B1097</f>
        <v>58.192056162330623</v>
      </c>
      <c r="D840" s="21">
        <f>$D$3*'2M1 (3)'!B997</f>
        <v>19.925226873235392</v>
      </c>
      <c r="E840" s="21">
        <f t="shared" si="13"/>
        <v>166.47913915118215</v>
      </c>
      <c r="F840" s="22">
        <v>139</v>
      </c>
    </row>
    <row r="841" spans="1:6">
      <c r="A841" s="21">
        <v>35.700000000000003</v>
      </c>
      <c r="B841" s="21">
        <f>$B$3*background!B1088</f>
        <v>88.361856115616135</v>
      </c>
      <c r="C841" s="21">
        <f>$C$3*'1Md (3)'!B1098</f>
        <v>56.848999271675737</v>
      </c>
      <c r="D841" s="21">
        <f>$D$3*'2M1 (3)'!B998</f>
        <v>19.645349944424645</v>
      </c>
      <c r="E841" s="21">
        <f t="shared" si="13"/>
        <v>164.85620533171652</v>
      </c>
      <c r="F841" s="22">
        <v>128</v>
      </c>
    </row>
    <row r="842" spans="1:6">
      <c r="A842" s="21">
        <v>35.72</v>
      </c>
      <c r="B842" s="21">
        <f>$B$3*background!B1089</f>
        <v>88.361856115616135</v>
      </c>
      <c r="C842" s="21">
        <f>$C$3*'1Md (3)'!B1099</f>
        <v>55.590851573595359</v>
      </c>
      <c r="D842" s="21">
        <f>$D$3*'2M1 (3)'!B999</f>
        <v>19.401714168021339</v>
      </c>
      <c r="E842" s="21">
        <f t="shared" si="13"/>
        <v>163.35442185723281</v>
      </c>
      <c r="F842" s="22">
        <v>143</v>
      </c>
    </row>
    <row r="843" spans="1:6">
      <c r="A843" s="21">
        <v>35.74</v>
      </c>
      <c r="B843" s="21">
        <f>$B$3*background!B1090</f>
        <v>88.361856115616135</v>
      </c>
      <c r="C843" s="21">
        <f>$C$3*'1Md (3)'!B1100</f>
        <v>54.422776464935232</v>
      </c>
      <c r="D843" s="21">
        <f>$D$3*'2M1 (3)'!B1000</f>
        <v>19.177124836678878</v>
      </c>
      <c r="E843" s="21">
        <f t="shared" si="13"/>
        <v>161.96175741723025</v>
      </c>
      <c r="F843" s="22">
        <v>143</v>
      </c>
    </row>
    <row r="844" spans="1:6">
      <c r="A844" s="21">
        <v>35.76</v>
      </c>
      <c r="B844" s="21">
        <f>$B$3*background!B1091</f>
        <v>88.361856115616135</v>
      </c>
      <c r="C844" s="21">
        <f>$C$3*'1Md (3)'!B1101</f>
        <v>53.443452196525186</v>
      </c>
      <c r="D844" s="21">
        <f>$D$3*'2M1 (3)'!B1001</f>
        <v>18.976872629580829</v>
      </c>
      <c r="E844" s="21">
        <f t="shared" si="13"/>
        <v>160.78218094172217</v>
      </c>
      <c r="F844" s="22">
        <v>155</v>
      </c>
    </row>
    <row r="845" spans="1:6">
      <c r="A845" s="21">
        <v>35.78</v>
      </c>
      <c r="B845" s="21">
        <f>$B$3*background!B1092</f>
        <v>88.361856115616135</v>
      </c>
      <c r="C845" s="21">
        <f>$C$3*'1Md (3)'!B1102</f>
        <v>52.445195473014081</v>
      </c>
      <c r="D845" s="21">
        <f>$D$3*'2M1 (3)'!B1002</f>
        <v>18.793286061911022</v>
      </c>
      <c r="E845" s="21">
        <f t="shared" si="13"/>
        <v>159.60033765054123</v>
      </c>
      <c r="F845" s="22">
        <v>128</v>
      </c>
    </row>
    <row r="846" spans="1:6">
      <c r="A846" s="21">
        <v>35.799999999999997</v>
      </c>
      <c r="B846" s="21">
        <f>$B$3*background!B1093</f>
        <v>88.361856115616135</v>
      </c>
      <c r="C846" s="21">
        <f>$C$3*'1Md (3)'!B1103</f>
        <v>51.562254612391328</v>
      </c>
      <c r="D846" s="21">
        <f>$D$3*'2M1 (3)'!B1003</f>
        <v>18.629804075138768</v>
      </c>
      <c r="E846" s="21">
        <f t="shared" si="13"/>
        <v>158.55391480314623</v>
      </c>
      <c r="F846" s="22">
        <v>137</v>
      </c>
    </row>
    <row r="847" spans="1:6">
      <c r="A847" s="21">
        <v>35.82</v>
      </c>
      <c r="B847" s="21">
        <f>$B$3*background!B1094</f>
        <v>88.361856115616135</v>
      </c>
      <c r="C847" s="21">
        <f>$C$3*'1Md (3)'!B1104</f>
        <v>50.757912125976056</v>
      </c>
      <c r="D847" s="21">
        <f>$D$3*'2M1 (3)'!B1004</f>
        <v>18.480342388202974</v>
      </c>
      <c r="E847" s="21">
        <f t="shared" si="13"/>
        <v>157.60011062979518</v>
      </c>
      <c r="F847" s="22">
        <v>154</v>
      </c>
    </row>
    <row r="848" spans="1:6">
      <c r="A848" s="21">
        <v>35.840000000000003</v>
      </c>
      <c r="B848" s="21">
        <f>$B$3*background!B1095</f>
        <v>88.361856115616135</v>
      </c>
      <c r="C848" s="21">
        <f>$C$3*'1Md (3)'!B1105</f>
        <v>50.137157082965125</v>
      </c>
      <c r="D848" s="21">
        <f>$D$3*'2M1 (3)'!B1005</f>
        <v>18.338552186083351</v>
      </c>
      <c r="E848" s="21">
        <f t="shared" si="13"/>
        <v>156.8375653846646</v>
      </c>
      <c r="F848" s="22">
        <v>150</v>
      </c>
    </row>
    <row r="849" spans="1:6">
      <c r="A849" s="21">
        <v>35.86</v>
      </c>
      <c r="B849" s="21">
        <f>$B$3*background!B1096</f>
        <v>88.361856115616135</v>
      </c>
      <c r="C849" s="21">
        <f>$C$3*'1Md (3)'!B1106</f>
        <v>49.62598079523616</v>
      </c>
      <c r="D849" s="21">
        <f>$D$3*'2M1 (3)'!B1006</f>
        <v>18.217131098820467</v>
      </c>
      <c r="E849" s="21">
        <f t="shared" si="13"/>
        <v>156.20496800967277</v>
      </c>
      <c r="F849" s="22">
        <v>158</v>
      </c>
    </row>
    <row r="850" spans="1:6">
      <c r="A850" s="21">
        <v>35.880000000000003</v>
      </c>
      <c r="B850" s="21">
        <f>$B$3*background!B1097</f>
        <v>88.361856115616135</v>
      </c>
      <c r="C850" s="21">
        <f>$C$3*'1Md (3)'!B1107</f>
        <v>49.260527040709391</v>
      </c>
      <c r="D850" s="21">
        <f>$D$3*'2M1 (3)'!B1007</f>
        <v>18.102323360537042</v>
      </c>
      <c r="E850" s="21">
        <f t="shared" si="13"/>
        <v>155.72470651686257</v>
      </c>
      <c r="F850" s="22">
        <v>158</v>
      </c>
    </row>
    <row r="851" spans="1:6">
      <c r="A851" s="21">
        <v>35.9</v>
      </c>
      <c r="B851" s="21">
        <f>$B$3*background!B1098</f>
        <v>88.361856115616135</v>
      </c>
      <c r="C851" s="21">
        <f>$C$3*'1Md (3)'!B1108</f>
        <v>49.176765269656158</v>
      </c>
      <c r="D851" s="21">
        <f>$D$3*'2M1 (3)'!B1008</f>
        <v>18.007884737110352</v>
      </c>
      <c r="E851" s="21">
        <f t="shared" si="13"/>
        <v>155.54650612238262</v>
      </c>
      <c r="F851" s="22">
        <v>148</v>
      </c>
    </row>
    <row r="852" spans="1:6">
      <c r="A852" s="21">
        <v>35.92</v>
      </c>
      <c r="B852" s="21">
        <f>$B$3*background!B1099</f>
        <v>88.361856115616135</v>
      </c>
      <c r="C852" s="21">
        <f>$C$3*'1Md (3)'!B1109</f>
        <v>49.186518352587008</v>
      </c>
      <c r="D852" s="21">
        <f>$D$3*'2M1 (3)'!B1009</f>
        <v>17.920323996622301</v>
      </c>
      <c r="E852" s="21">
        <f t="shared" si="13"/>
        <v>155.46869846482545</v>
      </c>
      <c r="F852" s="22">
        <v>157</v>
      </c>
    </row>
    <row r="853" spans="1:6">
      <c r="A853" s="21">
        <v>35.94</v>
      </c>
      <c r="B853" s="21">
        <f>$B$3*background!B1100</f>
        <v>88.361856115616135</v>
      </c>
      <c r="C853" s="21">
        <f>$C$3*'1Md (3)'!B1110</f>
        <v>49.368958374470083</v>
      </c>
      <c r="D853" s="21">
        <f>$D$3*'2M1 (3)'!B1010</f>
        <v>17.845460886174813</v>
      </c>
      <c r="E853" s="21">
        <f t="shared" si="13"/>
        <v>155.57627537626104</v>
      </c>
      <c r="F853" s="22">
        <v>154</v>
      </c>
    </row>
    <row r="854" spans="1:6">
      <c r="A854" s="21">
        <v>35.96</v>
      </c>
      <c r="B854" s="21">
        <f>$B$3*background!B1101</f>
        <v>88.361856115616135</v>
      </c>
      <c r="C854" s="21">
        <f>$C$3*'1Md (3)'!B1111</f>
        <v>49.740722947363871</v>
      </c>
      <c r="D854" s="21">
        <f>$D$3*'2M1 (3)'!B1011</f>
        <v>17.795463967890097</v>
      </c>
      <c r="E854" s="21">
        <f t="shared" si="13"/>
        <v>155.8980430308701</v>
      </c>
      <c r="F854" s="22">
        <v>152</v>
      </c>
    </row>
    <row r="855" spans="1:6">
      <c r="A855" s="21">
        <v>35.979999999999997</v>
      </c>
      <c r="B855" s="21">
        <f>$B$3*background!B1102</f>
        <v>88.361856115616135</v>
      </c>
      <c r="C855" s="21">
        <f>$C$3*'1Md (3)'!B1112</f>
        <v>50.35057748592267</v>
      </c>
      <c r="D855" s="21">
        <f>$D$3*'2M1 (3)'!B1012</f>
        <v>17.758164679645944</v>
      </c>
      <c r="E855" s="21">
        <f t="shared" si="13"/>
        <v>156.47059828118475</v>
      </c>
      <c r="F855" s="22">
        <v>150</v>
      </c>
    </row>
    <row r="856" spans="1:6">
      <c r="A856" s="21">
        <v>36</v>
      </c>
      <c r="B856" s="21">
        <f>$B$3*background!B1103</f>
        <v>88.361856115616135</v>
      </c>
      <c r="C856" s="21">
        <f>$C$3*'1Md (3)'!B1113</f>
        <v>50.99255982707723</v>
      </c>
      <c r="D856" s="21">
        <f>$D$3*'2M1 (3)'!B1013</f>
        <v>17.751551330666484</v>
      </c>
      <c r="E856" s="21">
        <f t="shared" si="13"/>
        <v>157.10596727335985</v>
      </c>
      <c r="F856" s="22">
        <v>164</v>
      </c>
    </row>
    <row r="857" spans="1:6">
      <c r="A857" s="21">
        <v>36.020000000000003</v>
      </c>
      <c r="B857" s="21">
        <f>$B$3*background!B1104</f>
        <v>88.361856115616135</v>
      </c>
      <c r="C857" s="21">
        <f>$C$3*'1Md (3)'!B1114</f>
        <v>51.704534881029694</v>
      </c>
      <c r="D857" s="21">
        <f>$D$3*'2M1 (3)'!B1014</f>
        <v>17.760810019237727</v>
      </c>
      <c r="E857" s="21">
        <f t="shared" si="13"/>
        <v>157.82720101588356</v>
      </c>
      <c r="F857" s="22">
        <v>162</v>
      </c>
    </row>
    <row r="858" spans="1:6">
      <c r="A858" s="21">
        <v>36.04</v>
      </c>
      <c r="B858" s="21">
        <f>$B$3*background!B1105</f>
        <v>88.361856115616135</v>
      </c>
      <c r="C858" s="21">
        <f>$C$3*'1Md (3)'!B1115</f>
        <v>52.546168566886472</v>
      </c>
      <c r="D858" s="21">
        <f>$D$3*'2M1 (3)'!B1015</f>
        <v>17.809219733767375</v>
      </c>
      <c r="E858" s="21">
        <f t="shared" si="13"/>
        <v>158.71724441626998</v>
      </c>
      <c r="F858" s="22">
        <v>167</v>
      </c>
    </row>
    <row r="859" spans="1:6">
      <c r="A859" s="21">
        <v>36.06</v>
      </c>
      <c r="B859" s="21">
        <f>$B$3*background!B1106</f>
        <v>88.361856115616135</v>
      </c>
      <c r="C859" s="21">
        <f>$C$3*'1Md (3)'!B1116</f>
        <v>53.676952476105093</v>
      </c>
      <c r="D859" s="21">
        <f>$D$3*'2M1 (3)'!B1016</f>
        <v>17.888050853602536</v>
      </c>
      <c r="E859" s="21">
        <f t="shared" si="13"/>
        <v>159.92685944532377</v>
      </c>
      <c r="F859" s="22">
        <v>158</v>
      </c>
    </row>
    <row r="860" spans="1:6">
      <c r="A860" s="21">
        <v>36.08</v>
      </c>
      <c r="B860" s="21">
        <f>$B$3*background!B1107</f>
        <v>88.361856115616135</v>
      </c>
      <c r="C860" s="21">
        <f>$C$3*'1Md (3)'!B1117</f>
        <v>54.707337002211958</v>
      </c>
      <c r="D860" s="21">
        <f>$D$3*'2M1 (3)'!B1017</f>
        <v>18.008942872947067</v>
      </c>
      <c r="E860" s="21">
        <f t="shared" si="13"/>
        <v>161.07813599077517</v>
      </c>
      <c r="F860" s="22">
        <v>156</v>
      </c>
    </row>
    <row r="861" spans="1:6">
      <c r="A861" s="21">
        <v>36.1</v>
      </c>
      <c r="B861" s="21">
        <f>$B$3*background!B1108</f>
        <v>88.361856115616135</v>
      </c>
      <c r="C861" s="21">
        <f>$C$3*'1Md (3)'!B1118</f>
        <v>55.834104936106101</v>
      </c>
      <c r="D861" s="21">
        <f>$D$3*'2M1 (3)'!B1018</f>
        <v>18.187503295392485</v>
      </c>
      <c r="E861" s="21">
        <f t="shared" si="13"/>
        <v>162.38346434711471</v>
      </c>
      <c r="F861" s="22">
        <v>155</v>
      </c>
    </row>
    <row r="862" spans="1:6">
      <c r="A862" s="21">
        <v>36.119999999999997</v>
      </c>
      <c r="B862" s="21">
        <f>$B$3*background!B1109</f>
        <v>88.361856115616135</v>
      </c>
      <c r="C862" s="21">
        <f>$C$3*'1Md (3)'!B1119</f>
        <v>57.277561209872744</v>
      </c>
      <c r="D862" s="21">
        <f>$D$3*'2M1 (3)'!B1019</f>
        <v>18.413944364449193</v>
      </c>
      <c r="E862" s="21">
        <f t="shared" si="13"/>
        <v>164.05336168993807</v>
      </c>
      <c r="F862" s="22">
        <v>157</v>
      </c>
    </row>
    <row r="863" spans="1:6">
      <c r="A863" s="21">
        <v>36.14</v>
      </c>
      <c r="B863" s="21">
        <f>$B$3*background!B1110</f>
        <v>88.361856115616135</v>
      </c>
      <c r="C863" s="21">
        <f>$C$3*'1Md (3)'!B1120</f>
        <v>58.729049434288321</v>
      </c>
      <c r="D863" s="21">
        <f>$D$3*'2M1 (3)'!B1020</f>
        <v>18.715513077912568</v>
      </c>
      <c r="E863" s="21">
        <f t="shared" si="13"/>
        <v>165.80641862781701</v>
      </c>
      <c r="F863" s="22">
        <v>154</v>
      </c>
    </row>
    <row r="864" spans="1:6">
      <c r="A864" s="21">
        <v>36.159999999999997</v>
      </c>
      <c r="B864" s="21">
        <f>$B$3*background!B1111</f>
        <v>88.361856115616135</v>
      </c>
      <c r="C864" s="21">
        <f>$C$3*'1Md (3)'!B1121</f>
        <v>60.480014675757232</v>
      </c>
      <c r="D864" s="21">
        <f>$D$3*'2M1 (3)'!B1021</f>
        <v>19.081892611374652</v>
      </c>
      <c r="E864" s="21">
        <f t="shared" si="13"/>
        <v>167.92376340274802</v>
      </c>
      <c r="F864" s="22">
        <v>157</v>
      </c>
    </row>
    <row r="865" spans="1:6">
      <c r="A865" s="21">
        <v>36.18</v>
      </c>
      <c r="B865" s="21">
        <f>$B$3*background!B1112</f>
        <v>88.361856115616135</v>
      </c>
      <c r="C865" s="21">
        <f>$C$3*'1Md (3)'!B1122</f>
        <v>62.07148832576862</v>
      </c>
      <c r="D865" s="21">
        <f>$D$3*'2M1 (3)'!B1022</f>
        <v>19.524986992998471</v>
      </c>
      <c r="E865" s="21">
        <f t="shared" si="13"/>
        <v>169.95833143438321</v>
      </c>
      <c r="F865" s="22">
        <v>155</v>
      </c>
    </row>
    <row r="866" spans="1:6">
      <c r="A866" s="21">
        <v>36.200000000000003</v>
      </c>
      <c r="B866" s="21">
        <f>$B$3*background!B1113</f>
        <v>88.361856115616135</v>
      </c>
      <c r="C866" s="21">
        <f>$C$3*'1Md (3)'!B1123</f>
        <v>63.973913208046113</v>
      </c>
      <c r="D866" s="21">
        <f>$D$3*'2M1 (3)'!B1023</f>
        <v>20.062519998048977</v>
      </c>
      <c r="E866" s="21">
        <f t="shared" si="13"/>
        <v>172.39828932171122</v>
      </c>
      <c r="F866" s="22">
        <v>155</v>
      </c>
    </row>
    <row r="867" spans="1:6">
      <c r="A867" s="21">
        <v>36.22</v>
      </c>
      <c r="B867" s="21">
        <f>$B$3*background!B1114</f>
        <v>88.361856115616135</v>
      </c>
      <c r="C867" s="21">
        <f>$C$3*'1Md (3)'!B1124</f>
        <v>66.405873122393004</v>
      </c>
      <c r="D867" s="21">
        <f>$D$3*'2M1 (3)'!B1024</f>
        <v>20.673328909791906</v>
      </c>
      <c r="E867" s="21">
        <f t="shared" si="13"/>
        <v>175.44105814780104</v>
      </c>
      <c r="F867" s="22">
        <v>143</v>
      </c>
    </row>
    <row r="868" spans="1:6">
      <c r="A868" s="21">
        <v>36.24</v>
      </c>
      <c r="B868" s="21">
        <f>$B$3*background!B1115</f>
        <v>88.361856115616135</v>
      </c>
      <c r="C868" s="21">
        <f>$C$3*'1Md (3)'!B1125</f>
        <v>68.619249236936597</v>
      </c>
      <c r="D868" s="21">
        <f>$D$3*'2M1 (3)'!B1025</f>
        <v>21.377782843083981</v>
      </c>
      <c r="E868" s="21">
        <f t="shared" si="13"/>
        <v>178.35888819563672</v>
      </c>
      <c r="F868" s="22">
        <v>165</v>
      </c>
    </row>
    <row r="869" spans="1:6">
      <c r="A869" s="21">
        <v>36.26</v>
      </c>
      <c r="B869" s="21">
        <f>$B$3*background!B1116</f>
        <v>88.361856115616135</v>
      </c>
      <c r="C869" s="21">
        <f>$C$3*'1Md (3)'!B1126</f>
        <v>71.297904778358074</v>
      </c>
      <c r="D869" s="21">
        <f>$D$3*'2M1 (3)'!B1026</f>
        <v>22.145460392619697</v>
      </c>
      <c r="E869" s="21">
        <f t="shared" si="13"/>
        <v>181.80522128659391</v>
      </c>
      <c r="F869" s="22">
        <v>150</v>
      </c>
    </row>
    <row r="870" spans="1:6">
      <c r="A870" s="21">
        <v>36.28</v>
      </c>
      <c r="B870" s="21">
        <f>$B$3*background!B1117</f>
        <v>88.361856115616135</v>
      </c>
      <c r="C870" s="21">
        <f>$C$3*'1Md (3)'!B1127</f>
        <v>74.03393139584341</v>
      </c>
      <c r="D870" s="21">
        <f>$D$3*'2M1 (3)'!B1027</f>
        <v>22.998053343051676</v>
      </c>
      <c r="E870" s="21">
        <f t="shared" si="13"/>
        <v>185.39384085451124</v>
      </c>
      <c r="F870" s="22">
        <v>170</v>
      </c>
    </row>
    <row r="871" spans="1:6">
      <c r="A871" s="21">
        <v>36.299999999999997</v>
      </c>
      <c r="B871" s="21">
        <f>$B$3*background!B1118</f>
        <v>88.361856115616135</v>
      </c>
      <c r="C871" s="21">
        <f>$C$3*'1Md (3)'!B1128</f>
        <v>77.004605714429914</v>
      </c>
      <c r="D871" s="21">
        <f>$D$3*'2M1 (3)'!B1028</f>
        <v>23.881332232748353</v>
      </c>
      <c r="E871" s="21">
        <f t="shared" si="13"/>
        <v>189.24779406279438</v>
      </c>
      <c r="F871" s="22">
        <v>177</v>
      </c>
    </row>
    <row r="872" spans="1:6">
      <c r="A872" s="21">
        <v>36.32</v>
      </c>
      <c r="B872" s="21">
        <f>$B$3*background!B1119</f>
        <v>88.361856115616135</v>
      </c>
      <c r="C872" s="21">
        <f>$C$3*'1Md (3)'!B1129</f>
        <v>79.851358508718491</v>
      </c>
      <c r="D872" s="21">
        <f>$D$3*'2M1 (3)'!B1029</f>
        <v>24.803762148403429</v>
      </c>
      <c r="E872" s="21">
        <f t="shared" si="13"/>
        <v>193.01697677273805</v>
      </c>
      <c r="F872" s="22">
        <v>161</v>
      </c>
    </row>
    <row r="873" spans="1:6">
      <c r="A873" s="21">
        <v>36.340000000000003</v>
      </c>
      <c r="B873" s="21">
        <f>$B$3*background!B1120</f>
        <v>88.361856115616135</v>
      </c>
      <c r="C873" s="21">
        <f>$C$3*'1Md (3)'!B1130</f>
        <v>83.058401660688091</v>
      </c>
      <c r="D873" s="21">
        <f>$D$3*'2M1 (3)'!B1030</f>
        <v>25.7605814787517</v>
      </c>
      <c r="E873" s="21">
        <f t="shared" si="13"/>
        <v>197.18083925505593</v>
      </c>
      <c r="F873" s="22">
        <v>182</v>
      </c>
    </row>
    <row r="874" spans="1:6">
      <c r="A874" s="21">
        <v>36.36</v>
      </c>
      <c r="B874" s="21">
        <f>$B$3*background!B1121</f>
        <v>88.361856115616135</v>
      </c>
      <c r="C874" s="21">
        <f>$C$3*'1Md (3)'!B1131</f>
        <v>86.182830463125725</v>
      </c>
      <c r="D874" s="21">
        <f>$D$3*'2M1 (3)'!B1031</f>
        <v>26.689360209427058</v>
      </c>
      <c r="E874" s="21">
        <f t="shared" si="13"/>
        <v>201.23404678816891</v>
      </c>
      <c r="F874" s="22">
        <v>185</v>
      </c>
    </row>
    <row r="875" spans="1:6">
      <c r="A875" s="21">
        <v>36.380000000000003</v>
      </c>
      <c r="B875" s="21">
        <f>$B$3*background!B1122</f>
        <v>88.361856115616135</v>
      </c>
      <c r="C875" s="21">
        <f>$C$3*'1Md (3)'!B1132</f>
        <v>89.365204052387867</v>
      </c>
      <c r="D875" s="21">
        <f>$D$3*'2M1 (3)'!B1032</f>
        <v>27.611790125082141</v>
      </c>
      <c r="E875" s="21">
        <f t="shared" si="13"/>
        <v>205.33885029308615</v>
      </c>
      <c r="F875" s="22">
        <v>195</v>
      </c>
    </row>
    <row r="876" spans="1:6">
      <c r="A876" s="21">
        <v>36.4</v>
      </c>
      <c r="B876" s="21">
        <f>$B$3*background!B1123</f>
        <v>88.361856115616135</v>
      </c>
      <c r="C876" s="21">
        <f>$C$3*'1Md (3)'!B1133</f>
        <v>92.2217099296073</v>
      </c>
      <c r="D876" s="21">
        <f>$D$3*'2M1 (3)'!B1033</f>
        <v>28.447452902126702</v>
      </c>
      <c r="E876" s="21">
        <f t="shared" si="13"/>
        <v>209.03101894735016</v>
      </c>
      <c r="F876" s="22">
        <v>201</v>
      </c>
    </row>
    <row r="877" spans="1:6">
      <c r="A877" s="21">
        <v>36.42</v>
      </c>
      <c r="B877" s="21">
        <f>$B$3*background!B1124</f>
        <v>88.361856115616135</v>
      </c>
      <c r="C877" s="21">
        <f>$C$3*'1Md (3)'!B1134</f>
        <v>95.059857062486302</v>
      </c>
      <c r="D877" s="21">
        <f>$D$3*'2M1 (3)'!B1034</f>
        <v>29.23391236276408</v>
      </c>
      <c r="E877" s="21">
        <f t="shared" si="13"/>
        <v>212.65562554086651</v>
      </c>
      <c r="F877" s="22">
        <v>204</v>
      </c>
    </row>
    <row r="878" spans="1:6">
      <c r="A878" s="21">
        <v>36.44</v>
      </c>
      <c r="B878" s="21">
        <f>$B$3*background!B1125</f>
        <v>88.361856115616135</v>
      </c>
      <c r="C878" s="21">
        <f>$C$3*'1Md (3)'!B1135</f>
        <v>97.745397133035425</v>
      </c>
      <c r="D878" s="21">
        <f>$D$3*'2M1 (3)'!B1035</f>
        <v>29.885459504220481</v>
      </c>
      <c r="E878" s="21">
        <f t="shared" si="13"/>
        <v>215.99271275287202</v>
      </c>
      <c r="F878" s="22">
        <v>221</v>
      </c>
    </row>
    <row r="879" spans="1:6">
      <c r="A879" s="21">
        <v>36.46</v>
      </c>
      <c r="B879" s="21">
        <f>$B$3*background!B1126</f>
        <v>88.361856115616135</v>
      </c>
      <c r="C879" s="21">
        <f>$C$3*'1Md (3)'!B1136</f>
        <v>100.00811237299395</v>
      </c>
      <c r="D879" s="21">
        <f>$D$3*'2M1 (3)'!B1036</f>
        <v>30.415321024454816</v>
      </c>
      <c r="E879" s="21">
        <f t="shared" si="13"/>
        <v>218.7852895130649</v>
      </c>
      <c r="F879" s="22">
        <v>233</v>
      </c>
    </row>
    <row r="880" spans="1:6">
      <c r="A880" s="21">
        <v>36.479999999999997</v>
      </c>
      <c r="B880" s="21">
        <f>$B$3*background!B1127</f>
        <v>88.361856115616135</v>
      </c>
      <c r="C880" s="21">
        <f>$C$3*'1Md (3)'!B1137</f>
        <v>101.97364543894169</v>
      </c>
      <c r="D880" s="21">
        <f>$D$3*'2M1 (3)'!B1037</f>
        <v>30.836459087466828</v>
      </c>
      <c r="E880" s="21">
        <f t="shared" si="13"/>
        <v>221.17196064202466</v>
      </c>
      <c r="F880" s="22">
        <v>241</v>
      </c>
    </row>
    <row r="881" spans="1:6">
      <c r="A881" s="21">
        <v>36.5</v>
      </c>
      <c r="B881" s="21">
        <f>$B$3*background!B1128</f>
        <v>88.361856115616135</v>
      </c>
      <c r="C881" s="21">
        <f>$C$3*'1Md (3)'!B1138</f>
        <v>103.48135731789985</v>
      </c>
      <c r="D881" s="21">
        <f>$D$3*'2M1 (3)'!B1038</f>
        <v>31.073481514890673</v>
      </c>
      <c r="E881" s="21">
        <f t="shared" ref="E881:E944" si="14">B881+C881+D881</f>
        <v>222.91669494840664</v>
      </c>
      <c r="F881" s="22">
        <v>243</v>
      </c>
    </row>
    <row r="882" spans="1:6">
      <c r="A882" s="21">
        <v>36.520000000000003</v>
      </c>
      <c r="B882" s="21">
        <f>$B$3*background!B1129</f>
        <v>88.361856115616135</v>
      </c>
      <c r="C882" s="21">
        <f>$C$3*'1Md (3)'!B1139</f>
        <v>104.61386235940037</v>
      </c>
      <c r="D882" s="21">
        <f>$D$3*'2M1 (3)'!B1039</f>
        <v>31.185114845663957</v>
      </c>
      <c r="E882" s="21">
        <f t="shared" si="14"/>
        <v>224.16083332068044</v>
      </c>
      <c r="F882" s="22">
        <v>295</v>
      </c>
    </row>
    <row r="883" spans="1:6">
      <c r="A883" s="21">
        <v>36.54</v>
      </c>
      <c r="B883" s="21">
        <f>$B$3*background!B1130</f>
        <v>88.361856115616135</v>
      </c>
      <c r="C883" s="21">
        <f>$C$3*'1Md (3)'!B1140</f>
        <v>105.47729705416143</v>
      </c>
      <c r="D883" s="21">
        <f>$D$3*'2M1 (3)'!B1040</f>
        <v>31.105754657910438</v>
      </c>
      <c r="E883" s="21">
        <f t="shared" si="14"/>
        <v>224.94490782768798</v>
      </c>
      <c r="F883" s="22">
        <v>259</v>
      </c>
    </row>
    <row r="884" spans="1:6">
      <c r="A884" s="21">
        <v>36.56</v>
      </c>
      <c r="B884" s="21">
        <f>$B$3*background!B1131</f>
        <v>88.361856115616135</v>
      </c>
      <c r="C884" s="21">
        <f>$C$3*'1Md (3)'!B1141</f>
        <v>105.5186042289274</v>
      </c>
      <c r="D884" s="21">
        <f>$D$3*'2M1 (3)'!B1041</f>
        <v>30.866351424853985</v>
      </c>
      <c r="E884" s="21">
        <f t="shared" si="14"/>
        <v>224.74681176939751</v>
      </c>
      <c r="F884" s="22">
        <v>269</v>
      </c>
    </row>
    <row r="885" spans="1:6">
      <c r="A885" s="21">
        <v>36.58</v>
      </c>
      <c r="B885" s="21">
        <f>$B$3*background!B1132</f>
        <v>88.361856115616135</v>
      </c>
      <c r="C885" s="21">
        <f>$C$3*'1Md (3)'!B1142</f>
        <v>105.26617149424644</v>
      </c>
      <c r="D885" s="21">
        <f>$D$3*'2M1 (3)'!B1042</f>
        <v>30.504733502657114</v>
      </c>
      <c r="E885" s="21">
        <f t="shared" si="14"/>
        <v>224.13276111251966</v>
      </c>
      <c r="F885" s="22">
        <v>245</v>
      </c>
    </row>
    <row r="886" spans="1:6">
      <c r="A886" s="21">
        <v>36.6</v>
      </c>
      <c r="B886" s="21">
        <f>$B$3*background!B1133</f>
        <v>88.361856115616135</v>
      </c>
      <c r="C886" s="21">
        <f>$C$3*'1Md (3)'!B1143</f>
        <v>104.67639683230999</v>
      </c>
      <c r="D886" s="21">
        <f>$D$3*'2M1 (3)'!B1043</f>
        <v>29.972755710749354</v>
      </c>
      <c r="E886" s="21">
        <f t="shared" si="14"/>
        <v>223.01100865867551</v>
      </c>
      <c r="F886" s="22">
        <v>242</v>
      </c>
    </row>
    <row r="887" spans="1:6">
      <c r="A887" s="21">
        <v>36.619999999999997</v>
      </c>
      <c r="B887" s="21">
        <f>$B$3*background!B1134</f>
        <v>88.361856115616135</v>
      </c>
      <c r="C887" s="21">
        <f>$C$3*'1Md (3)'!B1144</f>
        <v>103.46873568116578</v>
      </c>
      <c r="D887" s="21">
        <f>$D$3*'2M1 (3)'!B1044</f>
        <v>29.339725946435443</v>
      </c>
      <c r="E887" s="21">
        <f t="shared" si="14"/>
        <v>221.17031774321734</v>
      </c>
      <c r="F887" s="22">
        <v>240</v>
      </c>
    </row>
    <row r="888" spans="1:6">
      <c r="A888" s="21">
        <v>36.64</v>
      </c>
      <c r="B888" s="21">
        <f>$B$3*background!B1135</f>
        <v>88.361856115616135</v>
      </c>
      <c r="C888" s="21">
        <f>$C$3*'1Md (3)'!B1145</f>
        <v>101.74875082077136</v>
      </c>
      <c r="D888" s="21">
        <f>$D$3*'2M1 (3)'!B1045</f>
        <v>28.570196659185477</v>
      </c>
      <c r="E888" s="21">
        <f t="shared" si="14"/>
        <v>218.680803595573</v>
      </c>
      <c r="F888" s="22">
        <v>239</v>
      </c>
    </row>
    <row r="889" spans="1:6">
      <c r="A889" s="21">
        <v>36.659999999999997</v>
      </c>
      <c r="B889" s="21">
        <f>$B$3*background!B1136</f>
        <v>88.361856115616135</v>
      </c>
      <c r="C889" s="21">
        <f>$C$3*'1Md (3)'!B1146</f>
        <v>99.700603405291687</v>
      </c>
      <c r="D889" s="21">
        <f>$D$3*'2M1 (3)'!B1046</f>
        <v>27.727920533161456</v>
      </c>
      <c r="E889" s="21">
        <f t="shared" si="14"/>
        <v>215.79038005406929</v>
      </c>
      <c r="F889" s="22">
        <v>219</v>
      </c>
    </row>
    <row r="890" spans="1:6">
      <c r="A890" s="21">
        <v>36.68</v>
      </c>
      <c r="B890" s="21">
        <f>$B$3*background!B1137</f>
        <v>88.361856115616135</v>
      </c>
      <c r="C890" s="21">
        <f>$C$3*'1Md (3)'!B1147</f>
        <v>97.401744387412933</v>
      </c>
      <c r="D890" s="21">
        <f>$D$3*'2M1 (3)'!B1047</f>
        <v>26.790147647874029</v>
      </c>
      <c r="E890" s="21">
        <f t="shared" si="14"/>
        <v>212.55374815090309</v>
      </c>
      <c r="F890" s="22">
        <v>204</v>
      </c>
    </row>
    <row r="891" spans="1:6">
      <c r="A891" s="21">
        <v>36.700000000000003</v>
      </c>
      <c r="B891" s="21">
        <f>$B$3*background!B1138</f>
        <v>88.361856115616135</v>
      </c>
      <c r="C891" s="21">
        <f>$C$3*'1Md (3)'!B1148</f>
        <v>94.651375000911628</v>
      </c>
      <c r="D891" s="21">
        <f>$D$3*'2M1 (3)'!B1048</f>
        <v>25.797880766995856</v>
      </c>
      <c r="E891" s="21">
        <f t="shared" si="14"/>
        <v>208.81111188352364</v>
      </c>
      <c r="F891" s="22">
        <v>190</v>
      </c>
    </row>
    <row r="892" spans="1:6">
      <c r="A892" s="21">
        <v>36.72</v>
      </c>
      <c r="B892" s="21">
        <f>$B$3*background!B1139</f>
        <v>88.361856115616135</v>
      </c>
      <c r="C892" s="21">
        <f>$C$3*'1Md (3)'!B1149</f>
        <v>91.75987276729326</v>
      </c>
      <c r="D892" s="21">
        <f>$D$3*'2M1 (3)'!B1049</f>
        <v>24.784451169383409</v>
      </c>
      <c r="E892" s="21">
        <f t="shared" si="14"/>
        <v>204.9061800522928</v>
      </c>
      <c r="F892" s="22">
        <v>190</v>
      </c>
    </row>
    <row r="893" spans="1:6">
      <c r="A893" s="21">
        <v>36.74</v>
      </c>
      <c r="B893" s="21">
        <f>$B$3*background!B1140</f>
        <v>88.361856115616135</v>
      </c>
      <c r="C893" s="21">
        <f>$C$3*'1Md (3)'!B1150</f>
        <v>88.611921823669434</v>
      </c>
      <c r="D893" s="21">
        <f>$D$3*'2M1 (3)'!B1050</f>
        <v>23.736632157077768</v>
      </c>
      <c r="E893" s="21">
        <f t="shared" si="14"/>
        <v>200.71041009636335</v>
      </c>
      <c r="F893" s="22">
        <v>203</v>
      </c>
    </row>
    <row r="894" spans="1:6">
      <c r="A894" s="21">
        <v>36.76</v>
      </c>
      <c r="B894" s="21">
        <f>$B$3*background!B1141</f>
        <v>88.361856115616135</v>
      </c>
      <c r="C894" s="21">
        <f>$C$3*'1Md (3)'!B1151</f>
        <v>85.394551878008343</v>
      </c>
      <c r="D894" s="21">
        <f>$D$3*'2M1 (3)'!B1051</f>
        <v>22.699394503139263</v>
      </c>
      <c r="E894" s="21">
        <f t="shared" si="14"/>
        <v>196.45580249676374</v>
      </c>
      <c r="F894" s="22">
        <v>186</v>
      </c>
    </row>
    <row r="895" spans="1:6">
      <c r="A895" s="21">
        <v>36.78</v>
      </c>
      <c r="B895" s="21">
        <f>$B$3*background!B1142</f>
        <v>88.361856115616135</v>
      </c>
      <c r="C895" s="21">
        <f>$C$3*'1Md (3)'!B1152</f>
        <v>82.302824588927095</v>
      </c>
      <c r="D895" s="21">
        <f>$D$3*'2M1 (3)'!B1052</f>
        <v>21.661098713364048</v>
      </c>
      <c r="E895" s="21">
        <f t="shared" si="14"/>
        <v>192.32577941790728</v>
      </c>
      <c r="F895" s="22">
        <v>186</v>
      </c>
    </row>
    <row r="896" spans="1:6">
      <c r="A896" s="21">
        <v>36.799999999999997</v>
      </c>
      <c r="B896" s="21">
        <f>$B$3*background!B1143</f>
        <v>88.361856115616135</v>
      </c>
      <c r="C896" s="21">
        <f>$C$3*'1Md (3)'!B1153</f>
        <v>79.006282558297883</v>
      </c>
      <c r="D896" s="21">
        <f>$D$3*'2M1 (3)'!B1053</f>
        <v>20.649256319506669</v>
      </c>
      <c r="E896" s="21">
        <f t="shared" si="14"/>
        <v>188.01739499342068</v>
      </c>
      <c r="F896" s="22">
        <v>175</v>
      </c>
    </row>
    <row r="897" spans="1:6">
      <c r="A897" s="21">
        <v>36.82</v>
      </c>
      <c r="B897" s="21">
        <f>$B$3*background!B1144</f>
        <v>88.361856115616135</v>
      </c>
      <c r="C897" s="21">
        <f>$C$3*'1Md (3)'!B1154</f>
        <v>75.778585818945302</v>
      </c>
      <c r="D897" s="21">
        <f>$D$3*'2M1 (3)'!B1054</f>
        <v>19.683971902464691</v>
      </c>
      <c r="E897" s="21">
        <f t="shared" si="14"/>
        <v>183.82441383702613</v>
      </c>
      <c r="F897" s="22">
        <v>153</v>
      </c>
    </row>
    <row r="898" spans="1:6">
      <c r="A898" s="21">
        <v>36.840000000000003</v>
      </c>
      <c r="B898" s="21">
        <f>$B$3*background!B1145</f>
        <v>88.361856115616135</v>
      </c>
      <c r="C898" s="21">
        <f>$C$3*'1Md (3)'!B1155</f>
        <v>72.81651716176836</v>
      </c>
      <c r="D898" s="21">
        <f>$D$3*'2M1 (3)'!B1055</f>
        <v>18.755986773666866</v>
      </c>
      <c r="E898" s="21">
        <f t="shared" si="14"/>
        <v>179.93436005105136</v>
      </c>
      <c r="F898" s="22">
        <v>155</v>
      </c>
    </row>
    <row r="899" spans="1:6">
      <c r="A899" s="21">
        <v>36.86</v>
      </c>
      <c r="B899" s="21">
        <f>$B$3*background!B1146</f>
        <v>88.361856115616135</v>
      </c>
      <c r="C899" s="21">
        <f>$C$3*'1Md (3)'!B1156</f>
        <v>69.884855174905283</v>
      </c>
      <c r="D899" s="21">
        <f>$D$3*'2M1 (3)'!B1056</f>
        <v>17.890167125275966</v>
      </c>
      <c r="E899" s="21">
        <f t="shared" si="14"/>
        <v>176.13687841579741</v>
      </c>
      <c r="F899" s="22">
        <v>187</v>
      </c>
    </row>
    <row r="900" spans="1:6">
      <c r="A900" s="21">
        <v>36.880000000000003</v>
      </c>
      <c r="B900" s="21">
        <f>$B$3*background!B1147</f>
        <v>88.361856115616135</v>
      </c>
      <c r="C900" s="21">
        <f>$C$3*'1Md (3)'!B1157</f>
        <v>67.115553333302913</v>
      </c>
      <c r="D900" s="21">
        <f>$D$3*'2M1 (3)'!B1057</f>
        <v>17.07989960831253</v>
      </c>
      <c r="E900" s="21">
        <f t="shared" si="14"/>
        <v>172.55730905723158</v>
      </c>
      <c r="F900" s="22">
        <v>164</v>
      </c>
    </row>
    <row r="901" spans="1:6">
      <c r="A901" s="21">
        <v>36.9</v>
      </c>
      <c r="B901" s="21">
        <f>$B$3*background!B1148</f>
        <v>88.361856115616135</v>
      </c>
      <c r="C901" s="21">
        <f>$C$3*'1Md (3)'!B1158</f>
        <v>64.573440952913415</v>
      </c>
      <c r="D901" s="21">
        <f>$D$3*'2M1 (3)'!B1058</f>
        <v>16.341849862204796</v>
      </c>
      <c r="E901" s="21">
        <f t="shared" si="14"/>
        <v>169.27714693073438</v>
      </c>
      <c r="F901" s="22">
        <v>150</v>
      </c>
    </row>
    <row r="902" spans="1:6">
      <c r="A902" s="21">
        <v>36.92</v>
      </c>
      <c r="B902" s="21">
        <f>$B$3*background!B1149</f>
        <v>88.361856115616135</v>
      </c>
      <c r="C902" s="21">
        <f>$C$3*'1Md (3)'!B1159</f>
        <v>62.251633504609131</v>
      </c>
      <c r="D902" s="21">
        <f>$D$3*'2M1 (3)'!B1059</f>
        <v>15.67337254736098</v>
      </c>
      <c r="E902" s="21">
        <f t="shared" si="14"/>
        <v>166.28686216758624</v>
      </c>
      <c r="F902" s="22">
        <v>162</v>
      </c>
    </row>
    <row r="903" spans="1:6">
      <c r="A903" s="21">
        <v>36.94</v>
      </c>
      <c r="B903" s="21">
        <f>$B$3*background!B1150</f>
        <v>88.361856115616135</v>
      </c>
      <c r="C903" s="21">
        <f>$C$3*'1Md (3)'!B1160</f>
        <v>60.2861004386614</v>
      </c>
      <c r="D903" s="21">
        <f>$D$3*'2M1 (3)'!B1060</f>
        <v>15.079758342964652</v>
      </c>
      <c r="E903" s="21">
        <f t="shared" si="14"/>
        <v>163.72771489724218</v>
      </c>
      <c r="F903" s="22">
        <v>154</v>
      </c>
    </row>
    <row r="904" spans="1:6">
      <c r="A904" s="21">
        <v>36.96</v>
      </c>
      <c r="B904" s="21">
        <f>$B$3*background!B1151</f>
        <v>88.361856115616135</v>
      </c>
      <c r="C904" s="21">
        <f>$C$3*'1Md (3)'!B1161</f>
        <v>58.504728526878637</v>
      </c>
      <c r="D904" s="21">
        <f>$D$3*'2M1 (3)'!B1061</f>
        <v>14.571853141342125</v>
      </c>
      <c r="E904" s="21">
        <f t="shared" si="14"/>
        <v>161.43843778383692</v>
      </c>
      <c r="F904" s="22">
        <v>163</v>
      </c>
    </row>
    <row r="905" spans="1:6">
      <c r="A905" s="21">
        <v>36.979999999999997</v>
      </c>
      <c r="B905" s="21">
        <f>$B$3*background!B1152</f>
        <v>88.361856115616135</v>
      </c>
      <c r="C905" s="21">
        <f>$C$3*'1Md (3)'!B1162</f>
        <v>56.995295515638567</v>
      </c>
      <c r="D905" s="21">
        <f>$D$3*'2M1 (3)'!B1062</f>
        <v>14.147276136860793</v>
      </c>
      <c r="E905" s="21">
        <f t="shared" si="14"/>
        <v>159.50442776811551</v>
      </c>
      <c r="F905" s="22">
        <v>163</v>
      </c>
    </row>
    <row r="906" spans="1:6">
      <c r="A906" s="21">
        <v>37</v>
      </c>
      <c r="B906" s="21">
        <f>$B$3*background!B1153</f>
        <v>88.361856115616135</v>
      </c>
      <c r="C906" s="21">
        <f>$C$3*'1Md (3)'!B1163</f>
        <v>55.779602413845438</v>
      </c>
      <c r="D906" s="21">
        <f>$D$3*'2M1 (3)'!B1063</f>
        <v>13.810524406826691</v>
      </c>
      <c r="E906" s="21">
        <f t="shared" si="14"/>
        <v>157.95198293628826</v>
      </c>
      <c r="F906" s="22">
        <v>161</v>
      </c>
    </row>
    <row r="907" spans="1:6">
      <c r="A907" s="21">
        <v>37.020000000000003</v>
      </c>
      <c r="B907" s="21">
        <f>$B$3*background!B1154</f>
        <v>88.361856115616135</v>
      </c>
      <c r="C907" s="21">
        <f>$C$3*'1Md (3)'!B1164</f>
        <v>54.900103817786515</v>
      </c>
      <c r="D907" s="21">
        <f>$D$3*'2M1 (3)'!B1064</f>
        <v>13.566624096464206</v>
      </c>
      <c r="E907" s="21">
        <f t="shared" si="14"/>
        <v>156.82858402986685</v>
      </c>
      <c r="F907" s="22">
        <v>185</v>
      </c>
    </row>
    <row r="908" spans="1:6">
      <c r="A908" s="21">
        <v>37.04</v>
      </c>
      <c r="B908" s="21">
        <f>$B$3*background!B1155</f>
        <v>88.361856115616135</v>
      </c>
      <c r="C908" s="21">
        <f>$C$3*'1Md (3)'!B1165</f>
        <v>54.273611667169199</v>
      </c>
      <c r="D908" s="21">
        <f>$D$3*'2M1 (3)'!B1065</f>
        <v>13.418220545365124</v>
      </c>
      <c r="E908" s="21">
        <f t="shared" si="14"/>
        <v>156.05368832815046</v>
      </c>
      <c r="F908" s="22">
        <v>190</v>
      </c>
    </row>
    <row r="909" spans="1:6">
      <c r="A909" s="21">
        <v>37.06</v>
      </c>
      <c r="B909" s="21">
        <f>$B$3*background!B1156</f>
        <v>88.361856115616135</v>
      </c>
      <c r="C909" s="21">
        <f>$C$3*'1Md (3)'!B1166</f>
        <v>53.894962565147743</v>
      </c>
      <c r="D909" s="21">
        <f>$D$3*'2M1 (3)'!B1066</f>
        <v>13.364784685611088</v>
      </c>
      <c r="E909" s="21">
        <f t="shared" si="14"/>
        <v>155.62160336637496</v>
      </c>
      <c r="F909" s="22">
        <v>176</v>
      </c>
    </row>
    <row r="910" spans="1:6">
      <c r="A910" s="21">
        <v>37.08</v>
      </c>
      <c r="B910" s="21">
        <f>$B$3*background!B1157</f>
        <v>88.361856115616135</v>
      </c>
      <c r="C910" s="21">
        <f>$C$3*'1Md (3)'!B1167</f>
        <v>53.776778148456202</v>
      </c>
      <c r="D910" s="21">
        <f>$D$3*'2M1 (3)'!B1067</f>
        <v>13.416368807650876</v>
      </c>
      <c r="E910" s="21">
        <f t="shared" si="14"/>
        <v>155.55500307172321</v>
      </c>
      <c r="F910" s="22">
        <v>176</v>
      </c>
    </row>
    <row r="911" spans="1:6">
      <c r="A911" s="21">
        <v>37.1</v>
      </c>
      <c r="B911" s="21">
        <f>$B$3*background!B1158</f>
        <v>88.361856115616135</v>
      </c>
      <c r="C911" s="21">
        <f>$C$3*'1Md (3)'!B1168</f>
        <v>54.026916040094619</v>
      </c>
      <c r="D911" s="21">
        <f>$D$3*'2M1 (3)'!B1068</f>
        <v>13.571121173770241</v>
      </c>
      <c r="E911" s="21">
        <f t="shared" si="14"/>
        <v>155.95989332948099</v>
      </c>
      <c r="F911" s="22">
        <v>180</v>
      </c>
    </row>
    <row r="912" spans="1:6">
      <c r="A912" s="21">
        <v>37.119999999999997</v>
      </c>
      <c r="B912" s="21">
        <f>$B$3*background!B1159</f>
        <v>88.361856115616135</v>
      </c>
      <c r="C912" s="21">
        <f>$C$3*'1Md (3)'!B1169</f>
        <v>54.473263011871417</v>
      </c>
      <c r="D912" s="21">
        <f>$D$3*'2M1 (3)'!B1069</f>
        <v>13.831158055642605</v>
      </c>
      <c r="E912" s="21">
        <f t="shared" si="14"/>
        <v>156.66627718313018</v>
      </c>
      <c r="F912" s="22">
        <v>180</v>
      </c>
    </row>
    <row r="913" spans="1:6">
      <c r="A913" s="21">
        <v>37.14</v>
      </c>
      <c r="B913" s="21">
        <f>$B$3*background!B1160</f>
        <v>88.361856115616135</v>
      </c>
      <c r="C913" s="21">
        <f>$C$3*'1Md (3)'!B1170</f>
        <v>55.217365868419641</v>
      </c>
      <c r="D913" s="21">
        <f>$D$3*'2M1 (3)'!B1070</f>
        <v>14.199124792859759</v>
      </c>
      <c r="E913" s="21">
        <f t="shared" si="14"/>
        <v>157.77834677689552</v>
      </c>
      <c r="F913" s="22">
        <v>178</v>
      </c>
    </row>
    <row r="914" spans="1:6">
      <c r="A914" s="21">
        <v>37.159999999999997</v>
      </c>
      <c r="B914" s="21">
        <f>$B$3*background!B1161</f>
        <v>88.361856115616135</v>
      </c>
      <c r="C914" s="21">
        <f>$C$3*'1Md (3)'!B1171</f>
        <v>56.213327748888197</v>
      </c>
      <c r="D914" s="21">
        <f>$D$3*'2M1 (3)'!B1071</f>
        <v>14.674492317503343</v>
      </c>
      <c r="E914" s="21">
        <f t="shared" si="14"/>
        <v>159.24967618200768</v>
      </c>
      <c r="F914" s="22">
        <v>169</v>
      </c>
    </row>
    <row r="915" spans="1:6">
      <c r="A915" s="21">
        <v>37.18</v>
      </c>
      <c r="B915" s="21">
        <f>$B$3*background!B1162</f>
        <v>88.361856115616135</v>
      </c>
      <c r="C915" s="21">
        <f>$C$3*'1Md (3)'!B1172</f>
        <v>57.486965637505818</v>
      </c>
      <c r="D915" s="21">
        <f>$D$3*'2M1 (3)'!B1072</f>
        <v>15.258583299369247</v>
      </c>
      <c r="E915" s="21">
        <f t="shared" si="14"/>
        <v>161.1074050524912</v>
      </c>
      <c r="F915" s="22">
        <v>180</v>
      </c>
    </row>
    <row r="916" spans="1:6">
      <c r="A916" s="21">
        <v>37.200000000000003</v>
      </c>
      <c r="B916" s="21">
        <f>$B$3*background!B1163</f>
        <v>88.361856115616135</v>
      </c>
      <c r="C916" s="21">
        <f>$C$3*'1Md (3)'!B1173</f>
        <v>59.108272247070417</v>
      </c>
      <c r="D916" s="21">
        <f>$D$3*'2M1 (3)'!B1073</f>
        <v>15.95060413657994</v>
      </c>
      <c r="E916" s="21">
        <f t="shared" si="14"/>
        <v>163.42073249926648</v>
      </c>
      <c r="F916" s="22">
        <v>169</v>
      </c>
    </row>
    <row r="917" spans="1:6">
      <c r="A917" s="21">
        <v>37.22</v>
      </c>
      <c r="B917" s="21">
        <f>$B$3*background!B1164</f>
        <v>88.361856115616135</v>
      </c>
      <c r="C917" s="21">
        <f>$C$3*'1Md (3)'!B1174</f>
        <v>60.966521400778731</v>
      </c>
      <c r="D917" s="21">
        <f>$D$3*'2M1 (3)'!B1074</f>
        <v>16.748967625380349</v>
      </c>
      <c r="E917" s="21">
        <f t="shared" si="14"/>
        <v>166.07734514177523</v>
      </c>
      <c r="F917" s="22">
        <v>178</v>
      </c>
    </row>
    <row r="918" spans="1:6">
      <c r="A918" s="21">
        <v>37.24</v>
      </c>
      <c r="B918" s="21">
        <f>$B$3*background!B1165</f>
        <v>88.361856115616135</v>
      </c>
      <c r="C918" s="21">
        <f>$C$3*'1Md (3)'!B1175</f>
        <v>63.07490844612547</v>
      </c>
      <c r="D918" s="21">
        <f>$D$3*'2M1 (3)'!B1075</f>
        <v>17.650763892219516</v>
      </c>
      <c r="E918" s="21">
        <f t="shared" si="14"/>
        <v>169.08752845396111</v>
      </c>
      <c r="F918" s="22">
        <v>171</v>
      </c>
    </row>
    <row r="919" spans="1:6">
      <c r="A919" s="21">
        <v>37.26</v>
      </c>
      <c r="B919" s="21">
        <f>$B$3*background!B1166</f>
        <v>88.361856115616135</v>
      </c>
      <c r="C919" s="21">
        <f>$C$3*'1Md (3)'!B1176</f>
        <v>65.502852385147904</v>
      </c>
      <c r="D919" s="21">
        <f>$D$3*'2M1 (3)'!B1076</f>
        <v>18.653083063546468</v>
      </c>
      <c r="E919" s="21">
        <f t="shared" si="14"/>
        <v>172.5177915643105</v>
      </c>
      <c r="F919" s="22">
        <v>167</v>
      </c>
    </row>
    <row r="920" spans="1:6">
      <c r="A920" s="21">
        <v>37.28</v>
      </c>
      <c r="B920" s="21">
        <f>$B$3*background!B1167</f>
        <v>88.361856115616135</v>
      </c>
      <c r="C920" s="21">
        <f>$C$3*'1Md (3)'!B1177</f>
        <v>68.256090325452391</v>
      </c>
      <c r="D920" s="21">
        <f>$D$3*'2M1 (3)'!B1077</f>
        <v>19.754602469565324</v>
      </c>
      <c r="E920" s="21">
        <f t="shared" si="14"/>
        <v>176.37254891063384</v>
      </c>
      <c r="F920" s="22">
        <v>176</v>
      </c>
    </row>
    <row r="921" spans="1:6">
      <c r="A921" s="21">
        <v>37.299999999999997</v>
      </c>
      <c r="B921" s="21">
        <f>$B$3*background!B1168</f>
        <v>88.361856115616135</v>
      </c>
      <c r="C921" s="21">
        <f>$C$3*'1Md (3)'!B1178</f>
        <v>71.228485776320809</v>
      </c>
      <c r="D921" s="21">
        <f>$D$3*'2M1 (3)'!B1078</f>
        <v>20.946327955664014</v>
      </c>
      <c r="E921" s="21">
        <f t="shared" si="14"/>
        <v>180.53666984760093</v>
      </c>
      <c r="F921" s="22">
        <v>195</v>
      </c>
    </row>
    <row r="922" spans="1:6">
      <c r="A922" s="21">
        <v>37.32</v>
      </c>
      <c r="B922" s="21">
        <f>$B$3*background!B1169</f>
        <v>88.361856115616135</v>
      </c>
      <c r="C922" s="21">
        <f>$C$3*'1Md (3)'!B1179</f>
        <v>74.503800508806393</v>
      </c>
      <c r="D922" s="21">
        <f>$D$3*'2M1 (3)'!B1079</f>
        <v>22.226407784128288</v>
      </c>
      <c r="E922" s="21">
        <f t="shared" si="14"/>
        <v>185.09206440855081</v>
      </c>
      <c r="F922" s="22">
        <v>208</v>
      </c>
    </row>
    <row r="923" spans="1:6">
      <c r="A923" s="21">
        <v>37.340000000000003</v>
      </c>
      <c r="B923" s="21">
        <f>$B$3*background!B1170</f>
        <v>88.361856115616135</v>
      </c>
      <c r="C923" s="21">
        <f>$C$3*'1Md (3)'!B1180</f>
        <v>78.065396910850623</v>
      </c>
      <c r="D923" s="21">
        <f>$D$3*'2M1 (3)'!B1080</f>
        <v>23.589815809733754</v>
      </c>
      <c r="E923" s="21">
        <f t="shared" si="14"/>
        <v>190.01706883620051</v>
      </c>
      <c r="F923" s="22">
        <v>228</v>
      </c>
    </row>
    <row r="924" spans="1:6">
      <c r="A924" s="21">
        <v>37.36</v>
      </c>
      <c r="B924" s="21">
        <f>$B$3*background!B1171</f>
        <v>88.361856115616135</v>
      </c>
      <c r="C924" s="21">
        <f>$C$3*'1Md (3)'!B1181</f>
        <v>81.85303535258646</v>
      </c>
      <c r="D924" s="21">
        <f>$D$3*'2M1 (3)'!B1081</f>
        <v>25.02835147974589</v>
      </c>
      <c r="E924" s="21">
        <f t="shared" si="14"/>
        <v>195.24324294794849</v>
      </c>
      <c r="F924" s="22">
        <v>222</v>
      </c>
    </row>
    <row r="925" spans="1:6">
      <c r="A925" s="21">
        <v>37.380000000000003</v>
      </c>
      <c r="B925" s="21">
        <f>$B$3*background!B1172</f>
        <v>88.361856115616135</v>
      </c>
      <c r="C925" s="21">
        <f>$C$3*'1Md (3)'!B1182</f>
        <v>85.954493580391585</v>
      </c>
      <c r="D925" s="21">
        <f>$D$3*'2M1 (3)'!B1082</f>
        <v>26.535930513103587</v>
      </c>
      <c r="E925" s="21">
        <f t="shared" si="14"/>
        <v>200.85228020911129</v>
      </c>
      <c r="F925" s="22">
        <v>222</v>
      </c>
    </row>
    <row r="926" spans="1:6">
      <c r="A926" s="21">
        <v>37.4</v>
      </c>
      <c r="B926" s="21">
        <f>$B$3*background!B1173</f>
        <v>88.361856115616135</v>
      </c>
      <c r="C926" s="21">
        <f>$C$3*'1Md (3)'!B1183</f>
        <v>90.218311953457416</v>
      </c>
      <c r="D926" s="21">
        <f>$D$3*'2M1 (3)'!B1083</f>
        <v>28.104352357072319</v>
      </c>
      <c r="E926" s="21">
        <f t="shared" si="14"/>
        <v>206.68452042614587</v>
      </c>
      <c r="F926" s="22">
        <v>234</v>
      </c>
    </row>
    <row r="927" spans="1:6">
      <c r="A927" s="21">
        <v>37.42</v>
      </c>
      <c r="B927" s="21">
        <f>$B$3*background!B1174</f>
        <v>88.361856115616135</v>
      </c>
      <c r="C927" s="21">
        <f>$C$3*'1Md (3)'!B1184</f>
        <v>94.623836884400987</v>
      </c>
      <c r="D927" s="21">
        <f>$D$3*'2M1 (3)'!B1084</f>
        <v>29.72541645891755</v>
      </c>
      <c r="E927" s="21">
        <f t="shared" si="14"/>
        <v>212.71110945893469</v>
      </c>
      <c r="F927" s="22">
        <v>229</v>
      </c>
    </row>
    <row r="928" spans="1:6">
      <c r="A928" s="21">
        <v>37.44</v>
      </c>
      <c r="B928" s="21">
        <f>$B$3*background!B1175</f>
        <v>88.361856115616135</v>
      </c>
      <c r="C928" s="21">
        <f>$C$3*'1Md (3)'!B1185</f>
        <v>99.224423473961664</v>
      </c>
      <c r="D928" s="21">
        <f>$D$3*'2M1 (3)'!B1085</f>
        <v>31.388276926312965</v>
      </c>
      <c r="E928" s="21">
        <f t="shared" si="14"/>
        <v>218.97455651589075</v>
      </c>
      <c r="F928" s="22">
        <v>221</v>
      </c>
    </row>
    <row r="929" spans="1:6">
      <c r="A929" s="21">
        <v>37.46</v>
      </c>
      <c r="B929" s="21">
        <f>$B$3*background!B1176</f>
        <v>88.361856115616135</v>
      </c>
      <c r="C929" s="21">
        <f>$C$3*'1Md (3)'!B1186</f>
        <v>103.92713057891601</v>
      </c>
      <c r="D929" s="21">
        <f>$D$3*'2M1 (3)'!B1086</f>
        <v>33.08050066317719</v>
      </c>
      <c r="E929" s="21">
        <f t="shared" si="14"/>
        <v>225.36948735770932</v>
      </c>
      <c r="F929" s="22">
        <v>261</v>
      </c>
    </row>
    <row r="930" spans="1:6">
      <c r="A930" s="21">
        <v>37.479999999999997</v>
      </c>
      <c r="B930" s="21">
        <f>$B$3*background!B1177</f>
        <v>88.361856115616135</v>
      </c>
      <c r="C930" s="21">
        <f>$C$3*'1Md (3)'!B1187</f>
        <v>108.58221969073736</v>
      </c>
      <c r="D930" s="21">
        <f>$D$3*'2M1 (3)'!B1087</f>
        <v>34.793093514898146</v>
      </c>
      <c r="E930" s="21">
        <f t="shared" si="14"/>
        <v>231.73716932125166</v>
      </c>
      <c r="F930" s="22">
        <v>267</v>
      </c>
    </row>
    <row r="931" spans="1:6">
      <c r="A931" s="21">
        <v>37.5</v>
      </c>
      <c r="B931" s="21">
        <f>$B$3*background!B1178</f>
        <v>88.361856115616135</v>
      </c>
      <c r="C931" s="21">
        <f>$C$3*'1Md (3)'!B1188</f>
        <v>113.27173144819702</v>
      </c>
      <c r="D931" s="21">
        <f>$D$3*'2M1 (3)'!B1088</f>
        <v>36.5080671722517</v>
      </c>
      <c r="E931" s="21">
        <f t="shared" si="14"/>
        <v>238.14165473606482</v>
      </c>
      <c r="F931" s="22">
        <v>262</v>
      </c>
    </row>
    <row r="932" spans="1:6">
      <c r="A932" s="21">
        <v>37.520000000000003</v>
      </c>
      <c r="B932" s="21">
        <f>$B$3*background!B1179</f>
        <v>88.361856115616135</v>
      </c>
      <c r="C932" s="21">
        <f>$C$3*'1Md (3)'!B1189</f>
        <v>117.89756131122579</v>
      </c>
      <c r="D932" s="21">
        <f>$D$3*'2M1 (3)'!B1089</f>
        <v>38.210078665605529</v>
      </c>
      <c r="E932" s="21">
        <f t="shared" si="14"/>
        <v>244.46949609244746</v>
      </c>
      <c r="F932" s="22">
        <v>255</v>
      </c>
    </row>
    <row r="933" spans="1:6">
      <c r="A933" s="21">
        <v>37.54</v>
      </c>
      <c r="B933" s="21">
        <f>$B$3*background!B1180</f>
        <v>88.361856115616135</v>
      </c>
      <c r="C933" s="21">
        <f>$C$3*'1Md (3)'!B1190</f>
        <v>122.26981101805232</v>
      </c>
      <c r="D933" s="21">
        <f>$D$3*'2M1 (3)'!B1090</f>
        <v>39.883255957408906</v>
      </c>
      <c r="E933" s="21">
        <f t="shared" si="14"/>
        <v>250.51492309107738</v>
      </c>
      <c r="F933" s="22">
        <v>259</v>
      </c>
    </row>
    <row r="934" spans="1:6">
      <c r="A934" s="21">
        <v>37.56</v>
      </c>
      <c r="B934" s="21">
        <f>$B$3*background!B1181</f>
        <v>88.361856115616135</v>
      </c>
      <c r="C934" s="21">
        <f>$C$3*'1Md (3)'!B1191</f>
        <v>126.48601139798515</v>
      </c>
      <c r="D934" s="21">
        <f>$D$3*'2M1 (3)'!B1091</f>
        <v>41.506700864886739</v>
      </c>
      <c r="E934" s="21">
        <f t="shared" si="14"/>
        <v>256.35456837848801</v>
      </c>
      <c r="F934" s="22">
        <v>246</v>
      </c>
    </row>
    <row r="935" spans="1:6">
      <c r="A935" s="21">
        <v>37.58</v>
      </c>
      <c r="B935" s="21">
        <f>$B$3*background!B1182</f>
        <v>88.361856115616135</v>
      </c>
      <c r="C935" s="21">
        <f>$C$3*'1Md (3)'!B1192</f>
        <v>130.40560331466784</v>
      </c>
      <c r="D935" s="21">
        <f>$D$3*'2M1 (3)'!B1092</f>
        <v>43.059779739223124</v>
      </c>
      <c r="E935" s="21">
        <f t="shared" si="14"/>
        <v>261.8272391695071</v>
      </c>
      <c r="F935" s="22">
        <v>262</v>
      </c>
    </row>
    <row r="936" spans="1:6">
      <c r="A936" s="21">
        <v>37.6</v>
      </c>
      <c r="B936" s="21">
        <f>$B$3*background!B1183</f>
        <v>88.361856115616135</v>
      </c>
      <c r="C936" s="21">
        <f>$C$3*'1Md (3)'!B1193</f>
        <v>133.95859405530251</v>
      </c>
      <c r="D936" s="21">
        <f>$D$3*'2M1 (3)'!B1093</f>
        <v>44.522652533479672</v>
      </c>
      <c r="E936" s="21">
        <f t="shared" si="14"/>
        <v>266.84310270439835</v>
      </c>
      <c r="F936" s="22">
        <v>257</v>
      </c>
    </row>
    <row r="937" spans="1:6">
      <c r="A937" s="21">
        <v>37.619999999999997</v>
      </c>
      <c r="B937" s="21">
        <f>$B$3*background!B1184</f>
        <v>88.361856115616135</v>
      </c>
      <c r="C937" s="21">
        <f>$C$3*'1Md (3)'!B1194</f>
        <v>136.98721316071351</v>
      </c>
      <c r="D937" s="21">
        <f>$D$3*'2M1 (3)'!B1094</f>
        <v>45.871246657371145</v>
      </c>
      <c r="E937" s="21">
        <f t="shared" si="14"/>
        <v>271.22031593370082</v>
      </c>
      <c r="F937" s="22">
        <v>265</v>
      </c>
    </row>
    <row r="938" spans="1:6">
      <c r="A938" s="21">
        <v>37.64</v>
      </c>
      <c r="B938" s="21">
        <f>$B$3*background!B1185</f>
        <v>88.361856115616135</v>
      </c>
      <c r="C938" s="21">
        <f>$C$3*'1Md (3)'!B1195</f>
        <v>139.64292027170944</v>
      </c>
      <c r="D938" s="21">
        <f>$D$3*'2M1 (3)'!B1095</f>
        <v>47.08281219040822</v>
      </c>
      <c r="E938" s="21">
        <f t="shared" si="14"/>
        <v>275.08758857773381</v>
      </c>
      <c r="F938" s="22">
        <v>254</v>
      </c>
    </row>
    <row r="939" spans="1:6">
      <c r="A939" s="21">
        <v>37.659999999999997</v>
      </c>
      <c r="B939" s="21">
        <f>$B$3*background!B1186</f>
        <v>88.361856115616135</v>
      </c>
      <c r="C939" s="21">
        <f>$C$3*'1Md (3)'!B1196</f>
        <v>141.63369661112526</v>
      </c>
      <c r="D939" s="21">
        <f>$D$3*'2M1 (3)'!B1096</f>
        <v>48.138038153570854</v>
      </c>
      <c r="E939" s="21">
        <f t="shared" si="14"/>
        <v>278.13359088031223</v>
      </c>
      <c r="F939" s="22">
        <v>268</v>
      </c>
    </row>
    <row r="940" spans="1:6">
      <c r="A940" s="21">
        <v>37.68</v>
      </c>
      <c r="B940" s="21">
        <f>$B$3*background!B1187</f>
        <v>88.361856115616135</v>
      </c>
      <c r="C940" s="21">
        <f>$C$3*'1Md (3)'!B1197</f>
        <v>143.17296258191857</v>
      </c>
      <c r="D940" s="21">
        <f>$D$3*'2M1 (3)'!B1097</f>
        <v>49.012322888655461</v>
      </c>
      <c r="E940" s="21">
        <f t="shared" si="14"/>
        <v>280.54714158619015</v>
      </c>
      <c r="F940" s="22">
        <v>265</v>
      </c>
    </row>
    <row r="941" spans="1:6">
      <c r="A941" s="21">
        <v>37.700000000000003</v>
      </c>
      <c r="B941" s="21">
        <f>$B$3*background!B1188</f>
        <v>88.361856115616135</v>
      </c>
      <c r="C941" s="21">
        <f>$C$3*'1Md (3)'!B1198</f>
        <v>144.10294772491366</v>
      </c>
      <c r="D941" s="21">
        <f>$D$3*'2M1 (3)'!B1098</f>
        <v>49.687678086437913</v>
      </c>
      <c r="E941" s="21">
        <f t="shared" si="14"/>
        <v>282.15248192696771</v>
      </c>
      <c r="F941" s="22">
        <v>262</v>
      </c>
    </row>
    <row r="942" spans="1:6">
      <c r="A942" s="21">
        <v>37.72</v>
      </c>
      <c r="B942" s="21">
        <f>$B$3*background!B1189</f>
        <v>88.361856115616135</v>
      </c>
      <c r="C942" s="21">
        <f>$C$3*'1Md (3)'!B1199</f>
        <v>144.41160411413722</v>
      </c>
      <c r="D942" s="21">
        <f>$D$3*'2M1 (3)'!B1099</f>
        <v>50.147967175408333</v>
      </c>
      <c r="E942" s="21">
        <f t="shared" si="14"/>
        <v>282.92142740516169</v>
      </c>
      <c r="F942" s="22">
        <v>247</v>
      </c>
    </row>
    <row r="943" spans="1:6">
      <c r="A943" s="21">
        <v>37.74</v>
      </c>
      <c r="B943" s="21">
        <f>$B$3*background!B1190</f>
        <v>88.361856115616135</v>
      </c>
      <c r="C943" s="21">
        <f>$C$3*'1Md (3)'!B1200</f>
        <v>143.93944015813167</v>
      </c>
      <c r="D943" s="21">
        <f>$D$3*'2M1 (3)'!B1100</f>
        <v>50.378640787811896</v>
      </c>
      <c r="E943" s="21">
        <f t="shared" si="14"/>
        <v>282.67993706155971</v>
      </c>
      <c r="F943" s="22">
        <v>251</v>
      </c>
    </row>
    <row r="944" spans="1:6">
      <c r="A944" s="21">
        <v>37.76</v>
      </c>
      <c r="B944" s="21">
        <f>$B$3*background!B1191</f>
        <v>88.361856115616135</v>
      </c>
      <c r="C944" s="21">
        <f>$C$3*'1Md (3)'!B1201</f>
        <v>142.98593287395036</v>
      </c>
      <c r="D944" s="21">
        <f>$D$3*'2M1 (3)'!B1101</f>
        <v>50.368853031322296</v>
      </c>
      <c r="E944" s="21">
        <f t="shared" si="14"/>
        <v>281.7166420208888</v>
      </c>
      <c r="F944" s="22">
        <v>229</v>
      </c>
    </row>
    <row r="945" spans="1:6">
      <c r="A945" s="21">
        <v>37.78</v>
      </c>
      <c r="B945" s="21">
        <f>$B$3*background!B1192</f>
        <v>88.361856115616135</v>
      </c>
      <c r="C945" s="21">
        <f>$C$3*'1Md (3)'!B1202</f>
        <v>141.41740765436452</v>
      </c>
      <c r="D945" s="21">
        <f>$D$3*'2M1 (3)'!B1102</f>
        <v>50.11384229467432</v>
      </c>
      <c r="E945" s="21">
        <f t="shared" ref="E945:E1008" si="15">B945+C945+D945</f>
        <v>279.893106064655</v>
      </c>
      <c r="F945" s="22">
        <v>231</v>
      </c>
    </row>
    <row r="946" spans="1:6">
      <c r="A946" s="21">
        <v>37.799999999999997</v>
      </c>
      <c r="B946" s="21">
        <f>$B$3*background!B1193</f>
        <v>88.361856115616135</v>
      </c>
      <c r="C946" s="21">
        <f>$C$3*'1Md (3)'!B1203</f>
        <v>139.16788776190069</v>
      </c>
      <c r="D946" s="21">
        <f>$D$3*'2M1 (3)'!B1103</f>
        <v>49.610169636398645</v>
      </c>
      <c r="E946" s="21">
        <f t="shared" si="15"/>
        <v>277.13991351391547</v>
      </c>
      <c r="F946" s="22">
        <v>240</v>
      </c>
    </row>
    <row r="947" spans="1:6">
      <c r="A947" s="21">
        <v>37.82</v>
      </c>
      <c r="B947" s="21">
        <f>$B$3*background!B1194</f>
        <v>88.361856115616135</v>
      </c>
      <c r="C947" s="21">
        <f>$C$3*'1Md (3)'!B1204</f>
        <v>136.46743121157496</v>
      </c>
      <c r="D947" s="21">
        <f>$D$3*'2M1 (3)'!B1104</f>
        <v>48.861538531923777</v>
      </c>
      <c r="E947" s="21">
        <f t="shared" si="15"/>
        <v>273.69082585911485</v>
      </c>
      <c r="F947" s="22">
        <v>213</v>
      </c>
    </row>
    <row r="948" spans="1:6">
      <c r="A948" s="21">
        <v>37.840000000000003</v>
      </c>
      <c r="B948" s="21">
        <f>$B$3*background!B1195</f>
        <v>88.361856115616135</v>
      </c>
      <c r="C948" s="21">
        <f>$C$3*'1Md (3)'!B1205</f>
        <v>133.26899372101494</v>
      </c>
      <c r="D948" s="21">
        <f>$D$3*'2M1 (3)'!B1105</f>
        <v>47.877207669820947</v>
      </c>
      <c r="E948" s="21">
        <f t="shared" si="15"/>
        <v>269.50805750645202</v>
      </c>
      <c r="F948" s="22">
        <v>213</v>
      </c>
    </row>
    <row r="949" spans="1:6">
      <c r="A949" s="21">
        <v>37.86</v>
      </c>
      <c r="B949" s="21">
        <f>$B$3*background!B1196</f>
        <v>88.361856115616135</v>
      </c>
      <c r="C949" s="21">
        <f>$C$3*'1Md (3)'!B1206</f>
        <v>129.62306183715683</v>
      </c>
      <c r="D949" s="21">
        <f>$D$3*'2M1 (3)'!B1106</f>
        <v>46.667229340538952</v>
      </c>
      <c r="E949" s="21">
        <f t="shared" si="15"/>
        <v>264.65214729331188</v>
      </c>
      <c r="F949" s="22">
        <v>197</v>
      </c>
    </row>
    <row r="950" spans="1:6">
      <c r="A950" s="21">
        <v>37.880000000000003</v>
      </c>
      <c r="B950" s="21">
        <f>$B$3*background!B1197</f>
        <v>88.361856115616135</v>
      </c>
      <c r="C950" s="21">
        <f>$C$3*'1Md (3)'!B1207</f>
        <v>125.48488612067085</v>
      </c>
      <c r="D950" s="21">
        <f>$D$3*'2M1 (3)'!B1107</f>
        <v>45.24985638726109</v>
      </c>
      <c r="E950" s="21">
        <f t="shared" si="15"/>
        <v>259.09659862354806</v>
      </c>
      <c r="F950" s="22">
        <v>207</v>
      </c>
    </row>
    <row r="951" spans="1:6">
      <c r="A951" s="21">
        <v>37.9</v>
      </c>
      <c r="B951" s="21">
        <f>$B$3*background!B1198</f>
        <v>88.361856115616135</v>
      </c>
      <c r="C951" s="21">
        <f>$C$3*'1Md (3)'!B1208</f>
        <v>121.13443742274859</v>
      </c>
      <c r="D951" s="21">
        <f>$D$3*'2M1 (3)'!B1108</f>
        <v>43.646780594639992</v>
      </c>
      <c r="E951" s="21">
        <f t="shared" si="15"/>
        <v>253.14307413300475</v>
      </c>
      <c r="F951" s="22">
        <v>181</v>
      </c>
    </row>
    <row r="952" spans="1:6">
      <c r="A952" s="21">
        <v>37.92</v>
      </c>
      <c r="B952" s="21">
        <f>$B$3*background!B1199</f>
        <v>88.361856115616135</v>
      </c>
      <c r="C952" s="21">
        <f>$C$3*'1Md (3)'!B1209</f>
        <v>116.52237661797514</v>
      </c>
      <c r="D952" s="21">
        <f>$D$3*'2M1 (3)'!B1109</f>
        <v>41.880487349205822</v>
      </c>
      <c r="E952" s="21">
        <f t="shared" si="15"/>
        <v>246.76472008279708</v>
      </c>
      <c r="F952" s="22">
        <v>195</v>
      </c>
    </row>
    <row r="953" spans="1:6">
      <c r="A953" s="21">
        <v>37.94</v>
      </c>
      <c r="B953" s="21">
        <f>$B$3*background!B1200</f>
        <v>88.361856115616135</v>
      </c>
      <c r="C953" s="21">
        <f>$C$3*'1Md (3)'!B1210</f>
        <v>111.64296659874412</v>
      </c>
      <c r="D953" s="21">
        <f>$D$3*'2M1 (3)'!B1110</f>
        <v>39.979810852509019</v>
      </c>
      <c r="E953" s="21">
        <f t="shared" si="15"/>
        <v>239.98463356686929</v>
      </c>
      <c r="F953" s="22">
        <v>173</v>
      </c>
    </row>
    <row r="954" spans="1:6">
      <c r="A954" s="21">
        <v>37.96</v>
      </c>
      <c r="B954" s="21">
        <f>$B$3*background!B1201</f>
        <v>88.361856115616135</v>
      </c>
      <c r="C954" s="21">
        <f>$C$3*'1Md (3)'!B1211</f>
        <v>106.71479116485882</v>
      </c>
      <c r="D954" s="21">
        <f>$D$3*'2M1 (3)'!B1111</f>
        <v>37.971469034426612</v>
      </c>
      <c r="E954" s="21">
        <f t="shared" si="15"/>
        <v>233.04811631490156</v>
      </c>
      <c r="F954" s="22">
        <v>151</v>
      </c>
    </row>
    <row r="955" spans="1:6">
      <c r="A955" s="21">
        <v>37.979999999999997</v>
      </c>
      <c r="B955" s="21">
        <f>$B$3*background!B1202</f>
        <v>88.361856115616135</v>
      </c>
      <c r="C955" s="21">
        <f>$C$3*'1Md (3)'!B1212</f>
        <v>101.71031219980858</v>
      </c>
      <c r="D955" s="21">
        <f>$D$3*'2M1 (3)'!B1112</f>
        <v>35.887205970060002</v>
      </c>
      <c r="E955" s="21">
        <f t="shared" si="15"/>
        <v>225.95937428548473</v>
      </c>
      <c r="F955" s="22">
        <v>160</v>
      </c>
    </row>
    <row r="956" spans="1:6">
      <c r="A956" s="21">
        <v>38</v>
      </c>
      <c r="B956" s="21">
        <f>$B$3*background!B1203</f>
        <v>88.361856115616135</v>
      </c>
      <c r="C956" s="21">
        <f>$C$3*'1Md (3)'!B1213</f>
        <v>96.623218885226393</v>
      </c>
      <c r="D956" s="21">
        <f>$D$3*'2M1 (3)'!B1113</f>
        <v>33.756649462837174</v>
      </c>
      <c r="E956" s="21">
        <f t="shared" si="15"/>
        <v>218.7417244636797</v>
      </c>
      <c r="F956" s="22">
        <v>160</v>
      </c>
    </row>
    <row r="957" spans="1:6">
      <c r="A957" s="21">
        <v>38.020000000000003</v>
      </c>
      <c r="B957" s="21">
        <f>$B$3*background!B1204</f>
        <v>88.361856115616135</v>
      </c>
      <c r="C957" s="21">
        <f>$C$3*'1Md (3)'!B1214</f>
        <v>91.658899673420862</v>
      </c>
      <c r="D957" s="21">
        <f>$D$3*'2M1 (3)'!B1114</f>
        <v>31.610485452022822</v>
      </c>
      <c r="E957" s="21">
        <f t="shared" si="15"/>
        <v>211.63124124105983</v>
      </c>
      <c r="F957" s="22">
        <v>132</v>
      </c>
    </row>
    <row r="958" spans="1:6">
      <c r="A958" s="21">
        <v>38.04</v>
      </c>
      <c r="B958" s="21">
        <f>$B$3*background!B1205</f>
        <v>88.361856115616135</v>
      </c>
      <c r="C958" s="21">
        <f>$C$3*'1Md (3)'!B1215</f>
        <v>86.786947894078139</v>
      </c>
      <c r="D958" s="21">
        <f>$D$3*'2M1 (3)'!B1115</f>
        <v>29.475167333534785</v>
      </c>
      <c r="E958" s="21">
        <f t="shared" si="15"/>
        <v>204.62397134322907</v>
      </c>
      <c r="F958" s="22">
        <v>156</v>
      </c>
    </row>
    <row r="959" spans="1:6">
      <c r="A959" s="21">
        <v>38.06</v>
      </c>
      <c r="B959" s="21">
        <f>$B$3*background!B1206</f>
        <v>88.361856115616135</v>
      </c>
      <c r="C959" s="21">
        <f>$C$3*'1Md (3)'!B1216</f>
        <v>82.033754242187598</v>
      </c>
      <c r="D959" s="21">
        <f>$D$3*'2M1 (3)'!B1116</f>
        <v>27.377942105168433</v>
      </c>
      <c r="E959" s="21">
        <f t="shared" si="15"/>
        <v>197.77355246297216</v>
      </c>
      <c r="F959" s="22">
        <v>123</v>
      </c>
    </row>
    <row r="960" spans="1:6">
      <c r="A960" s="21">
        <v>38.08</v>
      </c>
      <c r="B960" s="21">
        <f>$B$3*background!B1207</f>
        <v>88.361856115616135</v>
      </c>
      <c r="C960" s="21">
        <f>$C$3*'1Md (3)'!B1217</f>
        <v>77.460132058376928</v>
      </c>
      <c r="D960" s="21">
        <f>$D$3*'2M1 (3)'!B1117</f>
        <v>25.342353289290649</v>
      </c>
      <c r="E960" s="21">
        <f t="shared" si="15"/>
        <v>191.16434146328373</v>
      </c>
      <c r="F960" s="22">
        <v>130</v>
      </c>
    </row>
    <row r="961" spans="1:6">
      <c r="A961" s="21">
        <v>38.1</v>
      </c>
      <c r="B961" s="21">
        <f>$B$3*background!B1208</f>
        <v>88.361856115616135</v>
      </c>
      <c r="C961" s="21">
        <f>$C$3*'1Md (3)'!B1218</f>
        <v>73.060917945800398</v>
      </c>
      <c r="D961" s="21">
        <f>$D$3*'2M1 (3)'!B1118</f>
        <v>23.38771186492146</v>
      </c>
      <c r="E961" s="21">
        <f t="shared" si="15"/>
        <v>184.810485926338</v>
      </c>
      <c r="F961" s="22">
        <v>126</v>
      </c>
    </row>
    <row r="962" spans="1:6">
      <c r="A962" s="21">
        <v>38.119999999999997</v>
      </c>
      <c r="B962" s="21">
        <f>$B$3*background!B1209</f>
        <v>88.361856115616135</v>
      </c>
      <c r="C962" s="21">
        <f>$C$3*'1Md (3)'!B1219</f>
        <v>68.857912913362242</v>
      </c>
      <c r="D962" s="21">
        <f>$D$3*'2M1 (3)'!B1119</f>
        <v>21.532006141284988</v>
      </c>
      <c r="E962" s="21">
        <f t="shared" si="15"/>
        <v>178.75177517026336</v>
      </c>
      <c r="F962" s="22">
        <v>132</v>
      </c>
    </row>
    <row r="963" spans="1:6">
      <c r="A963" s="21">
        <v>38.14</v>
      </c>
      <c r="B963" s="21">
        <f>$B$3*background!B1210</f>
        <v>88.361856115616135</v>
      </c>
      <c r="C963" s="21">
        <f>$C$3*'1Md (3)'!B1220</f>
        <v>64.864886019317808</v>
      </c>
      <c r="D963" s="21">
        <f>$D$3*'2M1 (3)'!B1120</f>
        <v>19.78661107862591</v>
      </c>
      <c r="E963" s="21">
        <f t="shared" si="15"/>
        <v>173.01335321355987</v>
      </c>
      <c r="F963" s="22">
        <v>130</v>
      </c>
    </row>
    <row r="964" spans="1:6">
      <c r="A964" s="21">
        <v>38.159999999999997</v>
      </c>
      <c r="B964" s="21">
        <f>$B$3*background!B1211</f>
        <v>88.361856115616135</v>
      </c>
      <c r="C964" s="21">
        <f>$C$3*'1Md (3)'!B1221</f>
        <v>61.043398642704304</v>
      </c>
      <c r="D964" s="21">
        <f>$D$3*'2M1 (3)'!B1121</f>
        <v>18.162637103229716</v>
      </c>
      <c r="E964" s="21">
        <f t="shared" si="15"/>
        <v>167.56789186155015</v>
      </c>
      <c r="F964" s="22">
        <v>122</v>
      </c>
    </row>
    <row r="965" spans="1:6">
      <c r="A965" s="21">
        <v>38.18</v>
      </c>
      <c r="B965" s="21">
        <f>$B$3*background!B1212</f>
        <v>88.361856115616135</v>
      </c>
      <c r="C965" s="21">
        <f>$C$3*'1Md (3)'!B1222</f>
        <v>57.507619224888806</v>
      </c>
      <c r="D965" s="21">
        <f>$D$3*'2M1 (3)'!B1122</f>
        <v>16.66299408864737</v>
      </c>
      <c r="E965" s="21">
        <f t="shared" si="15"/>
        <v>162.53246942915231</v>
      </c>
      <c r="F965" s="22">
        <v>116</v>
      </c>
    </row>
    <row r="966" spans="1:6">
      <c r="A966" s="21">
        <v>38.200000000000003</v>
      </c>
      <c r="B966" s="21">
        <f>$B$3*background!B1213</f>
        <v>88.361856115616135</v>
      </c>
      <c r="C966" s="21">
        <f>$C$3*'1Md (3)'!B1223</f>
        <v>54.206487508174483</v>
      </c>
      <c r="D966" s="21">
        <f>$D$3*'2M1 (3)'!B1123</f>
        <v>15.293766315939976</v>
      </c>
      <c r="E966" s="21">
        <f t="shared" si="15"/>
        <v>157.8621099397306</v>
      </c>
      <c r="F966" s="22">
        <v>111</v>
      </c>
    </row>
    <row r="967" spans="1:6">
      <c r="A967" s="21">
        <v>38.22</v>
      </c>
      <c r="B967" s="21">
        <f>$B$3*background!B1214</f>
        <v>88.361856115616135</v>
      </c>
      <c r="C967" s="21">
        <f>$C$3*'1Md (3)'!B1224</f>
        <v>51.049357192380441</v>
      </c>
      <c r="D967" s="21">
        <f>$D$3*'2M1 (3)'!B1124</f>
        <v>14.051250309679034</v>
      </c>
      <c r="E967" s="21">
        <f t="shared" si="15"/>
        <v>153.46246361767561</v>
      </c>
      <c r="F967" s="22">
        <v>117</v>
      </c>
    </row>
    <row r="968" spans="1:6">
      <c r="A968" s="21">
        <v>38.24</v>
      </c>
      <c r="B968" s="21">
        <f>$B$3*background!B1215</f>
        <v>88.361856115616135</v>
      </c>
      <c r="C968" s="21">
        <f>$C$3*'1Md (3)'!B1225</f>
        <v>48.163018355607811</v>
      </c>
      <c r="D968" s="21">
        <f>$D$3*'2M1 (3)'!B1125</f>
        <v>12.93147806047687</v>
      </c>
      <c r="E968" s="21">
        <f t="shared" si="15"/>
        <v>149.45635253170082</v>
      </c>
      <c r="F968" s="22">
        <v>106</v>
      </c>
    </row>
    <row r="969" spans="1:6">
      <c r="A969" s="21">
        <v>38.26</v>
      </c>
      <c r="B969" s="21">
        <f>$B$3*background!B1216</f>
        <v>88.361856115616135</v>
      </c>
      <c r="C969" s="21">
        <f>$C$3*'1Md (3)'!B1226</f>
        <v>45.479773128101222</v>
      </c>
      <c r="D969" s="21">
        <f>$D$3*'2M1 (3)'!B1126</f>
        <v>11.929423423109093</v>
      </c>
      <c r="E969" s="21">
        <f t="shared" si="15"/>
        <v>145.77105266682645</v>
      </c>
      <c r="F969" s="22">
        <v>109</v>
      </c>
    </row>
    <row r="970" spans="1:6">
      <c r="A970" s="21">
        <v>38.28</v>
      </c>
      <c r="B970" s="21">
        <f>$B$3*background!B1217</f>
        <v>88.361856115616135</v>
      </c>
      <c r="C970" s="21">
        <f>$C$3*'1Md (3)'!B1227</f>
        <v>42.978967922477707</v>
      </c>
      <c r="D970" s="21">
        <f>$D$3*'2M1 (3)'!B1127</f>
        <v>11.037150378800353</v>
      </c>
      <c r="E970" s="21">
        <f t="shared" si="15"/>
        <v>142.3779744168942</v>
      </c>
      <c r="F970" s="22">
        <v>100</v>
      </c>
    </row>
    <row r="971" spans="1:6">
      <c r="A971" s="21">
        <v>38.299999999999997</v>
      </c>
      <c r="B971" s="21">
        <f>$B$3*background!B1218</f>
        <v>88.361856115616135</v>
      </c>
      <c r="C971" s="21">
        <f>$C$3*'1Md (3)'!B1228</f>
        <v>40.584872918332962</v>
      </c>
      <c r="D971" s="21">
        <f>$D$3*'2M1 (3)'!B1128</f>
        <v>10.246193840856938</v>
      </c>
      <c r="E971" s="21">
        <f t="shared" si="15"/>
        <v>139.19292287480604</v>
      </c>
      <c r="F971" s="22">
        <v>108</v>
      </c>
    </row>
    <row r="972" spans="1:6">
      <c r="A972" s="21">
        <v>38.32</v>
      </c>
      <c r="B972" s="21">
        <f>$B$3*background!B1219</f>
        <v>88.361856115616135</v>
      </c>
      <c r="C972" s="21">
        <f>$C$3*'1Md (3)'!B1229</f>
        <v>38.417393664640443</v>
      </c>
      <c r="D972" s="21">
        <f>$D$3*'2M1 (3)'!B1129</f>
        <v>9.5449143150750029</v>
      </c>
      <c r="E972" s="21">
        <f t="shared" si="15"/>
        <v>136.32416409533158</v>
      </c>
      <c r="F972" s="22">
        <v>103</v>
      </c>
    </row>
    <row r="973" spans="1:6">
      <c r="A973" s="21">
        <v>38.340000000000003</v>
      </c>
      <c r="B973" s="21">
        <f>$B$3*background!B1220</f>
        <v>88.361856115616135</v>
      </c>
      <c r="C973" s="21">
        <f>$C$3*'1Md (3)'!B1230</f>
        <v>36.422027639139507</v>
      </c>
      <c r="D973" s="21">
        <f>$D$3*'2M1 (3)'!B1130</f>
        <v>8.9261693845567276</v>
      </c>
      <c r="E973" s="21">
        <f t="shared" si="15"/>
        <v>133.71005313931235</v>
      </c>
      <c r="F973" s="22">
        <v>110</v>
      </c>
    </row>
    <row r="974" spans="1:6">
      <c r="A974" s="21">
        <v>38.36</v>
      </c>
      <c r="B974" s="21">
        <f>$B$3*background!B1221</f>
        <v>88.361856115616135</v>
      </c>
      <c r="C974" s="21">
        <f>$C$3*'1Md (3)'!B1231</f>
        <v>34.473705896010927</v>
      </c>
      <c r="D974" s="21">
        <f>$D$3*'2M1 (3)'!B1131</f>
        <v>8.3767323513431915</v>
      </c>
      <c r="E974" s="21">
        <f t="shared" si="15"/>
        <v>131.21229436297025</v>
      </c>
      <c r="F974" s="22">
        <v>115</v>
      </c>
    </row>
    <row r="975" spans="1:6">
      <c r="A975" s="21">
        <v>38.380000000000003</v>
      </c>
      <c r="B975" s="21">
        <f>$B$3*background!B1222</f>
        <v>88.361856115616135</v>
      </c>
      <c r="C975" s="21">
        <f>$C$3*'1Md (3)'!B1232</f>
        <v>32.720445811499467</v>
      </c>
      <c r="D975" s="21">
        <f>$D$3*'2M1 (3)'!B1132</f>
        <v>7.8897253324957584</v>
      </c>
      <c r="E975" s="21">
        <f t="shared" si="15"/>
        <v>128.97202725961137</v>
      </c>
      <c r="F975" s="22">
        <v>121</v>
      </c>
    </row>
    <row r="976" spans="1:6">
      <c r="A976" s="21">
        <v>38.4</v>
      </c>
      <c r="B976" s="21">
        <f>$B$3*background!B1223</f>
        <v>88.361856115616135</v>
      </c>
      <c r="C976" s="21">
        <f>$C$3*'1Md (3)'!B1233</f>
        <v>31.08479643291891</v>
      </c>
      <c r="D976" s="21">
        <f>$D$3*'2M1 (3)'!B1133</f>
        <v>7.4550960375656485</v>
      </c>
      <c r="E976" s="21">
        <f t="shared" si="15"/>
        <v>126.90174858610069</v>
      </c>
      <c r="F976" s="22">
        <v>106</v>
      </c>
    </row>
    <row r="977" spans="1:6">
      <c r="A977" s="21">
        <v>38.42</v>
      </c>
      <c r="B977" s="21">
        <f>$B$3*background!B1224</f>
        <v>88.361856115616135</v>
      </c>
      <c r="C977" s="21">
        <f>$C$3*'1Md (3)'!B1234</f>
        <v>29.566757760269258</v>
      </c>
      <c r="D977" s="21">
        <f>$D$3*'2M1 (3)'!B1134</f>
        <v>7.0646439138183315</v>
      </c>
      <c r="E977" s="21">
        <f t="shared" si="15"/>
        <v>124.99325778970372</v>
      </c>
      <c r="F977" s="22">
        <v>104</v>
      </c>
    </row>
    <row r="978" spans="1:6">
      <c r="A978" s="21">
        <v>38.44</v>
      </c>
      <c r="B978" s="21">
        <f>$B$3*background!B1225</f>
        <v>88.361856115616135</v>
      </c>
      <c r="C978" s="21">
        <f>$C$3*'1Md (3)'!B1235</f>
        <v>28.050440219901521</v>
      </c>
      <c r="D978" s="21">
        <f>$D$3*'2M1 (3)'!B1135</f>
        <v>6.6778952654995116</v>
      </c>
      <c r="E978" s="21">
        <f t="shared" si="15"/>
        <v>123.09019160101717</v>
      </c>
      <c r="F978" s="22">
        <v>114</v>
      </c>
    </row>
    <row r="979" spans="1:6">
      <c r="A979" s="21">
        <v>38.46</v>
      </c>
      <c r="B979" s="21">
        <f>$B$3*background!B1226</f>
        <v>88.361856115616135</v>
      </c>
      <c r="C979" s="21">
        <f>$C$3*'1Md (3)'!B1236</f>
        <v>26.713120436853014</v>
      </c>
      <c r="D979" s="21">
        <f>$D$3*'2M1 (3)'!B1136</f>
        <v>6.3628353201180383</v>
      </c>
      <c r="E979" s="21">
        <f t="shared" si="15"/>
        <v>121.43781187258719</v>
      </c>
      <c r="F979" s="22">
        <v>97</v>
      </c>
    </row>
    <row r="980" spans="1:6">
      <c r="A980" s="21">
        <v>38.479999999999997</v>
      </c>
      <c r="B980" s="21">
        <f>$B$3*background!B1227</f>
        <v>88.361856115616135</v>
      </c>
      <c r="C980" s="21">
        <f>$C$3*'1Md (3)'!B1237</f>
        <v>25.490542805932225</v>
      </c>
      <c r="D980" s="21">
        <f>$D$3*'2M1 (3)'!B1137</f>
        <v>6.0729061008585123</v>
      </c>
      <c r="E980" s="21">
        <f t="shared" si="15"/>
        <v>119.92530502240687</v>
      </c>
      <c r="F980" s="22">
        <v>114</v>
      </c>
    </row>
    <row r="981" spans="1:6">
      <c r="A981" s="21">
        <v>38.5</v>
      </c>
      <c r="B981" s="21">
        <f>$B$3*background!B1228</f>
        <v>88.361856115616135</v>
      </c>
      <c r="C981" s="21">
        <f>$C$3*'1Md (3)'!B1238</f>
        <v>24.217478628075249</v>
      </c>
      <c r="D981" s="21">
        <f>$D$3*'2M1 (3)'!B1138</f>
        <v>5.804668666251616</v>
      </c>
      <c r="E981" s="21">
        <f t="shared" si="15"/>
        <v>118.38400340994301</v>
      </c>
      <c r="F981" s="22">
        <v>114</v>
      </c>
    </row>
    <row r="982" spans="1:6">
      <c r="A982" s="21">
        <v>38.520000000000003</v>
      </c>
      <c r="B982" s="21">
        <f>$B$3*background!B1229</f>
        <v>88.361856115616135</v>
      </c>
      <c r="C982" s="21">
        <f>$C$3*'1Md (3)'!B1239</f>
        <v>23.126280761340688</v>
      </c>
      <c r="D982" s="21">
        <f>$D$3*'2M1 (3)'!B1139</f>
        <v>5.5554776767055634</v>
      </c>
      <c r="E982" s="21">
        <f t="shared" si="15"/>
        <v>117.04361455366238</v>
      </c>
      <c r="F982" s="22">
        <v>110</v>
      </c>
    </row>
    <row r="983" spans="1:6">
      <c r="A983" s="21">
        <v>38.54</v>
      </c>
      <c r="B983" s="21">
        <f>$B$3*background!B1230</f>
        <v>88.361856115616135</v>
      </c>
      <c r="C983" s="21">
        <f>$C$3*'1Md (3)'!B1240</f>
        <v>22.100485921318928</v>
      </c>
      <c r="D983" s="21">
        <f>$D$3*'2M1 (3)'!B1140</f>
        <v>5.3226877926285718</v>
      </c>
      <c r="E983" s="21">
        <f t="shared" si="15"/>
        <v>115.78502982956364</v>
      </c>
      <c r="F983" s="22">
        <v>104</v>
      </c>
    </row>
    <row r="984" spans="1:6">
      <c r="A984" s="21">
        <v>38.56</v>
      </c>
      <c r="B984" s="21">
        <f>$B$3*background!B1231</f>
        <v>88.361856115616135</v>
      </c>
      <c r="C984" s="21">
        <f>$C$3*'1Md (3)'!B1241</f>
        <v>21.146978637137629</v>
      </c>
      <c r="D984" s="21">
        <f>$D$3*'2M1 (3)'!B1141</f>
        <v>5.1039182083880359</v>
      </c>
      <c r="E984" s="21">
        <f t="shared" si="15"/>
        <v>114.61275296114179</v>
      </c>
      <c r="F984" s="22">
        <v>103</v>
      </c>
    </row>
    <row r="985" spans="1:6">
      <c r="A985" s="21">
        <v>38.58</v>
      </c>
      <c r="B985" s="21">
        <f>$B$3*background!B1232</f>
        <v>88.361856115616135</v>
      </c>
      <c r="C985" s="21">
        <f>$C$3*'1Md (3)'!B1242</f>
        <v>20.25198985054146</v>
      </c>
      <c r="D985" s="21">
        <f>$D$3*'2M1 (3)'!B1142</f>
        <v>4.8994334579431333</v>
      </c>
      <c r="E985" s="21">
        <f t="shared" si="15"/>
        <v>113.51327942410073</v>
      </c>
      <c r="F985" s="22">
        <v>95</v>
      </c>
    </row>
    <row r="986" spans="1:6">
      <c r="A986" s="21">
        <v>38.6</v>
      </c>
      <c r="B986" s="21">
        <f>$B$3*background!B1233</f>
        <v>88.361856115616135</v>
      </c>
      <c r="C986" s="21">
        <f>$C$3*'1Md (3)'!B1243</f>
        <v>19.268649606806953</v>
      </c>
      <c r="D986" s="21">
        <f>$D$3*'2M1 (3)'!B1143</f>
        <v>4.7071172696204373</v>
      </c>
      <c r="E986" s="21">
        <f t="shared" si="15"/>
        <v>112.33762299204353</v>
      </c>
      <c r="F986" s="22">
        <v>103</v>
      </c>
    </row>
    <row r="987" spans="1:6">
      <c r="A987" s="21">
        <v>38.619999999999997</v>
      </c>
      <c r="B987" s="21">
        <f>$B$3*background!B1234</f>
        <v>88.361856115616135</v>
      </c>
      <c r="C987" s="21">
        <f>$C$3*'1Md (3)'!B1244</f>
        <v>18.526841593301285</v>
      </c>
      <c r="D987" s="21">
        <f>$D$3*'2M1 (3)'!B1144</f>
        <v>4.5269696434199469</v>
      </c>
      <c r="E987" s="21">
        <f t="shared" si="15"/>
        <v>111.41566735233737</v>
      </c>
      <c r="F987" s="22">
        <v>95</v>
      </c>
    </row>
    <row r="988" spans="1:6">
      <c r="A988" s="21">
        <v>38.64</v>
      </c>
      <c r="B988" s="21">
        <f>$B$3*background!B1235</f>
        <v>88.361856115616135</v>
      </c>
      <c r="C988" s="21">
        <f>$C$3*'1Md (3)'!B1245</f>
        <v>17.790770687402002</v>
      </c>
      <c r="D988" s="21">
        <f>$D$3*'2M1 (3)'!B1145</f>
        <v>4.3587260453824852</v>
      </c>
      <c r="E988" s="21">
        <f t="shared" si="15"/>
        <v>110.51135284840062</v>
      </c>
      <c r="F988" s="22">
        <v>84</v>
      </c>
    </row>
    <row r="989" spans="1:6">
      <c r="A989" s="21">
        <v>38.659999999999997</v>
      </c>
      <c r="B989" s="21">
        <f>$B$3*background!B1236</f>
        <v>88.361856115616135</v>
      </c>
      <c r="C989" s="21">
        <f>$C$3*'1Md (3)'!B1246</f>
        <v>16.926762281880318</v>
      </c>
      <c r="D989" s="21">
        <f>$D$3*'2M1 (3)'!B1146</f>
        <v>4.2018574075896939</v>
      </c>
      <c r="E989" s="21">
        <f t="shared" si="15"/>
        <v>109.49047580508615</v>
      </c>
      <c r="F989" s="22">
        <v>99</v>
      </c>
    </row>
    <row r="990" spans="1:6">
      <c r="A990" s="21">
        <v>38.68</v>
      </c>
      <c r="B990" s="21">
        <f>$B$3*background!B1237</f>
        <v>88.361856115616135</v>
      </c>
      <c r="C990" s="21">
        <f>$C$3*'1Md (3)'!B1247</f>
        <v>16.297401577459809</v>
      </c>
      <c r="D990" s="21">
        <f>$D$3*'2M1 (3)'!B1147</f>
        <v>4.0555701281640388</v>
      </c>
      <c r="E990" s="21">
        <f t="shared" si="15"/>
        <v>108.71482782123998</v>
      </c>
      <c r="F990" s="22">
        <v>94</v>
      </c>
    </row>
    <row r="991" spans="1:6">
      <c r="A991" s="21">
        <v>38.700000000000003</v>
      </c>
      <c r="B991" s="21">
        <f>$B$3*background!B1238</f>
        <v>88.361856115616135</v>
      </c>
      <c r="C991" s="21">
        <f>$C$3*'1Md (3)'!B1248</f>
        <v>15.70016867563506</v>
      </c>
      <c r="D991" s="21">
        <f>$D$3*'2M1 (3)'!B1148</f>
        <v>3.9198642071055203</v>
      </c>
      <c r="E991" s="21">
        <f t="shared" si="15"/>
        <v>107.98188899835671</v>
      </c>
      <c r="F991" s="22">
        <v>78</v>
      </c>
    </row>
    <row r="992" spans="1:6">
      <c r="A992" s="21">
        <v>38.72</v>
      </c>
      <c r="B992" s="21">
        <f>$B$3*background!B1239</f>
        <v>88.361856115616135</v>
      </c>
      <c r="C992" s="21">
        <f>$C$3*'1Md (3)'!B1249</f>
        <v>15.131047601081599</v>
      </c>
      <c r="D992" s="21">
        <f>$D$3*'2M1 (3)'!B1149</f>
        <v>3.794210576495781</v>
      </c>
      <c r="E992" s="21">
        <f t="shared" si="15"/>
        <v>107.28711429319353</v>
      </c>
      <c r="F992" s="22">
        <v>78</v>
      </c>
    </row>
    <row r="993" spans="1:6">
      <c r="A993" s="21">
        <v>38.74</v>
      </c>
      <c r="B993" s="21">
        <f>$B$3*background!B1240</f>
        <v>88.361856115616135</v>
      </c>
      <c r="C993" s="21">
        <f>$C$3*'1Md (3)'!B1250</f>
        <v>14.591759486081347</v>
      </c>
      <c r="D993" s="21">
        <f>$D$3*'2M1 (3)'!B1150</f>
        <v>3.6772865665389283</v>
      </c>
      <c r="E993" s="21">
        <f t="shared" si="15"/>
        <v>106.6309021682364</v>
      </c>
      <c r="F993" s="22">
        <v>85</v>
      </c>
    </row>
    <row r="994" spans="1:6">
      <c r="A994" s="21">
        <v>38.76</v>
      </c>
      <c r="B994" s="21">
        <f>$B$3*background!B1241</f>
        <v>88.361856115616135</v>
      </c>
      <c r="C994" s="21">
        <f>$C$3*'1Md (3)'!B1251</f>
        <v>13.956087963293813</v>
      </c>
      <c r="D994" s="21">
        <f>$D$3*'2M1 (3)'!B1151</f>
        <v>3.5688276432757844</v>
      </c>
      <c r="E994" s="21">
        <f t="shared" si="15"/>
        <v>105.88677172218573</v>
      </c>
      <c r="F994" s="22">
        <v>84</v>
      </c>
    </row>
    <row r="995" spans="1:6">
      <c r="A995" s="21">
        <v>38.78</v>
      </c>
      <c r="B995" s="21">
        <f>$B$3*background!B1242</f>
        <v>88.361856115616135</v>
      </c>
      <c r="C995" s="21">
        <f>$C$3*'1Md (3)'!B1252</f>
        <v>13.485645139570186</v>
      </c>
      <c r="D995" s="21">
        <f>$D$3*'2M1 (3)'!B1152</f>
        <v>3.4677756708696363</v>
      </c>
      <c r="E995" s="21">
        <f t="shared" si="15"/>
        <v>105.31527692605596</v>
      </c>
      <c r="F995" s="22">
        <v>81</v>
      </c>
    </row>
    <row r="996" spans="1:6">
      <c r="A996" s="21">
        <v>38.799999999999997</v>
      </c>
      <c r="B996" s="21">
        <f>$B$3*background!B1243</f>
        <v>88.361856115616135</v>
      </c>
      <c r="C996" s="21">
        <f>$C$3*'1Md (3)'!B1253</f>
        <v>13.03585590322955</v>
      </c>
      <c r="D996" s="21">
        <f>$D$3*'2M1 (3)'!B1153</f>
        <v>3.3738661153613041</v>
      </c>
      <c r="E996" s="21">
        <f t="shared" si="15"/>
        <v>104.77157813420699</v>
      </c>
      <c r="F996" s="22">
        <v>88</v>
      </c>
    </row>
    <row r="997" spans="1:6">
      <c r="A997" s="21">
        <v>38.82</v>
      </c>
      <c r="B997" s="21">
        <f>$B$3*background!B1244</f>
        <v>88.361856115616135</v>
      </c>
      <c r="C997" s="21">
        <f>$C$3*'1Md (3)'!B1254</f>
        <v>12.394447272835629</v>
      </c>
      <c r="D997" s="21">
        <f>$D$3*'2M1 (3)'!B1154</f>
        <v>3.2857763069548973</v>
      </c>
      <c r="E997" s="21">
        <f t="shared" si="15"/>
        <v>104.04207969540667</v>
      </c>
      <c r="F997" s="22">
        <v>85</v>
      </c>
    </row>
    <row r="998" spans="1:6">
      <c r="A998" s="21">
        <v>38.840000000000003</v>
      </c>
      <c r="B998" s="21">
        <f>$B$3*background!B1245</f>
        <v>88.361856115616135</v>
      </c>
      <c r="C998" s="21">
        <f>$C$3*'1Md (3)'!B1255</f>
        <v>12.016371881574813</v>
      </c>
      <c r="D998" s="21">
        <f>$D$3*'2M1 (3)'!B1155</f>
        <v>3.2027126437728799</v>
      </c>
      <c r="E998" s="21">
        <f t="shared" si="15"/>
        <v>103.58094064096383</v>
      </c>
      <c r="F998" s="22">
        <v>76</v>
      </c>
    </row>
    <row r="999" spans="1:6">
      <c r="A999" s="21">
        <v>38.86</v>
      </c>
      <c r="B999" s="21">
        <f>$B$3*background!B1246</f>
        <v>88.361856115616135</v>
      </c>
      <c r="C999" s="21">
        <f>$C$3*'1Md (3)'!B1256</f>
        <v>11.652065548569322</v>
      </c>
      <c r="D999" s="21">
        <f>$D$3*'2M1 (3)'!B1156</f>
        <v>3.1246751258152523</v>
      </c>
      <c r="E999" s="21">
        <f t="shared" si="15"/>
        <v>103.13859679000072</v>
      </c>
      <c r="F999" s="22">
        <v>90</v>
      </c>
    </row>
    <row r="1000" spans="1:6">
      <c r="A1000" s="21">
        <v>38.880000000000003</v>
      </c>
      <c r="B1000" s="21">
        <f>$B$3*background!B1247</f>
        <v>88.361856115616135</v>
      </c>
      <c r="C1000" s="21">
        <f>$C$3*'1Md (3)'!B1257</f>
        <v>11.295791166212771</v>
      </c>
      <c r="D1000" s="21">
        <f>$D$3*'2M1 (3)'!B1157</f>
        <v>3.0503410832861224</v>
      </c>
      <c r="E1000" s="21">
        <f t="shared" si="15"/>
        <v>102.70798836511503</v>
      </c>
      <c r="F1000" s="22">
        <v>78</v>
      </c>
    </row>
    <row r="1001" spans="1:6">
      <c r="A1001" s="21">
        <v>38.9</v>
      </c>
      <c r="B1001" s="21">
        <f>$B$3*background!B1248</f>
        <v>88.361856115616135</v>
      </c>
      <c r="C1001" s="21">
        <f>$C$3*'1Md (3)'!B1258</f>
        <v>10.805842176627435</v>
      </c>
      <c r="D1001" s="21">
        <f>$D$3*'2M1 (3)'!B1158</f>
        <v>2.979975050144668</v>
      </c>
      <c r="E1001" s="21">
        <f t="shared" si="15"/>
        <v>102.14767334238825</v>
      </c>
      <c r="F1001" s="22">
        <v>80</v>
      </c>
    </row>
    <row r="1002" spans="1:6">
      <c r="A1002" s="21">
        <v>38.92</v>
      </c>
      <c r="B1002" s="21">
        <f>$B$3*background!B1249</f>
        <v>88.361856115616135</v>
      </c>
      <c r="C1002" s="21">
        <f>$C$3*'1Md (3)'!B1259</f>
        <v>10.497759498164521</v>
      </c>
      <c r="D1002" s="21">
        <f>$D$3*'2M1 (3)'!B1159</f>
        <v>2.9127834245133544</v>
      </c>
      <c r="E1002" s="21">
        <f t="shared" si="15"/>
        <v>101.77239903829401</v>
      </c>
      <c r="F1002" s="22">
        <v>87</v>
      </c>
    </row>
    <row r="1003" spans="1:6">
      <c r="A1003" s="21">
        <v>38.94</v>
      </c>
      <c r="B1003" s="21">
        <f>$B$3*background!B1250</f>
        <v>88.361856115616135</v>
      </c>
      <c r="C1003" s="21">
        <f>$C$3*'1Md (3)'!B1260</f>
        <v>10.205740720999492</v>
      </c>
      <c r="D1003" s="21">
        <f>$D$3*'2M1 (3)'!B1160</f>
        <v>2.8487662063921819</v>
      </c>
      <c r="E1003" s="21">
        <f t="shared" si="15"/>
        <v>101.41636304300781</v>
      </c>
      <c r="F1003" s="22">
        <v>82</v>
      </c>
    </row>
    <row r="1004" spans="1:6">
      <c r="A1004" s="21">
        <v>38.96</v>
      </c>
      <c r="B1004" s="21">
        <f>$B$3*background!B1251</f>
        <v>88.361856115616135</v>
      </c>
      <c r="C1004" s="21">
        <f>$C$3*'1Md (3)'!B1261</f>
        <v>9.9160167868770142</v>
      </c>
      <c r="D1004" s="21">
        <f>$D$3*'2M1 (3)'!B1161</f>
        <v>2.7879233957811498</v>
      </c>
      <c r="E1004" s="21">
        <f t="shared" si="15"/>
        <v>101.06579629827429</v>
      </c>
      <c r="F1004" s="22">
        <v>81</v>
      </c>
    </row>
    <row r="1005" spans="1:6">
      <c r="A1005" s="21">
        <v>38.979999999999997</v>
      </c>
      <c r="B1005" s="21">
        <f>$B$3*background!B1252</f>
        <v>88.361856115616135</v>
      </c>
      <c r="C1005" s="21">
        <f>$C$3*'1Md (3)'!B1262</f>
        <v>9.4782754765097881</v>
      </c>
      <c r="D1005" s="21">
        <f>$D$3*'2M1 (3)'!B1162</f>
        <v>2.7299904587210806</v>
      </c>
      <c r="E1005" s="21">
        <f t="shared" si="15"/>
        <v>100.570122050847</v>
      </c>
      <c r="F1005" s="22">
        <v>76</v>
      </c>
    </row>
    <row r="1006" spans="1:6">
      <c r="A1006" s="21">
        <v>39</v>
      </c>
      <c r="B1006" s="21">
        <f>$B$3*background!B1253</f>
        <v>88.361856115616135</v>
      </c>
      <c r="C1006" s="21">
        <f>$C$3*'1Md (3)'!B1263</f>
        <v>9.2338746924777553</v>
      </c>
      <c r="D1006" s="21">
        <f>$D$3*'2M1 (3)'!B1163</f>
        <v>2.6749673952119735</v>
      </c>
      <c r="E1006" s="21">
        <f t="shared" si="15"/>
        <v>100.27069820330587</v>
      </c>
      <c r="F1006" s="22">
        <v>74</v>
      </c>
    </row>
    <row r="1007" spans="1:6">
      <c r="A1007" s="21">
        <v>39.020000000000003</v>
      </c>
      <c r="B1007" s="21">
        <f>$B$3*background!B1254</f>
        <v>88.361856115616135</v>
      </c>
      <c r="C1007" s="21">
        <f>$C$3*'1Md (3)'!B1264</f>
        <v>9.0181594464776555</v>
      </c>
      <c r="D1007" s="21">
        <f>$D$3*'2M1 (3)'!B1164</f>
        <v>2.6231187392130075</v>
      </c>
      <c r="E1007" s="21">
        <f t="shared" si="15"/>
        <v>100.0031343013068</v>
      </c>
      <c r="F1007" s="22">
        <v>75</v>
      </c>
    </row>
    <row r="1008" spans="1:6">
      <c r="A1008" s="21">
        <v>39.04</v>
      </c>
      <c r="B1008" s="21">
        <f>$B$3*background!B1255</f>
        <v>88.361856115616135</v>
      </c>
      <c r="C1008" s="21">
        <f>$C$3*'1Md (3)'!B1265</f>
        <v>8.8535044581743865</v>
      </c>
      <c r="D1008" s="21">
        <f>$D$3*'2M1 (3)'!B1165</f>
        <v>2.5747090246833602</v>
      </c>
      <c r="E1008" s="21">
        <f t="shared" si="15"/>
        <v>99.790069598473877</v>
      </c>
      <c r="F1008" s="22">
        <v>73</v>
      </c>
    </row>
    <row r="1009" spans="1:6">
      <c r="A1009" s="21">
        <v>39.06</v>
      </c>
      <c r="B1009" s="21">
        <f>$B$3*background!B1256</f>
        <v>88.361856115616135</v>
      </c>
      <c r="C1009" s="21">
        <f>$C$3*'1Md (3)'!B1266</f>
        <v>8.560338259488077</v>
      </c>
      <c r="D1009" s="21">
        <f>$D$3*'2M1 (3)'!B1166</f>
        <v>2.5292091837046753</v>
      </c>
      <c r="E1009" s="21">
        <f t="shared" ref="E1009:E1056" si="16">B1009+C1009+D1009</f>
        <v>99.451403558808892</v>
      </c>
      <c r="F1009" s="22">
        <v>85</v>
      </c>
    </row>
    <row r="1010" spans="1:6">
      <c r="A1010" s="21">
        <v>39.08</v>
      </c>
      <c r="B1010" s="21">
        <f>$B$3*background!B1257</f>
        <v>88.361856115616135</v>
      </c>
      <c r="C1010" s="21">
        <f>$C$3*'1Md (3)'!B1267</f>
        <v>8.4295322060624844</v>
      </c>
      <c r="D1010" s="21">
        <f>$D$3*'2M1 (3)'!B1167</f>
        <v>2.4868837502361316</v>
      </c>
      <c r="E1010" s="21">
        <f t="shared" si="16"/>
        <v>99.278272071914756</v>
      </c>
      <c r="F1010" s="22">
        <v>75</v>
      </c>
    </row>
    <row r="1011" spans="1:6">
      <c r="A1011" s="21">
        <v>39.1</v>
      </c>
      <c r="B1011" s="21">
        <f>$B$3*background!B1258</f>
        <v>88.361856115616135</v>
      </c>
      <c r="C1011" s="21">
        <f>$C$3*'1Md (3)'!B1268</f>
        <v>8.3136426324134938</v>
      </c>
      <c r="D1011" s="21">
        <f>$D$3*'2M1 (3)'!B1168</f>
        <v>2.4477327242777287</v>
      </c>
      <c r="E1011" s="21">
        <f t="shared" si="16"/>
        <v>99.123231472307353</v>
      </c>
      <c r="F1011" s="22">
        <v>71</v>
      </c>
    </row>
    <row r="1012" spans="1:6">
      <c r="A1012" s="21">
        <v>39.119999999999997</v>
      </c>
      <c r="B1012" s="21">
        <f>$B$3*background!B1259</f>
        <v>88.361856115616135</v>
      </c>
      <c r="C1012" s="21">
        <f>$C$3*'1Md (3)'!B1269</f>
        <v>8.2304545721209017</v>
      </c>
      <c r="D1012" s="21">
        <f>$D$3*'2M1 (3)'!B1169</f>
        <v>2.4117561058294665</v>
      </c>
      <c r="E1012" s="21">
        <f t="shared" si="16"/>
        <v>99.004066793566508</v>
      </c>
      <c r="F1012" s="22">
        <v>80</v>
      </c>
    </row>
    <row r="1013" spans="1:6">
      <c r="A1013" s="21">
        <v>39.14</v>
      </c>
      <c r="B1013" s="21">
        <f>$B$3*background!B1260</f>
        <v>88.361856115616135</v>
      </c>
      <c r="C1013" s="21">
        <f>$C$3*'1Md (3)'!B1270</f>
        <v>8.0755526667484876</v>
      </c>
      <c r="D1013" s="21">
        <f>$D$3*'2M1 (3)'!B1170</f>
        <v>2.3786893609321664</v>
      </c>
      <c r="E1013" s="21">
        <f t="shared" si="16"/>
        <v>98.816098143296799</v>
      </c>
      <c r="F1013" s="22">
        <v>82</v>
      </c>
    </row>
    <row r="1014" spans="1:6">
      <c r="A1014" s="21">
        <v>39.159999999999997</v>
      </c>
      <c r="B1014" s="21">
        <f>$B$3*background!B1261</f>
        <v>88.361856115616135</v>
      </c>
      <c r="C1014" s="21">
        <f>$C$3*'1Md (3)'!B1271</f>
        <v>8.045719707195282</v>
      </c>
      <c r="D1014" s="21">
        <f>$D$3*'2M1 (3)'!B1171</f>
        <v>2.3480034216674719</v>
      </c>
      <c r="E1014" s="21">
        <f t="shared" si="16"/>
        <v>98.755579244478895</v>
      </c>
      <c r="F1014" s="22">
        <v>75</v>
      </c>
    </row>
    <row r="1015" spans="1:6">
      <c r="A1015" s="21">
        <v>39.18</v>
      </c>
      <c r="B1015" s="21">
        <f>$B$3*background!B1262</f>
        <v>88.361856115616135</v>
      </c>
      <c r="C1015" s="21">
        <f>$C$3*'1Md (3)'!B1272</f>
        <v>8.0359666242644252</v>
      </c>
      <c r="D1015" s="21">
        <f>$D$3*'2M1 (3)'!B1172</f>
        <v>2.3199628219945616</v>
      </c>
      <c r="E1015" s="21">
        <f t="shared" si="16"/>
        <v>98.717785561875118</v>
      </c>
      <c r="F1015" s="22">
        <v>75</v>
      </c>
    </row>
    <row r="1016" spans="1:6">
      <c r="A1016" s="21">
        <v>39.200000000000003</v>
      </c>
      <c r="B1016" s="21">
        <f>$B$3*background!B1263</f>
        <v>88.361856115616135</v>
      </c>
      <c r="C1016" s="21">
        <f>$C$3*'1Md (3)'!B1273</f>
        <v>8.0158867476420763</v>
      </c>
      <c r="D1016" s="21">
        <f>$D$3*'2M1 (3)'!B1173</f>
        <v>2.2940384939950786</v>
      </c>
      <c r="E1016" s="21">
        <f t="shared" si="16"/>
        <v>98.67178135725328</v>
      </c>
      <c r="F1016" s="22">
        <v>84</v>
      </c>
    </row>
    <row r="1017" spans="1:6">
      <c r="A1017" s="21">
        <v>39.22</v>
      </c>
      <c r="B1017" s="21">
        <f>$B$3*background!B1264</f>
        <v>88.361856115616135</v>
      </c>
      <c r="C1017" s="21">
        <f>$C$3*'1Md (3)'!B1274</f>
        <v>7.9493362994080021</v>
      </c>
      <c r="D1017" s="21">
        <f>$D$3*'2M1 (3)'!B1174</f>
        <v>2.270230437669023</v>
      </c>
      <c r="E1017" s="21">
        <f t="shared" si="16"/>
        <v>98.581422852693166</v>
      </c>
      <c r="F1017" s="22">
        <v>90</v>
      </c>
    </row>
    <row r="1018" spans="1:6">
      <c r="A1018" s="21">
        <v>39.24</v>
      </c>
      <c r="B1018" s="21">
        <f>$B$3*background!B1265</f>
        <v>88.361856115616135</v>
      </c>
      <c r="C1018" s="21">
        <f>$C$3*'1Md (3)'!B1275</f>
        <v>7.9636790684239669</v>
      </c>
      <c r="D1018" s="21">
        <f>$D$3*'2M1 (3)'!B1175</f>
        <v>2.2474805171796803</v>
      </c>
      <c r="E1018" s="21">
        <f t="shared" si="16"/>
        <v>98.573015701219788</v>
      </c>
      <c r="F1018" s="22">
        <v>83</v>
      </c>
    </row>
    <row r="1019" spans="1:6">
      <c r="A1019" s="21">
        <v>39.26</v>
      </c>
      <c r="B1019" s="21">
        <f>$B$3*background!B1266</f>
        <v>88.361856115616135</v>
      </c>
      <c r="C1019" s="21">
        <f>$C$3*'1Md (3)'!B1276</f>
        <v>7.962531646902689</v>
      </c>
      <c r="D1019" s="21">
        <f>$D$3*'2M1 (3)'!B1176</f>
        <v>2.2263178004454085</v>
      </c>
      <c r="E1019" s="21">
        <f t="shared" si="16"/>
        <v>98.550705562964239</v>
      </c>
      <c r="F1019" s="22">
        <v>85</v>
      </c>
    </row>
    <row r="1020" spans="1:6">
      <c r="A1020" s="21">
        <v>39.28</v>
      </c>
      <c r="B1020" s="21">
        <f>$B$3*background!B1267</f>
        <v>88.361856115616135</v>
      </c>
      <c r="C1020" s="21">
        <f>$C$3*'1Md (3)'!B1277</f>
        <v>7.9453203240835322</v>
      </c>
      <c r="D1020" s="21">
        <f>$D$3*'2M1 (3)'!B1177</f>
        <v>2.2064777535070283</v>
      </c>
      <c r="E1020" s="21">
        <f t="shared" si="16"/>
        <v>98.513654193206705</v>
      </c>
      <c r="F1020" s="22">
        <v>92</v>
      </c>
    </row>
    <row r="1021" spans="1:6">
      <c r="A1021" s="21">
        <v>39.299999999999997</v>
      </c>
      <c r="B1021" s="21">
        <f>$B$3*background!B1268</f>
        <v>88.361856115616135</v>
      </c>
      <c r="C1021" s="21">
        <f>$C$3*'1Md (3)'!B1278</f>
        <v>8.0617836084931618</v>
      </c>
      <c r="D1021" s="21">
        <f>$D$3*'2M1 (3)'!B1178</f>
        <v>2.1869022405278269</v>
      </c>
      <c r="E1021" s="21">
        <f t="shared" si="16"/>
        <v>98.610541964637122</v>
      </c>
      <c r="F1021" s="22">
        <v>94</v>
      </c>
    </row>
    <row r="1022" spans="1:6">
      <c r="A1022" s="21">
        <v>39.32</v>
      </c>
      <c r="B1022" s="21">
        <f>$B$3*background!B1269</f>
        <v>88.361856115616135</v>
      </c>
      <c r="C1022" s="21">
        <f>$C$3*'1Md (3)'!B1279</f>
        <v>7.9963805817803655</v>
      </c>
      <c r="D1022" s="21">
        <f>$D$3*'2M1 (3)'!B1179</f>
        <v>2.1686493973445176</v>
      </c>
      <c r="E1022" s="21">
        <f t="shared" si="16"/>
        <v>98.52688609474103</v>
      </c>
      <c r="F1022" s="22">
        <v>99</v>
      </c>
    </row>
    <row r="1023" spans="1:6">
      <c r="A1023" s="21">
        <v>39.340000000000003</v>
      </c>
      <c r="B1023" s="21">
        <f>$B$3*background!B1270</f>
        <v>88.361856115616135</v>
      </c>
      <c r="C1023" s="21">
        <f>$C$3*'1Md (3)'!B1280</f>
        <v>7.9728584405941838</v>
      </c>
      <c r="D1023" s="21">
        <f>$D$3*'2M1 (3)'!B1180</f>
        <v>2.151190156038743</v>
      </c>
      <c r="E1023" s="21">
        <f t="shared" si="16"/>
        <v>98.485904712249052</v>
      </c>
      <c r="F1023" s="22">
        <v>103</v>
      </c>
    </row>
    <row r="1024" spans="1:6">
      <c r="A1024" s="21">
        <v>39.36</v>
      </c>
      <c r="B1024" s="21">
        <f>$B$3*background!B1271</f>
        <v>88.361856115616135</v>
      </c>
      <c r="C1024" s="21">
        <f>$C$3*'1Md (3)'!B1281</f>
        <v>7.8982760417111697</v>
      </c>
      <c r="D1024" s="21">
        <f>$D$3*'2M1 (3)'!B1181</f>
        <v>2.1342599826513253</v>
      </c>
      <c r="E1024" s="21">
        <f t="shared" si="16"/>
        <v>98.394392139978635</v>
      </c>
      <c r="F1024" s="22">
        <v>115</v>
      </c>
    </row>
    <row r="1025" spans="1:6">
      <c r="A1025" s="21">
        <v>39.380000000000003</v>
      </c>
      <c r="B1025" s="21">
        <f>$B$3*background!B1272</f>
        <v>88.361856115616135</v>
      </c>
      <c r="C1025" s="21">
        <f>$C$3*'1Md (3)'!B1282</f>
        <v>7.7783704927377091</v>
      </c>
      <c r="D1025" s="21">
        <f>$D$3*'2M1 (3)'!B1182</f>
        <v>2.1183879451006211</v>
      </c>
      <c r="E1025" s="21">
        <f t="shared" si="16"/>
        <v>98.258614553454464</v>
      </c>
      <c r="F1025" s="22">
        <v>125</v>
      </c>
    </row>
    <row r="1026" spans="1:6">
      <c r="A1026" s="21">
        <v>39.4</v>
      </c>
      <c r="B1026" s="21">
        <f>$B$3*background!B1273</f>
        <v>88.361856115616135</v>
      </c>
      <c r="C1026" s="21">
        <f>$C$3*'1Md (3)'!B1283</f>
        <v>7.6710865804982973</v>
      </c>
      <c r="D1026" s="21">
        <f>$D$3*'2M1 (3)'!B1183</f>
        <v>2.1033095094274525</v>
      </c>
      <c r="E1026" s="21">
        <f t="shared" si="16"/>
        <v>98.136252205541879</v>
      </c>
      <c r="F1026" s="22">
        <v>126</v>
      </c>
    </row>
    <row r="1027" spans="1:6">
      <c r="A1027" s="21">
        <v>39.42</v>
      </c>
      <c r="B1027" s="21">
        <f>$B$3*background!B1274</f>
        <v>88.361856115616135</v>
      </c>
      <c r="C1027" s="21">
        <f>$C$3*'1Md (3)'!B1284</f>
        <v>7.5414279485939799</v>
      </c>
      <c r="D1027" s="21">
        <f>$D$3*'2M1 (3)'!B1184</f>
        <v>2.0895537435501761</v>
      </c>
      <c r="E1027" s="21">
        <f t="shared" si="16"/>
        <v>97.992837807760282</v>
      </c>
      <c r="F1027" s="22">
        <v>155</v>
      </c>
    </row>
    <row r="1028" spans="1:6">
      <c r="A1028" s="21">
        <v>39.44</v>
      </c>
      <c r="B1028" s="21">
        <f>$B$3*background!B1275</f>
        <v>88.361856115616135</v>
      </c>
      <c r="C1028" s="21">
        <f>$C$3*'1Md (3)'!B1285</f>
        <v>7.4134904489715803</v>
      </c>
      <c r="D1028" s="21">
        <f>$D$3*'2M1 (3)'!B1185</f>
        <v>2.0768561135096126</v>
      </c>
      <c r="E1028" s="21">
        <f t="shared" si="16"/>
        <v>97.852202678097328</v>
      </c>
      <c r="F1028" s="22">
        <v>152</v>
      </c>
    </row>
    <row r="1029" spans="1:6">
      <c r="A1029" s="21">
        <v>39.46</v>
      </c>
      <c r="B1029" s="21">
        <f>$B$3*background!B1276</f>
        <v>88.361856115616135</v>
      </c>
      <c r="C1029" s="21">
        <f>$C$3*'1Md (3)'!B1286</f>
        <v>7.2993220076045047</v>
      </c>
      <c r="D1029" s="21">
        <f>$D$3*'2M1 (3)'!B1186</f>
        <v>2.0660102211832982</v>
      </c>
      <c r="E1029" s="21">
        <f t="shared" si="16"/>
        <v>97.727188344403942</v>
      </c>
      <c r="F1029" s="22">
        <v>133</v>
      </c>
    </row>
    <row r="1030" spans="1:6">
      <c r="A1030" s="21">
        <v>39.479999999999997</v>
      </c>
      <c r="B1030" s="21">
        <f>$B$3*background!B1277</f>
        <v>88.361856115616135</v>
      </c>
      <c r="C1030" s="21">
        <f>$C$3*'1Md (3)'!B1287</f>
        <v>7.178269037109767</v>
      </c>
      <c r="D1030" s="21">
        <f>$D$3*'2M1 (3)'!B1187</f>
        <v>2.0567515326120547</v>
      </c>
      <c r="E1030" s="21">
        <f t="shared" si="16"/>
        <v>97.596876685337961</v>
      </c>
      <c r="F1030" s="22">
        <v>161</v>
      </c>
    </row>
    <row r="1031" spans="1:6">
      <c r="A1031" s="21">
        <v>39.5</v>
      </c>
      <c r="B1031" s="21">
        <f>$B$3*background!B1278</f>
        <v>88.361856115616135</v>
      </c>
      <c r="C1031" s="21">
        <f>$C$3*'1Md (3)'!B1288</f>
        <v>7.1065551920299459</v>
      </c>
      <c r="D1031" s="21">
        <f>$D$3*'2M1 (3)'!B1188</f>
        <v>2.0504027175917727</v>
      </c>
      <c r="E1031" s="21">
        <f t="shared" si="16"/>
        <v>97.518814025237845</v>
      </c>
      <c r="F1031" s="22">
        <v>137</v>
      </c>
    </row>
    <row r="1032" spans="1:6">
      <c r="A1032" s="21">
        <v>39.520000000000003</v>
      </c>
      <c r="B1032" s="21">
        <f>$B$3*background!B1279</f>
        <v>88.361856115616135</v>
      </c>
      <c r="C1032" s="21">
        <f>$C$3*'1Md (3)'!B1289</f>
        <v>7.0824593400831262</v>
      </c>
      <c r="D1032" s="21">
        <f>$D$3*'2M1 (3)'!B1189</f>
        <v>2.0453765723673833</v>
      </c>
      <c r="E1032" s="21">
        <f t="shared" si="16"/>
        <v>97.489692028066656</v>
      </c>
      <c r="F1032" s="22">
        <v>134</v>
      </c>
    </row>
    <row r="1033" spans="1:6">
      <c r="A1033" s="21">
        <v>39.54</v>
      </c>
      <c r="B1033" s="21">
        <f>$B$3*background!B1280</f>
        <v>88.361856115616135</v>
      </c>
      <c r="C1033" s="21">
        <f>$C$3*'1Md (3)'!B1290</f>
        <v>7.1036866382267521</v>
      </c>
      <c r="D1033" s="21">
        <f>$D$3*'2M1 (3)'!B1190</f>
        <v>2.0427312327755995</v>
      </c>
      <c r="E1033" s="21">
        <f t="shared" si="16"/>
        <v>97.508273986618477</v>
      </c>
      <c r="F1033" s="22">
        <v>113</v>
      </c>
    </row>
    <row r="1034" spans="1:6">
      <c r="A1034" s="21">
        <v>39.56</v>
      </c>
      <c r="B1034" s="21">
        <f>$B$3*background!B1281</f>
        <v>88.361856115616135</v>
      </c>
      <c r="C1034" s="21">
        <f>$C$3*'1Md (3)'!B1291</f>
        <v>7.2522777252321422</v>
      </c>
      <c r="D1034" s="21">
        <f>$D$3*'2M1 (3)'!B1191</f>
        <v>2.0435248346531343</v>
      </c>
      <c r="E1034" s="21">
        <f t="shared" si="16"/>
        <v>97.657658675501423</v>
      </c>
      <c r="F1034" s="22">
        <v>109</v>
      </c>
    </row>
    <row r="1035" spans="1:6">
      <c r="A1035" s="21">
        <v>39.58</v>
      </c>
      <c r="B1035" s="21">
        <f>$B$3*background!B1282</f>
        <v>88.361856115616135</v>
      </c>
      <c r="C1035" s="21">
        <f>$C$3*'1Md (3)'!B1292</f>
        <v>7.4513553591737249</v>
      </c>
      <c r="D1035" s="21">
        <f>$D$3*'2M1 (3)'!B1192</f>
        <v>2.0514608534284866</v>
      </c>
      <c r="E1035" s="21">
        <f t="shared" si="16"/>
        <v>97.864672328218333</v>
      </c>
      <c r="F1035" s="22">
        <v>116</v>
      </c>
    </row>
    <row r="1036" spans="1:6">
      <c r="A1036" s="21">
        <v>39.6</v>
      </c>
      <c r="B1036" s="21">
        <f>$B$3*background!B1283</f>
        <v>88.361856115616135</v>
      </c>
      <c r="C1036" s="21">
        <f>$C$3*'1Md (3)'!B1293</f>
        <v>7.7577169053547204</v>
      </c>
      <c r="D1036" s="21">
        <f>$D$3*'2M1 (3)'!B1193</f>
        <v>2.0644230174282279</v>
      </c>
      <c r="E1036" s="21">
        <f t="shared" si="16"/>
        <v>98.183996038399087</v>
      </c>
      <c r="F1036" s="22">
        <v>103</v>
      </c>
    </row>
    <row r="1037" spans="1:6">
      <c r="A1037" s="21">
        <v>39.619999999999997</v>
      </c>
      <c r="B1037" s="21">
        <f>$B$3*background!B1284</f>
        <v>88.361856115616135</v>
      </c>
      <c r="C1037" s="21">
        <f>$C$3*'1Md (3)'!B1294</f>
        <v>8.1713623637751276</v>
      </c>
      <c r="D1037" s="21">
        <f>$D$3*'2M1 (3)'!B1194</f>
        <v>2.0837339964482511</v>
      </c>
      <c r="E1037" s="21">
        <f t="shared" si="16"/>
        <v>98.616952475839511</v>
      </c>
      <c r="F1037" s="22">
        <v>92</v>
      </c>
    </row>
    <row r="1038" spans="1:6">
      <c r="A1038" s="21">
        <v>39.64</v>
      </c>
      <c r="B1038" s="21">
        <f>$B$3*background!B1285</f>
        <v>88.361856115616135</v>
      </c>
      <c r="C1038" s="21">
        <f>$C$3*'1Md (3)'!B1295</f>
        <v>8.7617107364722155</v>
      </c>
      <c r="D1038" s="21">
        <f>$D$3*'2M1 (3)'!B1195</f>
        <v>2.1128327319578752</v>
      </c>
      <c r="E1038" s="21">
        <f t="shared" si="16"/>
        <v>99.236399584046225</v>
      </c>
      <c r="F1038" s="22">
        <v>82</v>
      </c>
    </row>
    <row r="1039" spans="1:6">
      <c r="A1039" s="21">
        <v>39.659999999999997</v>
      </c>
      <c r="B1039" s="21">
        <f>$B$3*background!B1286</f>
        <v>88.361856115616135</v>
      </c>
      <c r="C1039" s="21">
        <f>$C$3*'1Md (3)'!B1296</f>
        <v>9.4455739631533877</v>
      </c>
      <c r="D1039" s="21">
        <f>$D$3*'2M1 (3)'!B1196</f>
        <v>2.1559517673039541</v>
      </c>
      <c r="E1039" s="21">
        <f t="shared" si="16"/>
        <v>99.963381846073489</v>
      </c>
      <c r="F1039" s="22">
        <v>97</v>
      </c>
    </row>
    <row r="1040" spans="1:6">
      <c r="A1040" s="21">
        <v>39.68</v>
      </c>
      <c r="B1040" s="21">
        <f>$B$3*background!B1287</f>
        <v>88.361856115616135</v>
      </c>
      <c r="C1040" s="21">
        <f>$C$3*'1Md (3)'!B1297</f>
        <v>10.240163366637805</v>
      </c>
      <c r="D1040" s="21">
        <f>$D$3*'2M1 (3)'!B1197</f>
        <v>2.2194399175067701</v>
      </c>
      <c r="E1040" s="21">
        <f t="shared" si="16"/>
        <v>100.82145939976071</v>
      </c>
      <c r="F1040" s="22">
        <v>87</v>
      </c>
    </row>
    <row r="1041" spans="1:6">
      <c r="A1041" s="21">
        <v>39.700000000000003</v>
      </c>
      <c r="B1041" s="21">
        <f>$B$3*background!B1288</f>
        <v>88.361856115616135</v>
      </c>
      <c r="C1041" s="21">
        <f>$C$3*'1Md (3)'!B1298</f>
        <v>11.191375807776552</v>
      </c>
      <c r="D1041" s="21">
        <f>$D$3*'2M1 (3)'!B1198</f>
        <v>2.3125558711375667</v>
      </c>
      <c r="E1041" s="21">
        <f t="shared" si="16"/>
        <v>101.86578779453025</v>
      </c>
      <c r="F1041" s="22">
        <v>93</v>
      </c>
    </row>
    <row r="1042" spans="1:6">
      <c r="A1042" s="21">
        <v>39.72</v>
      </c>
      <c r="B1042" s="21">
        <f>$B$3*background!B1289</f>
        <v>88.361856115616135</v>
      </c>
      <c r="C1042" s="21">
        <f>$C$3*'1Md (3)'!B1299</f>
        <v>12.260198954846205</v>
      </c>
      <c r="D1042" s="21">
        <f>$D$3*'2M1 (3)'!B1199</f>
        <v>2.4474681903185505</v>
      </c>
      <c r="E1042" s="21">
        <f t="shared" si="16"/>
        <v>103.06952326078088</v>
      </c>
      <c r="F1042" s="22">
        <v>83</v>
      </c>
    </row>
    <row r="1043" spans="1:6">
      <c r="A1043" s="21">
        <v>39.74</v>
      </c>
      <c r="B1043" s="21">
        <f>$B$3*background!B1290</f>
        <v>88.361856115616135</v>
      </c>
      <c r="C1043" s="21">
        <f>$C$3*'1Md (3)'!B1300</f>
        <v>13.526378603575525</v>
      </c>
      <c r="D1043" s="21">
        <f>$D$3*'2M1 (3)'!B1200</f>
        <v>2.6384617088453544</v>
      </c>
      <c r="E1043" s="21">
        <f t="shared" si="16"/>
        <v>104.52669642803701</v>
      </c>
      <c r="F1043" s="22">
        <v>100</v>
      </c>
    </row>
    <row r="1044" spans="1:6">
      <c r="A1044" s="21">
        <v>39.76</v>
      </c>
      <c r="B1044" s="21">
        <f>$B$3*background!B1291</f>
        <v>88.361856115616135</v>
      </c>
      <c r="C1044" s="21">
        <f>$C$3*'1Md (3)'!B1301</f>
        <v>14.911890090517668</v>
      </c>
      <c r="D1044" s="21">
        <f>$D$3*'2M1 (3)'!B1201</f>
        <v>2.9043183378196455</v>
      </c>
      <c r="E1044" s="21">
        <f t="shared" si="16"/>
        <v>106.17806454395345</v>
      </c>
      <c r="F1044" s="22">
        <v>100</v>
      </c>
    </row>
    <row r="1045" spans="1:6">
      <c r="A1045" s="21">
        <v>39.78</v>
      </c>
      <c r="B1045" s="21">
        <f>$B$3*background!B1292</f>
        <v>88.361856115616135</v>
      </c>
      <c r="C1045" s="21">
        <f>$C$3*'1Md (3)'!B1302</f>
        <v>16.487299839231177</v>
      </c>
      <c r="D1045" s="21">
        <f>$D$3*'2M1 (3)'!B1202</f>
        <v>3.2688461335674797</v>
      </c>
      <c r="E1045" s="21">
        <f t="shared" si="16"/>
        <v>108.11800208841478</v>
      </c>
      <c r="F1045" s="22">
        <v>90</v>
      </c>
    </row>
    <row r="1046" spans="1:6">
      <c r="A1046" s="21">
        <v>39.799999999999997</v>
      </c>
      <c r="B1046" s="21">
        <f>$B$3*background!B1293</f>
        <v>88.361856115616135</v>
      </c>
      <c r="C1046" s="21">
        <f>$C$3*'1Md (3)'!B1303</f>
        <v>18.250886717434135</v>
      </c>
      <c r="D1046" s="21">
        <f>$D$3*'2M1 (3)'!B1203</f>
        <v>3.7555886184557346</v>
      </c>
      <c r="E1046" s="21">
        <f t="shared" si="16"/>
        <v>110.36833145150601</v>
      </c>
      <c r="F1046" s="22">
        <v>103</v>
      </c>
    </row>
    <row r="1047" spans="1:6">
      <c r="A1047" s="21">
        <v>39.82</v>
      </c>
      <c r="B1047" s="21">
        <f>$B$3*background!B1294</f>
        <v>88.361856115616135</v>
      </c>
      <c r="C1047" s="21">
        <f>$C$3*'1Md (3)'!B1304</f>
        <v>20.223304312509534</v>
      </c>
      <c r="D1047" s="21">
        <f>$D$3*'2M1 (3)'!B1204</f>
        <v>4.3888829167288224</v>
      </c>
      <c r="E1047" s="21">
        <f t="shared" si="16"/>
        <v>112.97404334485449</v>
      </c>
      <c r="F1047" s="22">
        <v>120</v>
      </c>
    </row>
    <row r="1048" spans="1:6">
      <c r="A1048" s="21">
        <v>39.840000000000003</v>
      </c>
      <c r="B1048" s="21">
        <f>$B$3*background!B1295</f>
        <v>88.361856115616135</v>
      </c>
      <c r="C1048" s="21">
        <f>$C$3*'1Md (3)'!B1305</f>
        <v>22.422911368797806</v>
      </c>
      <c r="D1048" s="21">
        <f>$D$3*'2M1 (3)'!B1205</f>
        <v>5.1943888224270482</v>
      </c>
      <c r="E1048" s="21">
        <f t="shared" si="16"/>
        <v>115.97915630684099</v>
      </c>
      <c r="F1048" s="22">
        <v>126</v>
      </c>
    </row>
    <row r="1049" spans="1:6">
      <c r="A1049" s="21">
        <v>39.86</v>
      </c>
      <c r="B1049" s="21">
        <f>$B$3*background!B1296</f>
        <v>88.361856115616135</v>
      </c>
      <c r="C1049" s="21">
        <f>$C$3*'1Md (3)'!B1306</f>
        <v>24.849707886298948</v>
      </c>
      <c r="D1049" s="21">
        <f>$D$3*'2M1 (3)'!B1206</f>
        <v>6.1871847712235803</v>
      </c>
      <c r="E1049" s="21">
        <f t="shared" si="16"/>
        <v>119.39874877313866</v>
      </c>
      <c r="F1049" s="22">
        <v>125</v>
      </c>
    </row>
    <row r="1050" spans="1:6">
      <c r="A1050" s="21">
        <v>39.880000000000003</v>
      </c>
      <c r="B1050" s="21">
        <f>$B$3*background!B1297</f>
        <v>88.361856115616135</v>
      </c>
      <c r="C1050" s="21">
        <f>$C$3*'1Md (3)'!B1307</f>
        <v>27.565080916401289</v>
      </c>
      <c r="D1050" s="21">
        <f>$D$3*'2M1 (3)'!B1207</f>
        <v>7.3767939856488418</v>
      </c>
      <c r="E1050" s="21">
        <f t="shared" si="16"/>
        <v>123.30373101766627</v>
      </c>
      <c r="F1050" s="22">
        <v>144</v>
      </c>
    </row>
    <row r="1051" spans="1:6">
      <c r="A1051" s="21">
        <v>39.9</v>
      </c>
      <c r="B1051" s="21">
        <f>$B$3*background!B1298</f>
        <v>88.361856115616135</v>
      </c>
      <c r="C1051" s="21">
        <f>$C$3*'1Md (3)'!B1308</f>
        <v>30.441092959482436</v>
      </c>
      <c r="D1051" s="21">
        <f>$D$3*'2M1 (3)'!B1208</f>
        <v>8.7573967186009067</v>
      </c>
      <c r="E1051" s="21">
        <f t="shared" si="16"/>
        <v>127.56034579369947</v>
      </c>
      <c r="F1051" s="22">
        <v>153</v>
      </c>
    </row>
    <row r="1052" spans="1:6">
      <c r="A1052" s="21">
        <v>39.92</v>
      </c>
      <c r="B1052" s="21">
        <f>$B$3*background!B1299</f>
        <v>88.361856115616135</v>
      </c>
      <c r="C1052" s="21">
        <f>$C$3*'1Md (3)'!B1309</f>
        <v>33.527656851717929</v>
      </c>
      <c r="D1052" s="21">
        <f>$D$3*'2M1 (3)'!B1209</f>
        <v>10.309417457100578</v>
      </c>
      <c r="E1052" s="21">
        <f t="shared" si="16"/>
        <v>132.19893042443465</v>
      </c>
      <c r="F1052" s="22">
        <v>165</v>
      </c>
    </row>
    <row r="1053" spans="1:6">
      <c r="A1053" s="21">
        <v>39.94</v>
      </c>
      <c r="B1053" s="21">
        <f>$B$3*background!B1300</f>
        <v>88.361856115616135</v>
      </c>
      <c r="C1053" s="21">
        <f>$C$3*'1Md (3)'!B1310</f>
        <v>36.762811830958817</v>
      </c>
      <c r="D1053" s="21">
        <f>$D$3*'2M1 (3)'!B1210</f>
        <v>11.995821446862873</v>
      </c>
      <c r="E1053" s="21">
        <f t="shared" si="16"/>
        <v>137.12048939343782</v>
      </c>
      <c r="F1053" s="22">
        <v>162</v>
      </c>
    </row>
    <row r="1054" spans="1:6">
      <c r="A1054" s="21">
        <v>39.96</v>
      </c>
      <c r="B1054" s="21">
        <f>$B$3*background!B1301</f>
        <v>88.361856115616135</v>
      </c>
      <c r="C1054" s="21">
        <f>$C$3*'1Md (3)'!B1311</f>
        <v>40.145984186444451</v>
      </c>
      <c r="D1054" s="21">
        <f>$D$3*'2M1 (3)'!B1211</f>
        <v>13.760262954582796</v>
      </c>
      <c r="E1054" s="21">
        <f t="shared" si="16"/>
        <v>142.26810325664337</v>
      </c>
      <c r="F1054" s="22">
        <v>164</v>
      </c>
    </row>
    <row r="1055" spans="1:6">
      <c r="A1055" s="21">
        <v>39.979999999999997</v>
      </c>
      <c r="B1055" s="21">
        <f>$B$3*background!B1302</f>
        <v>88.361856115616135</v>
      </c>
      <c r="C1055" s="21">
        <f>$C$3*'1Md (3)'!B1312</f>
        <v>43.493586474770503</v>
      </c>
      <c r="D1055" s="21">
        <f>$D$3*'2M1 (3)'!B1212</f>
        <v>15.538460228179995</v>
      </c>
      <c r="E1055" s="21">
        <f>B1055+C1055+D1055</f>
        <v>147.39390281856663</v>
      </c>
      <c r="F1055" s="22">
        <v>158</v>
      </c>
    </row>
    <row r="1056" spans="1:6">
      <c r="A1056" s="21">
        <v>40</v>
      </c>
      <c r="B1056" s="21">
        <f>$B$3*background!B1303</f>
        <v>88.361856115616135</v>
      </c>
      <c r="C1056" s="21">
        <f>$C$3*'1Md (3)'!B1313</f>
        <v>46.79242334844227</v>
      </c>
      <c r="D1056" s="21">
        <f>$D$3*'2M1 (3)'!B1213</f>
        <v>17.2529048176152</v>
      </c>
      <c r="E1056" s="21">
        <f t="shared" si="16"/>
        <v>152.40718428167358</v>
      </c>
      <c r="F1056" s="22">
        <v>172</v>
      </c>
    </row>
  </sheetData>
  <phoneticPr fontId="18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F00-000000000000}">
  <sheetPr codeName="Sheet63">
    <tabColor rgb="FFFFFF00"/>
  </sheetPr>
  <dimension ref="A1:F1056"/>
  <sheetViews>
    <sheetView zoomScale="60" zoomScaleNormal="60" workbookViewId="0">
      <selection activeCell="G27" sqref="G27"/>
    </sheetView>
  </sheetViews>
  <sheetFormatPr defaultColWidth="9" defaultRowHeight="13.2"/>
  <cols>
    <col min="1" max="6" width="16.6640625" style="9" customWidth="1"/>
    <col min="7" max="16384" width="9" style="1"/>
  </cols>
  <sheetData>
    <row r="1" spans="1:6" s="4" customFormat="1" ht="37.5" customHeight="1">
      <c r="A1" s="23" t="s">
        <v>7</v>
      </c>
      <c r="B1" s="18"/>
      <c r="C1" s="18"/>
      <c r="D1" s="18"/>
      <c r="E1" s="18"/>
      <c r="F1" s="18"/>
    </row>
    <row r="2" spans="1:6" s="4" customFormat="1" ht="55.95" customHeight="1">
      <c r="A2" s="17"/>
      <c r="B2" s="19" t="s">
        <v>43</v>
      </c>
      <c r="C2" s="20" t="s">
        <v>12</v>
      </c>
      <c r="D2" s="20" t="s">
        <v>53</v>
      </c>
      <c r="E2" s="18"/>
      <c r="F2" s="18"/>
    </row>
    <row r="3" spans="1:6">
      <c r="B3" s="13">
        <v>8.1320817009638627E-5</v>
      </c>
      <c r="C3" s="13">
        <v>0.6352647292831386</v>
      </c>
      <c r="D3" s="13">
        <v>0.15583357705658826</v>
      </c>
    </row>
    <row r="4" spans="1:6">
      <c r="A4" s="9" t="s">
        <v>3</v>
      </c>
      <c r="B4" s="14">
        <f>(B3/(B3+C3+D3))*100</f>
        <v>1.0278426569435487E-2</v>
      </c>
      <c r="C4" s="14">
        <f>(C3/(B3+C3+D3))*100</f>
        <v>80.2933629074968</v>
      </c>
      <c r="D4" s="14">
        <f>(D3/(B3+C3+D3))*100</f>
        <v>19.696358665933758</v>
      </c>
    </row>
    <row r="5" spans="1:6" s="4" customFormat="1" ht="48.45" customHeight="1">
      <c r="A5" s="20" t="s">
        <v>40</v>
      </c>
      <c r="B5" s="19" t="s">
        <v>43</v>
      </c>
      <c r="C5" s="20" t="s">
        <v>12</v>
      </c>
      <c r="D5" s="20" t="s">
        <v>53</v>
      </c>
      <c r="E5" s="20" t="s">
        <v>41</v>
      </c>
      <c r="F5" s="19" t="s">
        <v>16</v>
      </c>
    </row>
    <row r="6" spans="1:6">
      <c r="A6" s="21">
        <v>19</v>
      </c>
      <c r="B6" s="21">
        <f>$B$3*background!B253</f>
        <v>81.320817009638631</v>
      </c>
      <c r="C6" s="21">
        <f>$C$3*'1Md (3)'!B263</f>
        <v>17.485026408789107</v>
      </c>
      <c r="D6" s="21">
        <f>$D$3*'2M1 (3)'!B163</f>
        <v>0.65154018567359551</v>
      </c>
      <c r="E6" s="21">
        <f t="shared" ref="E6:E48" si="0">B6+C6+D6</f>
        <v>99.457383604101338</v>
      </c>
      <c r="F6" s="21"/>
    </row>
    <row r="7" spans="1:6">
      <c r="A7" s="21">
        <v>19.02</v>
      </c>
      <c r="B7" s="21">
        <f>$B$3*background!B254</f>
        <v>81.320817009638631</v>
      </c>
      <c r="C7" s="21">
        <f>$C$3*'1Md (3)'!B264</f>
        <v>18.348986440614176</v>
      </c>
      <c r="D7" s="21">
        <f>$D$3*'2M1 (3)'!B164</f>
        <v>0.61756846587525926</v>
      </c>
      <c r="E7" s="21">
        <f t="shared" si="0"/>
        <v>100.28737191612807</v>
      </c>
      <c r="F7" s="21"/>
    </row>
    <row r="8" spans="1:6">
      <c r="A8" s="21">
        <v>19.04</v>
      </c>
      <c r="B8" s="21">
        <f>$B$3*background!B255</f>
        <v>81.320817009638631</v>
      </c>
      <c r="C8" s="21">
        <f>$C$3*'1Md (3)'!B265</f>
        <v>18.861645077145667</v>
      </c>
      <c r="D8" s="21">
        <f>$D$3*'2M1 (3)'!B165</f>
        <v>0.58546674900160212</v>
      </c>
      <c r="E8" s="21">
        <f t="shared" si="0"/>
        <v>100.7679288357859</v>
      </c>
      <c r="F8" s="21"/>
    </row>
    <row r="9" spans="1:6">
      <c r="A9" s="21">
        <v>19.059999999999999</v>
      </c>
      <c r="B9" s="21">
        <f>$B$3*background!B256</f>
        <v>81.320817009638631</v>
      </c>
      <c r="C9" s="21">
        <f>$C$3*'1Md (3)'!B266</f>
        <v>18.885149872129144</v>
      </c>
      <c r="D9" s="21">
        <f>$D$3*'2M1 (3)'!B166</f>
        <v>0.55523503505262406</v>
      </c>
      <c r="E9" s="21">
        <f t="shared" si="0"/>
        <v>100.7612019168204</v>
      </c>
      <c r="F9" s="21"/>
    </row>
    <row r="10" spans="1:6">
      <c r="A10" s="21">
        <v>19.079999999999998</v>
      </c>
      <c r="B10" s="21">
        <f>$B$3*background!B257</f>
        <v>81.320817009638631</v>
      </c>
      <c r="C10" s="21">
        <f>$C$3*'1Md (3)'!B267</f>
        <v>18.60499812651528</v>
      </c>
      <c r="D10" s="21">
        <f>$D$3*'2M1 (3)'!B167</f>
        <v>0.52656165687421175</v>
      </c>
      <c r="E10" s="21">
        <f t="shared" si="0"/>
        <v>100.45237679302812</v>
      </c>
      <c r="F10" s="21"/>
    </row>
    <row r="11" spans="1:6">
      <c r="A11" s="21">
        <v>19.100000000000001</v>
      </c>
      <c r="B11" s="21">
        <f>$B$3*background!B258</f>
        <v>81.320817009638631</v>
      </c>
      <c r="C11" s="21">
        <f>$C$3*'1Md (3)'!B268</f>
        <v>17.837598333541248</v>
      </c>
      <c r="D11" s="21">
        <f>$D$3*'2M1 (3)'!B168</f>
        <v>0.4994466144663654</v>
      </c>
      <c r="E11" s="21">
        <f t="shared" si="0"/>
        <v>99.657861957646247</v>
      </c>
      <c r="F11" s="21"/>
    </row>
    <row r="12" spans="1:6">
      <c r="A12" s="21">
        <v>19.12</v>
      </c>
      <c r="B12" s="21">
        <f>$B$3*background!B259</f>
        <v>81.320817009638631</v>
      </c>
      <c r="C12" s="21">
        <f>$C$3*'1Md (3)'!B269</f>
        <v>16.838326914378872</v>
      </c>
      <c r="D12" s="21">
        <f>$D$3*'2M1 (3)'!B169</f>
        <v>0.47357824067497173</v>
      </c>
      <c r="E12" s="21">
        <f t="shared" si="0"/>
        <v>98.632722164692467</v>
      </c>
      <c r="F12" s="21"/>
    </row>
    <row r="13" spans="1:6">
      <c r="A13" s="21">
        <v>19.14</v>
      </c>
      <c r="B13" s="21">
        <f>$B$3*background!B260</f>
        <v>81.320817009638631</v>
      </c>
      <c r="C13" s="21">
        <f>$C$3*'1Md (3)'!B270</f>
        <v>15.49791833559145</v>
      </c>
      <c r="D13" s="21">
        <f>$D$3*'2M1 (3)'!B170</f>
        <v>0.44895653550003073</v>
      </c>
      <c r="E13" s="21">
        <f t="shared" si="0"/>
        <v>97.267691880730112</v>
      </c>
      <c r="F13" s="21"/>
    </row>
    <row r="14" spans="1:6">
      <c r="A14" s="21">
        <v>19.16</v>
      </c>
      <c r="B14" s="21">
        <f>$B$3*background!B261</f>
        <v>81.320817009638631</v>
      </c>
      <c r="C14" s="21">
        <f>$C$3*'1Md (3)'!B271</f>
        <v>14.153062903699045</v>
      </c>
      <c r="D14" s="21">
        <f>$D$3*'2M1 (3)'!B171</f>
        <v>0.42542566536448595</v>
      </c>
      <c r="E14" s="21">
        <f t="shared" si="0"/>
        <v>95.899305578702155</v>
      </c>
      <c r="F14" s="21"/>
    </row>
    <row r="15" spans="1:6">
      <c r="A15" s="21">
        <v>19.18</v>
      </c>
      <c r="B15" s="21">
        <f>$B$3*background!B262</f>
        <v>81.320817009638631</v>
      </c>
      <c r="C15" s="21">
        <f>$C$3*'1Md (3)'!B272</f>
        <v>12.765644734944669</v>
      </c>
      <c r="D15" s="21">
        <f>$D$3*'2M1 (3)'!B172</f>
        <v>0.40314146384539384</v>
      </c>
      <c r="E15" s="21">
        <f t="shared" si="0"/>
        <v>94.48960320842869</v>
      </c>
      <c r="F15" s="21"/>
    </row>
    <row r="16" spans="1:6">
      <c r="A16" s="21">
        <v>19.2</v>
      </c>
      <c r="B16" s="21">
        <f>$B$3*background!B263</f>
        <v>81.320817009638631</v>
      </c>
      <c r="C16" s="21">
        <f>$C$3*'1Md (3)'!B273</f>
        <v>11.599298691980827</v>
      </c>
      <c r="D16" s="21">
        <f>$D$3*'2M1 (3)'!B173</f>
        <v>0.38163643021158461</v>
      </c>
      <c r="E16" s="21">
        <f t="shared" si="0"/>
        <v>93.301752131831051</v>
      </c>
      <c r="F16" s="21"/>
    </row>
    <row r="17" spans="1:6">
      <c r="A17" s="21">
        <v>19.22</v>
      </c>
      <c r="B17" s="21">
        <f>$B$3*background!B264</f>
        <v>81.320817009638631</v>
      </c>
      <c r="C17" s="21">
        <f>$C$3*'1Md (3)'!B274</f>
        <v>10.986268228222599</v>
      </c>
      <c r="D17" s="21">
        <f>$D$3*'2M1 (3)'!B174</f>
        <v>0.3612222316171716</v>
      </c>
      <c r="E17" s="21">
        <f t="shared" si="0"/>
        <v>92.668307469478407</v>
      </c>
      <c r="F17" s="21"/>
    </row>
    <row r="18" spans="1:6">
      <c r="A18" s="21">
        <v>19.239999999999998</v>
      </c>
      <c r="B18" s="21">
        <f>$B$3*background!B265</f>
        <v>81.320817009638631</v>
      </c>
      <c r="C18" s="21">
        <f>$C$3*'1Md (3)'!B275</f>
        <v>10.925918078940702</v>
      </c>
      <c r="D18" s="21">
        <f>$D$3*'2M1 (3)'!B175</f>
        <v>0.34174303448509807</v>
      </c>
      <c r="E18" s="21">
        <f t="shared" si="0"/>
        <v>92.588478123064419</v>
      </c>
      <c r="F18" s="21"/>
    </row>
    <row r="19" spans="1:6">
      <c r="A19" s="21">
        <v>19.260000000000002</v>
      </c>
      <c r="B19" s="21">
        <f>$B$3*background!B266</f>
        <v>81.320817009638631</v>
      </c>
      <c r="C19" s="21">
        <f>$C$3*'1Md (3)'!B276</f>
        <v>11.836887700732721</v>
      </c>
      <c r="D19" s="21">
        <f>$D$3*'2M1 (3)'!B176</f>
        <v>0.32584800962532606</v>
      </c>
      <c r="E19" s="21">
        <f t="shared" si="0"/>
        <v>93.48355271999668</v>
      </c>
      <c r="F19" s="21"/>
    </row>
    <row r="20" spans="1:6">
      <c r="A20" s="21">
        <v>19.28</v>
      </c>
      <c r="B20" s="21">
        <f>$B$3*background!B267</f>
        <v>81.320817009638631</v>
      </c>
      <c r="C20" s="21">
        <f>$C$3*'1Md (3)'!B277</f>
        <v>13.695672298615186</v>
      </c>
      <c r="D20" s="21">
        <f>$D$3*'2M1 (3)'!B177</f>
        <v>0.31883549865777955</v>
      </c>
      <c r="E20" s="21">
        <f t="shared" si="0"/>
        <v>95.335324806911601</v>
      </c>
      <c r="F20" s="21"/>
    </row>
    <row r="21" spans="1:6">
      <c r="A21" s="21">
        <v>19.3</v>
      </c>
      <c r="B21" s="21">
        <f>$B$3*background!B268</f>
        <v>81.320817009638631</v>
      </c>
      <c r="C21" s="21">
        <f>$C$3*'1Md (3)'!B278</f>
        <v>16.953945095108402</v>
      </c>
      <c r="D21" s="21">
        <f>$D$3*'2M1 (3)'!B178</f>
        <v>0.32101716873657182</v>
      </c>
      <c r="E21" s="21">
        <f t="shared" si="0"/>
        <v>98.5957792734836</v>
      </c>
      <c r="F21" s="21"/>
    </row>
    <row r="22" spans="1:6">
      <c r="A22" s="21">
        <v>19.32</v>
      </c>
      <c r="B22" s="21">
        <f>$B$3*background!B269</f>
        <v>81.320817009638631</v>
      </c>
      <c r="C22" s="21">
        <f>$C$3*'1Md (3)'!B279</f>
        <v>21.529756940134849</v>
      </c>
      <c r="D22" s="21">
        <f>$D$3*'2M1 (3)'!B179</f>
        <v>0.34330137025566393</v>
      </c>
      <c r="E22" s="21">
        <f t="shared" si="0"/>
        <v>103.19387532002914</v>
      </c>
      <c r="F22" s="21"/>
    </row>
    <row r="23" spans="1:6">
      <c r="A23" s="21">
        <v>19.34</v>
      </c>
      <c r="B23" s="21">
        <f>$B$3*background!B270</f>
        <v>81.320817009638631</v>
      </c>
      <c r="C23" s="21">
        <f>$C$3*'1Md (3)'!B280</f>
        <v>27.708341697142654</v>
      </c>
      <c r="D23" s="21">
        <f>$D$3*'2M1 (3)'!B180</f>
        <v>0.39472645068433804</v>
      </c>
      <c r="E23" s="21">
        <f t="shared" si="0"/>
        <v>109.42388515746562</v>
      </c>
      <c r="F23" s="21"/>
    </row>
    <row r="24" spans="1:6">
      <c r="A24" s="21">
        <v>19.36</v>
      </c>
      <c r="B24" s="21">
        <f>$B$3*background!B271</f>
        <v>81.320817009638631</v>
      </c>
      <c r="C24" s="21">
        <f>$C$3*'1Md (3)'!B281</f>
        <v>35.734911551635115</v>
      </c>
      <c r="D24" s="21">
        <f>$D$3*'2M1 (3)'!B181</f>
        <v>0.48370742318365001</v>
      </c>
      <c r="E24" s="21">
        <f t="shared" si="0"/>
        <v>117.5394359844574</v>
      </c>
      <c r="F24" s="21"/>
    </row>
    <row r="25" spans="1:6">
      <c r="A25" s="21">
        <v>19.38</v>
      </c>
      <c r="B25" s="21">
        <f>$B$3*background!B272</f>
        <v>81.320817009638631</v>
      </c>
      <c r="C25" s="21">
        <f>$C$3*'1Md (3)'!B282</f>
        <v>45.484319351943441</v>
      </c>
      <c r="D25" s="21">
        <f>$D$3*'2M1 (3)'!B182</f>
        <v>0.6365801622761631</v>
      </c>
      <c r="E25" s="21">
        <f t="shared" si="0"/>
        <v>127.44171652385823</v>
      </c>
      <c r="F25" s="21"/>
    </row>
    <row r="26" spans="1:6">
      <c r="A26" s="21">
        <v>19.399999999999999</v>
      </c>
      <c r="B26" s="21">
        <f>$B$3*background!B273</f>
        <v>81.320817009638631</v>
      </c>
      <c r="C26" s="21">
        <f>$C$3*'1Md (3)'!B283</f>
        <v>57.311042817007625</v>
      </c>
      <c r="D26" s="21">
        <f>$D$3*'2M1 (3)'!B183</f>
        <v>0.88560221841259112</v>
      </c>
      <c r="E26" s="21">
        <f t="shared" si="0"/>
        <v>139.51746204505886</v>
      </c>
      <c r="F26" s="21"/>
    </row>
    <row r="27" spans="1:6">
      <c r="A27" s="21">
        <v>19.420000000000002</v>
      </c>
      <c r="B27" s="21">
        <f>$B$3*background!B274</f>
        <v>81.320817009638631</v>
      </c>
      <c r="C27" s="21">
        <f>$C$3*'1Md (3)'!B284</f>
        <v>71.058171558694752</v>
      </c>
      <c r="D27" s="21">
        <f>$D$3*'2M1 (3)'!B184</f>
        <v>1.2730044909752696</v>
      </c>
      <c r="E27" s="21">
        <f t="shared" si="0"/>
        <v>153.65199305930867</v>
      </c>
      <c r="F27" s="21"/>
    </row>
    <row r="28" spans="1:6">
      <c r="A28" s="21">
        <v>19.440000000000001</v>
      </c>
      <c r="B28" s="21">
        <f>$B$3*background!B275</f>
        <v>81.320817009638631</v>
      </c>
      <c r="C28" s="21">
        <f>$C$3*'1Md (3)'!B285</f>
        <v>86.93216661402181</v>
      </c>
      <c r="D28" s="21">
        <f>$D$3*'2M1 (3)'!B185</f>
        <v>1.854107899819287</v>
      </c>
      <c r="E28" s="21">
        <f t="shared" si="0"/>
        <v>170.10709152347974</v>
      </c>
      <c r="F28" s="21"/>
    </row>
    <row r="29" spans="1:6">
      <c r="A29" s="21">
        <v>19.46</v>
      </c>
      <c r="B29" s="21">
        <f>$B$3*background!B276</f>
        <v>81.320817009638631</v>
      </c>
      <c r="C29" s="21">
        <f>$C$3*'1Md (3)'!B286</f>
        <v>105.08866784166321</v>
      </c>
      <c r="D29" s="21">
        <f>$D$3*'2M1 (3)'!B186</f>
        <v>2.6976350524265995</v>
      </c>
      <c r="E29" s="21">
        <f t="shared" si="0"/>
        <v>189.10711990372843</v>
      </c>
      <c r="F29" s="21"/>
    </row>
    <row r="30" spans="1:6">
      <c r="A30" s="21">
        <v>19.48</v>
      </c>
      <c r="B30" s="21">
        <f>$B$3*background!B277</f>
        <v>81.320817009638631</v>
      </c>
      <c r="C30" s="21">
        <f>$C$3*'1Md (3)'!B287</f>
        <v>125.27420461463493</v>
      </c>
      <c r="D30" s="21">
        <f>$D$3*'2M1 (3)'!B187</f>
        <v>3.8847752424436885</v>
      </c>
      <c r="E30" s="21">
        <f t="shared" si="0"/>
        <v>210.47979686671724</v>
      </c>
      <c r="F30" s="21"/>
    </row>
    <row r="31" spans="1:6">
      <c r="A31" s="21">
        <v>19.5</v>
      </c>
      <c r="B31" s="21">
        <f>$B$3*background!B278</f>
        <v>81.320817009638631</v>
      </c>
      <c r="C31" s="21">
        <f>$C$3*'1Md (3)'!B288</f>
        <v>147.60884196677151</v>
      </c>
      <c r="D31" s="21">
        <f>$D$3*'2M1 (3)'!B188</f>
        <v>5.5090286161045077</v>
      </c>
      <c r="E31" s="21">
        <f t="shared" si="0"/>
        <v>234.43868759251464</v>
      </c>
      <c r="F31" s="21"/>
    </row>
    <row r="32" spans="1:6">
      <c r="A32" s="21">
        <v>19.52</v>
      </c>
      <c r="B32" s="21">
        <f>$B$3*background!B279</f>
        <v>81.320817009638631</v>
      </c>
      <c r="C32" s="21">
        <f>$C$3*'1Md (3)'!B289</f>
        <v>172.08813304496798</v>
      </c>
      <c r="D32" s="21">
        <f>$D$3*'2M1 (3)'!B189</f>
        <v>7.6687261605317651</v>
      </c>
      <c r="E32" s="21">
        <f t="shared" si="0"/>
        <v>261.07767621513835</v>
      </c>
      <c r="F32" s="22">
        <v>183</v>
      </c>
    </row>
    <row r="33" spans="1:6">
      <c r="A33" s="21">
        <v>19.54</v>
      </c>
      <c r="B33" s="21">
        <f>$B$3*background!B280</f>
        <v>81.320817009638631</v>
      </c>
      <c r="C33" s="21">
        <f>$C$3*'1Md (3)'!B290</f>
        <v>198.26548674453826</v>
      </c>
      <c r="D33" s="21">
        <f>$D$3*'2M1 (3)'!B190</f>
        <v>10.458614690575866</v>
      </c>
      <c r="E33" s="21">
        <f t="shared" si="0"/>
        <v>290.0449184447528</v>
      </c>
      <c r="F33" s="22">
        <v>211</v>
      </c>
    </row>
    <row r="34" spans="1:6">
      <c r="A34" s="21">
        <v>19.559999999999999</v>
      </c>
      <c r="B34" s="21">
        <f>$B$3*background!B281</f>
        <v>81.320817009638631</v>
      </c>
      <c r="C34" s="21">
        <f>$C$3*'1Md (3)'!B291</f>
        <v>226.13391515346029</v>
      </c>
      <c r="D34" s="21">
        <f>$D$3*'2M1 (3)'!B191</f>
        <v>13.976090191897176</v>
      </c>
      <c r="E34" s="21">
        <f t="shared" si="0"/>
        <v>321.43082235499611</v>
      </c>
      <c r="F34" s="22">
        <v>245</v>
      </c>
    </row>
    <row r="35" spans="1:6">
      <c r="A35" s="21">
        <v>19.579999999999998</v>
      </c>
      <c r="B35" s="21">
        <f>$B$3*background!B282</f>
        <v>81.320817009638631</v>
      </c>
      <c r="C35" s="21">
        <f>$C$3*'1Md (3)'!B292</f>
        <v>255.03464874746737</v>
      </c>
      <c r="D35" s="21">
        <f>$D$3*'2M1 (3)'!B192</f>
        <v>18.2839535960495</v>
      </c>
      <c r="E35" s="21">
        <f t="shared" si="0"/>
        <v>354.63941935315552</v>
      </c>
      <c r="F35" s="22">
        <v>272</v>
      </c>
    </row>
    <row r="36" spans="1:6">
      <c r="A36" s="21">
        <v>19.600000000000001</v>
      </c>
      <c r="B36" s="21">
        <f>$B$3*background!B283</f>
        <v>81.320817009638631</v>
      </c>
      <c r="C36" s="21">
        <f>$C$3*'1Md (3)'!B293</f>
        <v>284.65831360339871</v>
      </c>
      <c r="D36" s="21">
        <f>$D$3*'2M1 (3)'!B193</f>
        <v>23.420851630142877</v>
      </c>
      <c r="E36" s="21">
        <f t="shared" si="0"/>
        <v>389.3999822431802</v>
      </c>
      <c r="F36" s="22">
        <v>302</v>
      </c>
    </row>
    <row r="37" spans="1:6">
      <c r="A37" s="21">
        <v>19.62</v>
      </c>
      <c r="B37" s="21">
        <f>$B$3*background!B284</f>
        <v>81.320817009638631</v>
      </c>
      <c r="C37" s="21">
        <f>$C$3*'1Md (3)'!B294</f>
        <v>314.47827526067852</v>
      </c>
      <c r="D37" s="21">
        <f>$D$3*'2M1 (3)'!B194</f>
        <v>29.382576787596772</v>
      </c>
      <c r="E37" s="21">
        <f t="shared" si="0"/>
        <v>425.18166905791389</v>
      </c>
      <c r="F37" s="22">
        <v>367</v>
      </c>
    </row>
    <row r="38" spans="1:6">
      <c r="A38" s="21">
        <v>19.64</v>
      </c>
      <c r="B38" s="21">
        <f>$B$3*background!B285</f>
        <v>81.320817009638631</v>
      </c>
      <c r="C38" s="21">
        <f>$C$3*'1Md (3)'!B295</f>
        <v>343.65534901192382</v>
      </c>
      <c r="D38" s="21">
        <f>$D$3*'2M1 (3)'!B195</f>
        <v>36.123313996756551</v>
      </c>
      <c r="E38" s="21">
        <f t="shared" si="0"/>
        <v>461.09948001831901</v>
      </c>
      <c r="F38" s="22">
        <v>409</v>
      </c>
    </row>
    <row r="39" spans="1:6">
      <c r="A39" s="21">
        <v>19.66</v>
      </c>
      <c r="B39" s="21">
        <f>$B$3*background!B286</f>
        <v>81.320817009638631</v>
      </c>
      <c r="C39" s="21">
        <f>$C$3*'1Md (3)'!B296</f>
        <v>371.85792666844873</v>
      </c>
      <c r="D39" s="21">
        <f>$D$3*'2M1 (3)'!B196</f>
        <v>43.540057263187819</v>
      </c>
      <c r="E39" s="21">
        <f t="shared" si="0"/>
        <v>496.71880094127516</v>
      </c>
      <c r="F39" s="22">
        <v>466</v>
      </c>
    </row>
    <row r="40" spans="1:6">
      <c r="A40" s="21">
        <v>19.68</v>
      </c>
      <c r="B40" s="21">
        <f>$B$3*background!B287</f>
        <v>81.320817009638631</v>
      </c>
      <c r="C40" s="21">
        <f>$C$3*'1Md (3)'!B297</f>
        <v>397.87900524461537</v>
      </c>
      <c r="D40" s="21">
        <f>$D$3*'2M1 (3)'!B197</f>
        <v>51.48180385072272</v>
      </c>
      <c r="E40" s="21">
        <f t="shared" si="0"/>
        <v>530.68162610497677</v>
      </c>
      <c r="F40" s="22">
        <v>503</v>
      </c>
    </row>
    <row r="41" spans="1:6">
      <c r="A41" s="21">
        <v>19.7</v>
      </c>
      <c r="B41" s="21">
        <f>$B$3*background!B288</f>
        <v>81.320817009638631</v>
      </c>
      <c r="C41" s="21">
        <f>$C$3*'1Md (3)'!B298</f>
        <v>421.11889483598043</v>
      </c>
      <c r="D41" s="21">
        <f>$D$3*'2M1 (3)'!B198</f>
        <v>59.755631790965225</v>
      </c>
      <c r="E41" s="21">
        <f t="shared" si="0"/>
        <v>562.19534363658431</v>
      </c>
      <c r="F41" s="22">
        <v>546</v>
      </c>
    </row>
    <row r="42" spans="1:6">
      <c r="A42" s="21">
        <v>19.72</v>
      </c>
      <c r="B42" s="21">
        <f>$B$3*background!B289</f>
        <v>81.320817009638631</v>
      </c>
      <c r="C42" s="21">
        <f>$C$3*'1Md (3)'!B299</f>
        <v>441.36097016985838</v>
      </c>
      <c r="D42" s="21">
        <f>$D$3*'2M1 (3)'!B199</f>
        <v>68.159892435204085</v>
      </c>
      <c r="E42" s="21">
        <f t="shared" si="0"/>
        <v>590.84167961470098</v>
      </c>
      <c r="F42" s="22">
        <v>577</v>
      </c>
    </row>
    <row r="43" spans="1:6">
      <c r="A43" s="21">
        <v>19.739999999999998</v>
      </c>
      <c r="B43" s="21">
        <f>$B$3*background!B290</f>
        <v>81.320817009638631</v>
      </c>
      <c r="C43" s="21">
        <f>$C$3*'1Md (3)'!B300</f>
        <v>457.55640917820267</v>
      </c>
      <c r="D43" s="21">
        <f>$D$3*'2M1 (3)'!B200</f>
        <v>76.63614819204308</v>
      </c>
      <c r="E43" s="21">
        <f t="shared" si="0"/>
        <v>615.51337437988434</v>
      </c>
      <c r="F43" s="22">
        <v>576</v>
      </c>
    </row>
    <row r="44" spans="1:6">
      <c r="A44" s="21">
        <v>19.760000000000002</v>
      </c>
      <c r="B44" s="21">
        <f>$B$3*background!B291</f>
        <v>81.320817009638631</v>
      </c>
      <c r="C44" s="21">
        <f>$C$3*'1Md (3)'!B301</f>
        <v>469.38948529055972</v>
      </c>
      <c r="D44" s="21">
        <f>$D$3*'2M1 (3)'!B201</f>
        <v>84.7246900091653</v>
      </c>
      <c r="E44" s="21">
        <f t="shared" si="0"/>
        <v>635.43499230936368</v>
      </c>
      <c r="F44" s="22">
        <v>550</v>
      </c>
    </row>
    <row r="45" spans="1:6">
      <c r="A45" s="21">
        <v>19.78</v>
      </c>
      <c r="B45" s="21">
        <f>$B$3*background!B292</f>
        <v>81.320817009638631</v>
      </c>
      <c r="C45" s="21">
        <f>$C$3*'1Md (3)'!B302</f>
        <v>476.75855615024415</v>
      </c>
      <c r="D45" s="21">
        <f>$D$3*'2M1 (3)'!B202</f>
        <v>92.139251605517785</v>
      </c>
      <c r="E45" s="21">
        <f t="shared" si="0"/>
        <v>650.21862476540059</v>
      </c>
      <c r="F45" s="22">
        <v>531</v>
      </c>
    </row>
    <row r="46" spans="1:6">
      <c r="A46" s="21">
        <v>19.8</v>
      </c>
      <c r="B46" s="21">
        <f>$B$3*background!B293</f>
        <v>81.320817009638631</v>
      </c>
      <c r="C46" s="21">
        <f>$C$3*'1Md (3)'!B303</f>
        <v>479.70745502357647</v>
      </c>
      <c r="D46" s="21">
        <f>$D$3*'2M1 (3)'!B203</f>
        <v>98.609150057753197</v>
      </c>
      <c r="E46" s="21">
        <f t="shared" si="0"/>
        <v>659.63742209096836</v>
      </c>
      <c r="F46" s="22">
        <v>524</v>
      </c>
    </row>
    <row r="47" spans="1:6">
      <c r="A47" s="21">
        <v>19.82</v>
      </c>
      <c r="B47" s="21">
        <f>$B$3*background!B294</f>
        <v>81.320817009638631</v>
      </c>
      <c r="C47" s="21">
        <f>$C$3*'1Md (3)'!B304</f>
        <v>478.16820858452343</v>
      </c>
      <c r="D47" s="21">
        <f>$D$3*'2M1 (3)'!B204</f>
        <v>103.88286997250226</v>
      </c>
      <c r="E47" s="21">
        <f t="shared" si="0"/>
        <v>663.37189556666431</v>
      </c>
      <c r="F47" s="22">
        <v>469</v>
      </c>
    </row>
    <row r="48" spans="1:6">
      <c r="A48" s="21">
        <v>19.84</v>
      </c>
      <c r="B48" s="21">
        <f>$B$3*background!B295</f>
        <v>81.320817009638631</v>
      </c>
      <c r="C48" s="21">
        <f>$C$3*'1Md (3)'!B305</f>
        <v>472.51816408227916</v>
      </c>
      <c r="D48" s="21">
        <f>$D$3*'2M1 (3)'!B205</f>
        <v>107.75876270105373</v>
      </c>
      <c r="E48" s="21">
        <f t="shared" si="0"/>
        <v>661.59774379297141</v>
      </c>
      <c r="F48" s="22">
        <v>472</v>
      </c>
    </row>
    <row r="49" spans="1:6">
      <c r="A49" s="21">
        <v>19.86</v>
      </c>
      <c r="B49" s="21">
        <f>$B$3*background!B296</f>
        <v>81.320817009638631</v>
      </c>
      <c r="C49" s="21">
        <f>$C$3*'1Md (3)'!B306</f>
        <v>463.15626776683359</v>
      </c>
      <c r="D49" s="21">
        <f>$D$3*'2M1 (3)'!B206</f>
        <v>110.08504633935448</v>
      </c>
      <c r="E49" s="21">
        <f t="shared" ref="E49:E112" si="1">B49+C49+D49</f>
        <v>654.56213111582667</v>
      </c>
      <c r="F49" s="22">
        <v>449</v>
      </c>
    </row>
    <row r="50" spans="1:6">
      <c r="A50" s="21">
        <v>19.88</v>
      </c>
      <c r="B50" s="21">
        <f>$B$3*background!B297</f>
        <v>81.320817009638631</v>
      </c>
      <c r="C50" s="21">
        <f>$C$3*'1Md (3)'!B307</f>
        <v>450.71460804382326</v>
      </c>
      <c r="D50" s="21">
        <f>$D$3*'2M1 (3)'!B207</f>
        <v>110.78660910326323</v>
      </c>
      <c r="E50" s="21">
        <f t="shared" si="1"/>
        <v>642.82203415672518</v>
      </c>
      <c r="F50" s="22">
        <v>396</v>
      </c>
    </row>
    <row r="51" spans="1:6">
      <c r="A51" s="21">
        <v>19.899999999999999</v>
      </c>
      <c r="B51" s="21">
        <f>$B$3*background!B298</f>
        <v>81.320817009638631</v>
      </c>
      <c r="C51" s="21">
        <f>$C$3*'1Md (3)'!B308</f>
        <v>435.57752007446464</v>
      </c>
      <c r="D51" s="21">
        <f>$D$3*'2M1 (3)'!B208</f>
        <v>109.86469766139646</v>
      </c>
      <c r="E51" s="21">
        <f t="shared" si="1"/>
        <v>626.76303474549979</v>
      </c>
      <c r="F51" s="22">
        <v>402</v>
      </c>
    </row>
    <row r="52" spans="1:6">
      <c r="A52" s="21">
        <v>19.920000000000002</v>
      </c>
      <c r="B52" s="21">
        <f>$B$3*background!B299</f>
        <v>81.320817009638631</v>
      </c>
      <c r="C52" s="21">
        <f>$C$3*'1Md (3)'!B309</f>
        <v>418.44443032569842</v>
      </c>
      <c r="D52" s="21">
        <f>$D$3*'2M1 (3)'!B209</f>
        <v>107.40096880813179</v>
      </c>
      <c r="E52" s="21">
        <f t="shared" si="1"/>
        <v>607.16621614346889</v>
      </c>
      <c r="F52" s="22">
        <v>375</v>
      </c>
    </row>
    <row r="53" spans="1:6">
      <c r="A53" s="21">
        <v>19.940000000000001</v>
      </c>
      <c r="B53" s="21">
        <f>$B$3*background!B300</f>
        <v>81.320817009638631</v>
      </c>
      <c r="C53" s="21">
        <f>$C$3*'1Md (3)'!B310</f>
        <v>400.01857685284097</v>
      </c>
      <c r="D53" s="21">
        <f>$D$3*'2M1 (3)'!B210</f>
        <v>103.56154113661158</v>
      </c>
      <c r="E53" s="21">
        <f t="shared" si="1"/>
        <v>584.90093499909119</v>
      </c>
      <c r="F53" s="22">
        <v>353</v>
      </c>
    </row>
    <row r="54" spans="1:6">
      <c r="A54" s="21">
        <v>19.96</v>
      </c>
      <c r="B54" s="21">
        <f>$B$3*background!B301</f>
        <v>81.320817009638631</v>
      </c>
      <c r="C54" s="21">
        <f>$C$3*'1Md (3)'!B311</f>
        <v>380.71732858303136</v>
      </c>
      <c r="D54" s="21">
        <f>$D$3*'2M1 (3)'!B211</f>
        <v>98.574399170069583</v>
      </c>
      <c r="E54" s="21">
        <f t="shared" si="1"/>
        <v>560.61254476273962</v>
      </c>
      <c r="F54" s="22">
        <v>321</v>
      </c>
    </row>
    <row r="55" spans="1:6">
      <c r="A55" s="21">
        <v>19.98</v>
      </c>
      <c r="B55" s="21">
        <f>$B$3*background!B302</f>
        <v>81.320817009638631</v>
      </c>
      <c r="C55" s="21">
        <f>$C$3*'1Md (3)'!B312</f>
        <v>361.14291647963</v>
      </c>
      <c r="D55" s="21">
        <f>$D$3*'2M1 (3)'!B212</f>
        <v>92.723160018748814</v>
      </c>
      <c r="E55" s="21">
        <f t="shared" si="1"/>
        <v>535.18689350801742</v>
      </c>
      <c r="F55" s="22">
        <v>331</v>
      </c>
    </row>
    <row r="56" spans="1:6">
      <c r="A56" s="21">
        <v>20</v>
      </c>
      <c r="B56" s="21">
        <f>$B$3*background!B303</f>
        <v>81.320817009638631</v>
      </c>
      <c r="C56" s="21">
        <f>$C$3*'1Md (3)'!B313</f>
        <v>341.75908379501362</v>
      </c>
      <c r="D56" s="21">
        <f>$D$3*'2M1 (3)'!B213</f>
        <v>86.315906664490129</v>
      </c>
      <c r="E56" s="21">
        <f t="shared" si="1"/>
        <v>509.39580746914237</v>
      </c>
      <c r="F56" s="22">
        <v>296</v>
      </c>
    </row>
    <row r="57" spans="1:6">
      <c r="A57" s="21">
        <v>20.02</v>
      </c>
      <c r="B57" s="21">
        <f>$B$3*background!B304</f>
        <v>81.320817009638631</v>
      </c>
      <c r="C57" s="21">
        <f>$C$3*'1Md (3)'!B314</f>
        <v>323.01750375170246</v>
      </c>
      <c r="D57" s="21">
        <f>$D$3*'2M1 (3)'!B214</f>
        <v>79.663838760675546</v>
      </c>
      <c r="E57" s="21">
        <f t="shared" si="1"/>
        <v>484.00215952201665</v>
      </c>
      <c r="F57" s="22">
        <v>284</v>
      </c>
    </row>
    <row r="58" spans="1:6">
      <c r="A58" s="21">
        <v>20.04</v>
      </c>
      <c r="B58" s="21">
        <f>$B$3*background!B305</f>
        <v>81.320817009638631</v>
      </c>
      <c r="C58" s="21">
        <f>$C$3*'1Md (3)'!B315</f>
        <v>305.06682829634883</v>
      </c>
      <c r="D58" s="21">
        <f>$D$3*'2M1 (3)'!B215</f>
        <v>73.055560092013863</v>
      </c>
      <c r="E58" s="21">
        <f t="shared" si="1"/>
        <v>459.44320539800134</v>
      </c>
      <c r="F58" s="22">
        <v>290</v>
      </c>
    </row>
    <row r="59" spans="1:6">
      <c r="A59" s="21">
        <v>20.059999999999999</v>
      </c>
      <c r="B59" s="21">
        <f>$B$3*background!B306</f>
        <v>81.320817009638631</v>
      </c>
      <c r="C59" s="21">
        <f>$C$3*'1Md (3)'!B316</f>
        <v>288.20563185171574</v>
      </c>
      <c r="D59" s="21">
        <f>$D$3*'2M1 (3)'!B216</f>
        <v>66.738066878139776</v>
      </c>
      <c r="E59" s="21">
        <f t="shared" si="1"/>
        <v>436.26451573949413</v>
      </c>
      <c r="F59" s="22">
        <v>263</v>
      </c>
    </row>
    <row r="60" spans="1:6">
      <c r="A60" s="21">
        <v>20.079999999999998</v>
      </c>
      <c r="B60" s="21">
        <f>$B$3*background!B307</f>
        <v>81.320817009638631</v>
      </c>
      <c r="C60" s="21">
        <f>$C$3*'1Md (3)'!B317</f>
        <v>272.67404448547228</v>
      </c>
      <c r="D60" s="21">
        <f>$D$3*'2M1 (3)'!B217</f>
        <v>60.897736077212954</v>
      </c>
      <c r="E60" s="21">
        <f t="shared" si="1"/>
        <v>414.89259757232389</v>
      </c>
      <c r="F60" s="22">
        <v>248</v>
      </c>
    </row>
    <row r="61" spans="1:6">
      <c r="A61" s="21">
        <v>20.100000000000001</v>
      </c>
      <c r="B61" s="21">
        <f>$B$3*background!B308</f>
        <v>81.320817009638631</v>
      </c>
      <c r="C61" s="21">
        <f>$C$3*'1Md (3)'!B318</f>
        <v>258.48223043328699</v>
      </c>
      <c r="D61" s="21">
        <f>$D$3*'2M1 (3)'!B218</f>
        <v>55.661104553803362</v>
      </c>
      <c r="E61" s="21">
        <f t="shared" si="1"/>
        <v>395.46415199672896</v>
      </c>
      <c r="F61" s="22">
        <v>241</v>
      </c>
    </row>
    <row r="62" spans="1:6">
      <c r="A62" s="21">
        <v>20.12</v>
      </c>
      <c r="B62" s="21">
        <f>$B$3*background!B309</f>
        <v>81.320817009638631</v>
      </c>
      <c r="C62" s="21">
        <f>$C$3*'1Md (3)'!B319</f>
        <v>245.73691416967938</v>
      </c>
      <c r="D62" s="21">
        <f>$D$3*'2M1 (3)'!B219</f>
        <v>51.081779058418469</v>
      </c>
      <c r="E62" s="21">
        <f t="shared" si="1"/>
        <v>378.13951023773649</v>
      </c>
      <c r="F62" s="22">
        <v>241</v>
      </c>
    </row>
    <row r="63" spans="1:6">
      <c r="A63" s="21">
        <v>20.14</v>
      </c>
      <c r="B63" s="21">
        <f>$B$3*background!B310</f>
        <v>81.320817009638631</v>
      </c>
      <c r="C63" s="21">
        <f>$C$3*'1Md (3)'!B320</f>
        <v>234.48955213772138</v>
      </c>
      <c r="D63" s="21">
        <f>$D$3*'2M1 (3)'!B220</f>
        <v>47.159759591058254</v>
      </c>
      <c r="E63" s="21">
        <f t="shared" si="1"/>
        <v>362.97012873841828</v>
      </c>
      <c r="F63" s="22">
        <v>239</v>
      </c>
    </row>
    <row r="64" spans="1:6">
      <c r="A64" s="21">
        <v>20.16</v>
      </c>
      <c r="B64" s="21">
        <f>$B$3*background!B311</f>
        <v>81.320817009638631</v>
      </c>
      <c r="C64" s="21">
        <f>$C$3*'1Md (3)'!B321</f>
        <v>224.79160078048503</v>
      </c>
      <c r="D64" s="21">
        <f>$D$3*'2M1 (3)'!B221</f>
        <v>43.848296078605749</v>
      </c>
      <c r="E64" s="21">
        <f t="shared" si="1"/>
        <v>349.96071386872944</v>
      </c>
      <c r="F64" s="22">
        <v>247</v>
      </c>
    </row>
    <row r="65" spans="1:6">
      <c r="A65" s="21">
        <v>20.18</v>
      </c>
      <c r="B65" s="21">
        <f>$B$3*background!B312</f>
        <v>81.320817009638631</v>
      </c>
      <c r="C65" s="21">
        <f>$C$3*'1Md (3)'!B322</f>
        <v>216.47535020943945</v>
      </c>
      <c r="D65" s="21">
        <f>$D$3*'2M1 (3)'!B222</f>
        <v>41.059965884332215</v>
      </c>
      <c r="E65" s="21">
        <f t="shared" si="1"/>
        <v>338.85613310341029</v>
      </c>
      <c r="F65" s="22">
        <v>212</v>
      </c>
    </row>
    <row r="66" spans="1:6">
      <c r="A66" s="21">
        <v>20.2</v>
      </c>
      <c r="B66" s="21">
        <f>$B$3*background!B313</f>
        <v>81.320817009638631</v>
      </c>
      <c r="C66" s="21">
        <f>$C$3*'1Md (3)'!B323</f>
        <v>209.53635357147974</v>
      </c>
      <c r="D66" s="21">
        <f>$D$3*'2M1 (3)'!B223</f>
        <v>38.697061355423166</v>
      </c>
      <c r="E66" s="21">
        <f t="shared" si="1"/>
        <v>329.5542319365415</v>
      </c>
      <c r="F66" s="22">
        <v>215</v>
      </c>
    </row>
    <row r="67" spans="1:6">
      <c r="A67" s="21">
        <v>20.22</v>
      </c>
      <c r="B67" s="21">
        <f>$B$3*background!B314</f>
        <v>81.320817009638631</v>
      </c>
      <c r="C67" s="21">
        <f>$C$3*'1Md (3)'!B324</f>
        <v>203.96381136620803</v>
      </c>
      <c r="D67" s="21">
        <f>$D$3*'2M1 (3)'!B224</f>
        <v>36.653303992326009</v>
      </c>
      <c r="E67" s="21">
        <f t="shared" si="1"/>
        <v>321.93793236817265</v>
      </c>
      <c r="F67" s="22">
        <v>241</v>
      </c>
    </row>
    <row r="68" spans="1:6">
      <c r="A68" s="21">
        <v>20.239999999999998</v>
      </c>
      <c r="B68" s="21">
        <f>$B$3*background!B315</f>
        <v>81.320817009638631</v>
      </c>
      <c r="C68" s="21">
        <f>$C$3*'1Md (3)'!B325</f>
        <v>199.50806455501609</v>
      </c>
      <c r="D68" s="21">
        <f>$D$3*'2M1 (3)'!B225</f>
        <v>34.839556988964382</v>
      </c>
      <c r="E68" s="21">
        <f t="shared" si="1"/>
        <v>315.66843855361907</v>
      </c>
      <c r="F68" s="22">
        <v>220</v>
      </c>
    </row>
    <row r="69" spans="1:6">
      <c r="A69" s="21">
        <v>20.260000000000002</v>
      </c>
      <c r="B69" s="21">
        <f>$B$3*background!B316</f>
        <v>81.320817009638631</v>
      </c>
      <c r="C69" s="21">
        <f>$C$3*'1Md (3)'!B326</f>
        <v>196.06365919284289</v>
      </c>
      <c r="D69" s="21">
        <f>$D$3*'2M1 (3)'!B226</f>
        <v>33.164190202029005</v>
      </c>
      <c r="E69" s="21">
        <f t="shared" si="1"/>
        <v>310.54866640451053</v>
      </c>
      <c r="F69" s="22">
        <v>240</v>
      </c>
    </row>
    <row r="70" spans="1:6">
      <c r="A70" s="21">
        <v>20.28</v>
      </c>
      <c r="B70" s="21">
        <f>$B$3*background!B317</f>
        <v>81.320817009638631</v>
      </c>
      <c r="C70" s="21">
        <f>$C$3*'1Md (3)'!B327</f>
        <v>193.47177909736772</v>
      </c>
      <c r="D70" s="21">
        <f>$D$3*'2M1 (3)'!B227</f>
        <v>31.572973546704176</v>
      </c>
      <c r="E70" s="21">
        <f t="shared" si="1"/>
        <v>306.36556965371057</v>
      </c>
      <c r="F70" s="22">
        <v>229</v>
      </c>
    </row>
    <row r="71" spans="1:6">
      <c r="A71" s="21">
        <v>20.3</v>
      </c>
      <c r="B71" s="21">
        <f>$B$3*background!B318</f>
        <v>81.320817009638631</v>
      </c>
      <c r="C71" s="21">
        <f>$C$3*'1Md (3)'!B328</f>
        <v>191.62506452934164</v>
      </c>
      <c r="D71" s="21">
        <f>$D$3*'2M1 (3)'!B228</f>
        <v>30.031000301729236</v>
      </c>
      <c r="E71" s="21">
        <f t="shared" si="1"/>
        <v>302.97688184070955</v>
      </c>
      <c r="F71" s="22">
        <v>234</v>
      </c>
    </row>
    <row r="72" spans="1:6">
      <c r="A72" s="21">
        <v>20.32</v>
      </c>
      <c r="B72" s="21">
        <f>$B$3*background!B319</f>
        <v>81.320817009638631</v>
      </c>
      <c r="C72" s="21">
        <f>$C$3*'1Md (3)'!B329</f>
        <v>190.1868251822446</v>
      </c>
      <c r="D72" s="21">
        <f>$D$3*'2M1 (3)'!B229</f>
        <v>28.516609599893311</v>
      </c>
      <c r="E72" s="21">
        <f t="shared" si="1"/>
        <v>300.02425179177652</v>
      </c>
      <c r="F72" s="22">
        <v>232</v>
      </c>
    </row>
    <row r="73" spans="1:6">
      <c r="A73" s="21">
        <v>20.34</v>
      </c>
      <c r="B73" s="21">
        <f>$B$3*background!B320</f>
        <v>81.320817009638631</v>
      </c>
      <c r="C73" s="21">
        <f>$C$3*'1Md (3)'!B330</f>
        <v>189.03445496332498</v>
      </c>
      <c r="D73" s="21">
        <f>$D$3*'2M1 (3)'!B230</f>
        <v>27.031515610544027</v>
      </c>
      <c r="E73" s="21">
        <f t="shared" si="1"/>
        <v>297.38678758350761</v>
      </c>
      <c r="F73" s="22">
        <v>203</v>
      </c>
    </row>
    <row r="74" spans="1:6">
      <c r="A74" s="21">
        <v>20.36</v>
      </c>
      <c r="B74" s="21">
        <f>$B$3*background!B321</f>
        <v>81.320817009638631</v>
      </c>
      <c r="C74" s="21">
        <f>$C$3*'1Md (3)'!B331</f>
        <v>188.04852410347758</v>
      </c>
      <c r="D74" s="21">
        <f>$D$3*'2M1 (3)'!B231</f>
        <v>25.584600847573604</v>
      </c>
      <c r="E74" s="21">
        <f t="shared" si="1"/>
        <v>294.9539419606898</v>
      </c>
      <c r="F74" s="22">
        <v>210</v>
      </c>
    </row>
    <row r="75" spans="1:6">
      <c r="A75" s="21">
        <v>20.38</v>
      </c>
      <c r="B75" s="21">
        <f>$B$3*background!B322</f>
        <v>81.320817009638631</v>
      </c>
      <c r="C75" s="21">
        <f>$C$3*'1Md (3)'!B332</f>
        <v>186.9507866512763</v>
      </c>
      <c r="D75" s="21">
        <f>$D$3*'2M1 (3)'!B232</f>
        <v>24.197370344615855</v>
      </c>
      <c r="E75" s="21">
        <f t="shared" si="1"/>
        <v>292.46897400553081</v>
      </c>
      <c r="F75" s="22">
        <v>207</v>
      </c>
    </row>
    <row r="76" spans="1:6">
      <c r="A76" s="21">
        <v>20.399999999999999</v>
      </c>
      <c r="B76" s="21">
        <f>$B$3*background!B323</f>
        <v>81.320817009638631</v>
      </c>
      <c r="C76" s="21">
        <f>$C$3*'1Md (3)'!B333</f>
        <v>185.67263401595864</v>
      </c>
      <c r="D76" s="21">
        <f>$D$3*'2M1 (3)'!B233</f>
        <v>22.889303298802854</v>
      </c>
      <c r="E76" s="21">
        <f t="shared" si="1"/>
        <v>289.88275432440014</v>
      </c>
      <c r="F76" s="22">
        <v>227</v>
      </c>
    </row>
    <row r="77" spans="1:6">
      <c r="A77" s="21">
        <v>20.420000000000002</v>
      </c>
      <c r="B77" s="21">
        <f>$B$3*background!B324</f>
        <v>81.320817009638631</v>
      </c>
      <c r="C77" s="21">
        <f>$C$3*'1Md (3)'!B334</f>
        <v>184.07176689816509</v>
      </c>
      <c r="D77" s="21">
        <f>$D$3*'2M1 (3)'!B234</f>
        <v>21.679878907266673</v>
      </c>
      <c r="E77" s="21">
        <f t="shared" si="1"/>
        <v>287.07246281507042</v>
      </c>
      <c r="F77" s="22">
        <v>217</v>
      </c>
    </row>
    <row r="78" spans="1:6">
      <c r="A78" s="21">
        <v>20.440000000000001</v>
      </c>
      <c r="B78" s="21">
        <f>$B$3*background!B325</f>
        <v>81.320817009638631</v>
      </c>
      <c r="C78" s="21">
        <f>$C$3*'1Md (3)'!B335</f>
        <v>182.10054044319955</v>
      </c>
      <c r="D78" s="21">
        <f>$D$3*'2M1 (3)'!B235</f>
        <v>20.584057193404742</v>
      </c>
      <c r="E78" s="21">
        <f t="shared" si="1"/>
        <v>284.00541464624291</v>
      </c>
      <c r="F78" s="22">
        <v>205</v>
      </c>
    </row>
    <row r="79" spans="1:6">
      <c r="A79" s="21">
        <v>20.46</v>
      </c>
      <c r="B79" s="21">
        <f>$B$3*background!B326</f>
        <v>81.320817009638631</v>
      </c>
      <c r="C79" s="21">
        <f>$C$3*'1Md (3)'!B336</f>
        <v>179.72592088513917</v>
      </c>
      <c r="D79" s="21">
        <f>$D$3*'2M1 (3)'!B236</f>
        <v>19.614772344112765</v>
      </c>
      <c r="E79" s="21">
        <f t="shared" si="1"/>
        <v>280.66151023889063</v>
      </c>
      <c r="F79" s="22">
        <v>201</v>
      </c>
    </row>
    <row r="80" spans="1:6">
      <c r="A80" s="21">
        <v>20.48</v>
      </c>
      <c r="B80" s="21">
        <f>$B$3*background!B327</f>
        <v>81.320817009638631</v>
      </c>
      <c r="C80" s="21">
        <f>$C$3*'1Md (3)'!B337</f>
        <v>176.8615122208015</v>
      </c>
      <c r="D80" s="21">
        <f>$D$3*'2M1 (3)'!B237</f>
        <v>18.756908502416245</v>
      </c>
      <c r="E80" s="21">
        <f t="shared" si="1"/>
        <v>276.93923773285638</v>
      </c>
      <c r="F80" s="22">
        <v>194</v>
      </c>
    </row>
    <row r="81" spans="1:6">
      <c r="A81" s="21">
        <v>20.5</v>
      </c>
      <c r="B81" s="21">
        <f>$B$3*background!B328</f>
        <v>81.320817009638631</v>
      </c>
      <c r="C81" s="21">
        <f>$C$3*'1Md (3)'!B338</f>
        <v>173.57528777621982</v>
      </c>
      <c r="D81" s="21">
        <f>$D$3*'2M1 (3)'!B238</f>
        <v>18.009842334006962</v>
      </c>
      <c r="E81" s="21">
        <f t="shared" si="1"/>
        <v>272.9059471198654</v>
      </c>
      <c r="F81" s="22">
        <v>180</v>
      </c>
    </row>
    <row r="82" spans="1:6">
      <c r="A82" s="21">
        <v>20.52</v>
      </c>
      <c r="B82" s="21">
        <f>$B$3*background!B329</f>
        <v>81.320817009638631</v>
      </c>
      <c r="C82" s="21">
        <f>$C$3*'1Md (3)'!B339</f>
        <v>169.92569190648817</v>
      </c>
      <c r="D82" s="21">
        <f>$D$3*'2M1 (3)'!B239</f>
        <v>17.360172151258045</v>
      </c>
      <c r="E82" s="21">
        <f t="shared" si="1"/>
        <v>268.60668106738484</v>
      </c>
      <c r="F82" s="22">
        <v>187</v>
      </c>
    </row>
    <row r="83" spans="1:6">
      <c r="A83" s="21">
        <v>20.54</v>
      </c>
      <c r="B83" s="21">
        <f>$B$3*background!B330</f>
        <v>81.320817009638631</v>
      </c>
      <c r="C83" s="21">
        <f>$C$3*'1Md (3)'!B340</f>
        <v>165.88985508135238</v>
      </c>
      <c r="D83" s="21">
        <f>$D$3*'2M1 (3)'!B240</f>
        <v>16.791535428578555</v>
      </c>
      <c r="E83" s="21">
        <f t="shared" si="1"/>
        <v>264.00220751956954</v>
      </c>
      <c r="F83" s="22">
        <v>194</v>
      </c>
    </row>
    <row r="84" spans="1:6">
      <c r="A84" s="21">
        <v>20.56</v>
      </c>
      <c r="B84" s="21">
        <f>$B$3*background!B331</f>
        <v>81.320817009638631</v>
      </c>
      <c r="C84" s="21">
        <f>$C$3*'1Md (3)'!B341</f>
        <v>161.55417330399499</v>
      </c>
      <c r="D84" s="21">
        <f>$D$3*'2M1 (3)'!B241</f>
        <v>16.282738799488794</v>
      </c>
      <c r="E84" s="21">
        <f t="shared" si="1"/>
        <v>259.1577291131224</v>
      </c>
      <c r="F84" s="22">
        <v>169</v>
      </c>
    </row>
    <row r="85" spans="1:6">
      <c r="A85" s="21">
        <v>20.58</v>
      </c>
      <c r="B85" s="21">
        <f>$B$3*background!B332</f>
        <v>81.320817009638631</v>
      </c>
      <c r="C85" s="21">
        <f>$C$3*'1Md (3)'!B342</f>
        <v>157.00567784232771</v>
      </c>
      <c r="D85" s="21">
        <f>$D$3*'2M1 (3)'!B242</f>
        <v>15.815393901896087</v>
      </c>
      <c r="E85" s="21">
        <f t="shared" si="1"/>
        <v>254.14188875386242</v>
      </c>
      <c r="F85" s="22">
        <v>179</v>
      </c>
    </row>
    <row r="86" spans="1:6">
      <c r="A86" s="21">
        <v>20.6</v>
      </c>
      <c r="B86" s="21">
        <f>$B$3*background!B333</f>
        <v>81.320817009638631</v>
      </c>
      <c r="C86" s="21">
        <f>$C$3*'1Md (3)'!B343</f>
        <v>152.37523323058289</v>
      </c>
      <c r="D86" s="21">
        <f>$D$3*'2M1 (3)'!B243</f>
        <v>15.372203208747148</v>
      </c>
      <c r="E86" s="21">
        <f t="shared" si="1"/>
        <v>249.06825344896868</v>
      </c>
      <c r="F86" s="22">
        <v>179</v>
      </c>
    </row>
    <row r="87" spans="1:6">
      <c r="A87" s="21">
        <v>20.62</v>
      </c>
      <c r="B87" s="21">
        <f>$B$3*background!B334</f>
        <v>81.320817009638631</v>
      </c>
      <c r="C87" s="21">
        <f>$C$3*'1Md (3)'!B344</f>
        <v>147.91567483101528</v>
      </c>
      <c r="D87" s="21">
        <f>$D$3*'2M1 (3)'!B244</f>
        <v>14.94007669956923</v>
      </c>
      <c r="E87" s="21">
        <f t="shared" si="1"/>
        <v>244.17656854022314</v>
      </c>
      <c r="F87" s="22">
        <v>165</v>
      </c>
    </row>
    <row r="88" spans="1:6">
      <c r="A88" s="21">
        <v>20.64</v>
      </c>
      <c r="B88" s="21">
        <f>$B$3*background!B335</f>
        <v>81.320817009638631</v>
      </c>
      <c r="C88" s="21">
        <f>$C$3*'1Md (3)'!B345</f>
        <v>143.19248156879513</v>
      </c>
      <c r="D88" s="21">
        <f>$D$3*'2M1 (3)'!B245</f>
        <v>14.506547688197802</v>
      </c>
      <c r="E88" s="21">
        <f t="shared" si="1"/>
        <v>239.01984626663156</v>
      </c>
      <c r="F88" s="22">
        <v>177</v>
      </c>
    </row>
    <row r="89" spans="1:6">
      <c r="A89" s="21">
        <v>20.66</v>
      </c>
      <c r="B89" s="21">
        <f>$B$3*background!B336</f>
        <v>81.320817009638631</v>
      </c>
      <c r="C89" s="21">
        <f>$C$3*'1Md (3)'!B346</f>
        <v>138.54043795625472</v>
      </c>
      <c r="D89" s="21">
        <f>$D$3*'2M1 (3)'!B246</f>
        <v>14.067876168783506</v>
      </c>
      <c r="E89" s="21">
        <f t="shared" si="1"/>
        <v>233.92913113467685</v>
      </c>
      <c r="F89" s="22">
        <v>172</v>
      </c>
    </row>
    <row r="90" spans="1:6">
      <c r="A90" s="21">
        <v>20.68</v>
      </c>
      <c r="B90" s="21">
        <f>$B$3*background!B337</f>
        <v>81.320817009638631</v>
      </c>
      <c r="C90" s="21">
        <f>$C$3*'1Md (3)'!B347</f>
        <v>134.07770323304067</v>
      </c>
      <c r="D90" s="21">
        <f>$D$3*'2M1 (3)'!B247</f>
        <v>13.620945469785211</v>
      </c>
      <c r="E90" s="21">
        <f t="shared" si="1"/>
        <v>229.01946571246449</v>
      </c>
      <c r="F90" s="22">
        <v>170</v>
      </c>
    </row>
    <row r="91" spans="1:6">
      <c r="A91" s="21">
        <v>20.7</v>
      </c>
      <c r="B91" s="21">
        <f>$B$3*background!B338</f>
        <v>81.320817009638631</v>
      </c>
      <c r="C91" s="21">
        <f>$C$3*'1Md (3)'!B348</f>
        <v>129.75155042662249</v>
      </c>
      <c r="D91" s="21">
        <f>$D$3*'2M1 (3)'!B248</f>
        <v>13.16871642916699</v>
      </c>
      <c r="E91" s="21">
        <f t="shared" si="1"/>
        <v>224.2410838654281</v>
      </c>
      <c r="F91" s="22">
        <v>171</v>
      </c>
    </row>
    <row r="92" spans="1:6">
      <c r="A92" s="21">
        <v>20.72</v>
      </c>
      <c r="B92" s="21">
        <f>$B$3*background!B339</f>
        <v>81.320817009638631</v>
      </c>
      <c r="C92" s="21">
        <f>$C$3*'1Md (3)'!B349</f>
        <v>125.63567024559704</v>
      </c>
      <c r="D92" s="21">
        <f>$D$3*'2M1 (3)'!B249</f>
        <v>12.716954889279942</v>
      </c>
      <c r="E92" s="21">
        <f t="shared" si="1"/>
        <v>219.67344214451563</v>
      </c>
      <c r="F92" s="22">
        <v>176</v>
      </c>
    </row>
    <row r="93" spans="1:6">
      <c r="A93" s="21">
        <v>20.74</v>
      </c>
      <c r="B93" s="21">
        <f>$B$3*background!B340</f>
        <v>81.320817009638631</v>
      </c>
      <c r="C93" s="21">
        <f>$C$3*'1Md (3)'!B350</f>
        <v>121.54393012428434</v>
      </c>
      <c r="D93" s="21">
        <f>$D$3*'2M1 (3)'!B250</f>
        <v>12.271582526052214</v>
      </c>
      <c r="E93" s="21">
        <f t="shared" si="1"/>
        <v>215.13632965997519</v>
      </c>
      <c r="F93" s="22">
        <v>166</v>
      </c>
    </row>
    <row r="94" spans="1:6">
      <c r="A94" s="21">
        <v>20.76</v>
      </c>
      <c r="B94" s="21">
        <f>$B$3*background!B341</f>
        <v>81.320817009638631</v>
      </c>
      <c r="C94" s="21">
        <f>$C$3*'1Md (3)'!B351</f>
        <v>117.74123545479549</v>
      </c>
      <c r="D94" s="21">
        <f>$D$3*'2M1 (3)'!B251</f>
        <v>11.842884355569538</v>
      </c>
      <c r="E94" s="21">
        <f t="shared" si="1"/>
        <v>210.90493682000366</v>
      </c>
      <c r="F94" s="22">
        <v>178</v>
      </c>
    </row>
    <row r="95" spans="1:6">
      <c r="A95" s="21">
        <v>20.78</v>
      </c>
      <c r="B95" s="21">
        <f>$B$3*background!B342</f>
        <v>81.320817009638631</v>
      </c>
      <c r="C95" s="21">
        <f>$C$3*'1Md (3)'!B352</f>
        <v>114.01921940592557</v>
      </c>
      <c r="D95" s="21">
        <f>$D$3*'2M1 (3)'!B252</f>
        <v>11.438807890261804</v>
      </c>
      <c r="E95" s="21">
        <f t="shared" si="1"/>
        <v>206.77884430582603</v>
      </c>
      <c r="F95" s="22">
        <v>165</v>
      </c>
    </row>
    <row r="96" spans="1:6">
      <c r="A96" s="21">
        <v>20.8</v>
      </c>
      <c r="B96" s="21">
        <f>$B$3*background!B343</f>
        <v>81.320817009638631</v>
      </c>
      <c r="C96" s="21">
        <f>$C$3*'1Md (3)'!B353</f>
        <v>110.4839711874649</v>
      </c>
      <c r="D96" s="21">
        <f>$D$3*'2M1 (3)'!B253</f>
        <v>11.067300642558898</v>
      </c>
      <c r="E96" s="21">
        <f t="shared" si="1"/>
        <v>202.87208883966244</v>
      </c>
      <c r="F96" s="22">
        <v>196</v>
      </c>
    </row>
    <row r="97" spans="1:6">
      <c r="A97" s="21">
        <v>20.82</v>
      </c>
      <c r="B97" s="21">
        <f>$B$3*background!B344</f>
        <v>81.320817009638631</v>
      </c>
      <c r="C97" s="21">
        <f>$C$3*'1Md (3)'!B354</f>
        <v>107.08149329742442</v>
      </c>
      <c r="D97" s="21">
        <f>$D$3*'2M1 (3)'!B254</f>
        <v>10.737400959930103</v>
      </c>
      <c r="E97" s="21">
        <f t="shared" si="1"/>
        <v>199.13971126699315</v>
      </c>
      <c r="F97" s="22">
        <v>203</v>
      </c>
    </row>
    <row r="98" spans="1:6">
      <c r="A98" s="21">
        <v>20.84</v>
      </c>
      <c r="B98" s="21">
        <f>$B$3*background!B345</f>
        <v>81.320817009638631</v>
      </c>
      <c r="C98" s="21">
        <f>$C$3*'1Md (3)'!B355</f>
        <v>103.82703208930688</v>
      </c>
      <c r="D98" s="21">
        <f>$D$3*'2M1 (3)'!B255</f>
        <v>10.452537181070658</v>
      </c>
      <c r="E98" s="21">
        <f t="shared" si="1"/>
        <v>195.60038628001618</v>
      </c>
      <c r="F98" s="22">
        <v>200</v>
      </c>
    </row>
    <row r="99" spans="1:6">
      <c r="A99" s="21">
        <v>20.86</v>
      </c>
      <c r="B99" s="21">
        <f>$B$3*background!B346</f>
        <v>81.320817009638631</v>
      </c>
      <c r="C99" s="21">
        <f>$C$3*'1Md (3)'!B356</f>
        <v>100.75743291741077</v>
      </c>
      <c r="D99" s="21">
        <f>$D$3*'2M1 (3)'!B256</f>
        <v>10.217695980446379</v>
      </c>
      <c r="E99" s="21">
        <f t="shared" si="1"/>
        <v>192.29594590749576</v>
      </c>
      <c r="F99" s="22">
        <v>212</v>
      </c>
    </row>
    <row r="100" spans="1:6">
      <c r="A100" s="21">
        <v>20.88</v>
      </c>
      <c r="B100" s="21">
        <f>$B$3*background!B347</f>
        <v>81.320817009638631</v>
      </c>
      <c r="C100" s="21">
        <f>$C$3*'1Md (3)'!B357</f>
        <v>97.841567810001152</v>
      </c>
      <c r="D100" s="21">
        <f>$D$3*'2M1 (3)'!B257</f>
        <v>10.032565690903152</v>
      </c>
      <c r="E100" s="21">
        <f t="shared" si="1"/>
        <v>189.19495051054292</v>
      </c>
      <c r="F100" s="22">
        <v>205</v>
      </c>
    </row>
    <row r="101" spans="1:6">
      <c r="A101" s="21">
        <v>20.9</v>
      </c>
      <c r="B101" s="21">
        <f>$B$3*background!B348</f>
        <v>81.320817009638631</v>
      </c>
      <c r="C101" s="21">
        <f>$C$3*'1Md (3)'!B358</f>
        <v>95.021627676713308</v>
      </c>
      <c r="D101" s="21">
        <f>$D$3*'2M1 (3)'!B258</f>
        <v>9.8974579795950905</v>
      </c>
      <c r="E101" s="21">
        <f t="shared" si="1"/>
        <v>186.23990266594703</v>
      </c>
      <c r="F101" s="22">
        <v>194</v>
      </c>
    </row>
    <row r="102" spans="1:6">
      <c r="A102" s="21">
        <v>20.92</v>
      </c>
      <c r="B102" s="21">
        <f>$B$3*background!B349</f>
        <v>81.320817009638631</v>
      </c>
      <c r="C102" s="21">
        <f>$C$3*'1Md (3)'!B359</f>
        <v>92.335728401304195</v>
      </c>
      <c r="D102" s="21">
        <f>$D$3*'2M1 (3)'!B259</f>
        <v>9.8073861720563826</v>
      </c>
      <c r="E102" s="21">
        <f t="shared" si="1"/>
        <v>183.46393158299924</v>
      </c>
      <c r="F102" s="22">
        <v>176</v>
      </c>
    </row>
    <row r="103" spans="1:6">
      <c r="A103" s="21">
        <v>20.94</v>
      </c>
      <c r="B103" s="21">
        <f>$B$3*background!B350</f>
        <v>81.320817009638631</v>
      </c>
      <c r="C103" s="21">
        <f>$C$3*'1Md (3)'!B360</f>
        <v>89.8569254276414</v>
      </c>
      <c r="D103" s="21">
        <f>$D$3*'2M1 (3)'!B260</f>
        <v>9.7593894303229529</v>
      </c>
      <c r="E103" s="21">
        <f t="shared" si="1"/>
        <v>180.93713186760297</v>
      </c>
      <c r="F103" s="22">
        <v>156</v>
      </c>
    </row>
    <row r="104" spans="1:6">
      <c r="A104" s="21">
        <v>20.96</v>
      </c>
      <c r="B104" s="21">
        <f>$B$3*background!B351</f>
        <v>81.320817009638631</v>
      </c>
      <c r="C104" s="21">
        <f>$C$3*'1Md (3)'!B361</f>
        <v>87.512163311857321</v>
      </c>
      <c r="D104" s="21">
        <f>$D$3*'2M1 (3)'!B261</f>
        <v>9.7444294069255211</v>
      </c>
      <c r="E104" s="21">
        <f t="shared" si="1"/>
        <v>178.57740972842146</v>
      </c>
      <c r="F104" s="22">
        <v>153</v>
      </c>
    </row>
    <row r="105" spans="1:6">
      <c r="A105" s="21">
        <v>20.98</v>
      </c>
      <c r="B105" s="21">
        <f>$B$3*background!B352</f>
        <v>81.320817009638631</v>
      </c>
      <c r="C105" s="21">
        <f>$C$3*'1Md (3)'!B362</f>
        <v>85.234739257377271</v>
      </c>
      <c r="D105" s="21">
        <f>$D$3*'2M1 (3)'!B262</f>
        <v>9.7578310945523867</v>
      </c>
      <c r="E105" s="21">
        <f t="shared" si="1"/>
        <v>176.31338736156829</v>
      </c>
      <c r="F105" s="22">
        <v>148</v>
      </c>
    </row>
    <row r="106" spans="1:6">
      <c r="A106" s="21">
        <v>21</v>
      </c>
      <c r="B106" s="21">
        <f>$B$3*background!B353</f>
        <v>81.320817009638631</v>
      </c>
      <c r="C106" s="21">
        <f>$C$3*'1Md (3)'!B363</f>
        <v>83.136459856555064</v>
      </c>
      <c r="D106" s="21">
        <f>$D$3*'2M1 (3)'!B263</f>
        <v>9.7888419763866494</v>
      </c>
      <c r="E106" s="21">
        <f t="shared" si="1"/>
        <v>174.24611884258036</v>
      </c>
      <c r="F106" s="22">
        <v>156</v>
      </c>
    </row>
    <row r="107" spans="1:6">
      <c r="A107" s="21">
        <v>21.02</v>
      </c>
      <c r="B107" s="21">
        <f>$B$3*background!B354</f>
        <v>81.320817009638631</v>
      </c>
      <c r="C107" s="21">
        <f>$C$3*'1Md (3)'!B364</f>
        <v>81.177303431445864</v>
      </c>
      <c r="D107" s="21">
        <f>$D$3*'2M1 (3)'!B264</f>
        <v>9.8327870451166053</v>
      </c>
      <c r="E107" s="21">
        <f t="shared" si="1"/>
        <v>172.33090748620111</v>
      </c>
      <c r="F107" s="22">
        <v>141</v>
      </c>
    </row>
    <row r="108" spans="1:6">
      <c r="A108" s="21">
        <v>21.04</v>
      </c>
      <c r="B108" s="21">
        <f>$B$3*background!B355</f>
        <v>81.320817009638631</v>
      </c>
      <c r="C108" s="21">
        <f>$C$3*'1Md (3)'!B365</f>
        <v>79.270873978867172</v>
      </c>
      <c r="D108" s="21">
        <f>$D$3*'2M1 (3)'!B265</f>
        <v>9.8792254510794688</v>
      </c>
      <c r="E108" s="21">
        <f t="shared" si="1"/>
        <v>170.47091643958527</v>
      </c>
      <c r="F108" s="22">
        <v>136</v>
      </c>
    </row>
    <row r="109" spans="1:6">
      <c r="A109" s="21">
        <v>21.06</v>
      </c>
      <c r="B109" s="21">
        <f>$B$3*background!B356</f>
        <v>81.320817009638631</v>
      </c>
      <c r="C109" s="21">
        <f>$C$3*'1Md (3)'!B366</f>
        <v>77.539777591570612</v>
      </c>
      <c r="D109" s="21">
        <f>$D$3*'2M1 (3)'!B266</f>
        <v>9.9264430249276163</v>
      </c>
      <c r="E109" s="21">
        <f t="shared" si="1"/>
        <v>168.78703762613685</v>
      </c>
      <c r="F109" s="22">
        <v>146</v>
      </c>
    </row>
    <row r="110" spans="1:6">
      <c r="A110" s="21">
        <v>21.08</v>
      </c>
      <c r="B110" s="21">
        <f>$B$3*background!B357</f>
        <v>81.320817009638631</v>
      </c>
      <c r="C110" s="21">
        <f>$C$3*'1Md (3)'!B367</f>
        <v>75.841079705467507</v>
      </c>
      <c r="D110" s="21">
        <f>$D$3*'2M1 (3)'!B267</f>
        <v>9.9668039213852726</v>
      </c>
      <c r="E110" s="21">
        <f t="shared" si="1"/>
        <v>167.1287006364914</v>
      </c>
      <c r="F110" s="22">
        <v>122</v>
      </c>
    </row>
    <row r="111" spans="1:6">
      <c r="A111" s="21">
        <v>21.1</v>
      </c>
      <c r="B111" s="21">
        <f>$B$3*background!B358</f>
        <v>81.320817009638631</v>
      </c>
      <c r="C111" s="21">
        <f>$C$3*'1Md (3)'!B368</f>
        <v>74.321526473022232</v>
      </c>
      <c r="D111" s="21">
        <f>$D$3*'2M1 (3)'!B268</f>
        <v>10.001710642645948</v>
      </c>
      <c r="E111" s="21">
        <f t="shared" si="1"/>
        <v>165.64405412530681</v>
      </c>
      <c r="F111" s="22">
        <v>135</v>
      </c>
    </row>
    <row r="112" spans="1:6">
      <c r="A112" s="21">
        <v>21.12</v>
      </c>
      <c r="B112" s="21">
        <f>$B$3*background!B359</f>
        <v>81.320817009638631</v>
      </c>
      <c r="C112" s="21">
        <f>$C$3*'1Md (3)'!B369</f>
        <v>72.882016596466642</v>
      </c>
      <c r="D112" s="21">
        <f>$D$3*'2M1 (3)'!B269</f>
        <v>10.029604852939078</v>
      </c>
      <c r="E112" s="21">
        <f t="shared" si="1"/>
        <v>164.23243845904437</v>
      </c>
      <c r="F112" s="22">
        <v>130</v>
      </c>
    </row>
    <row r="113" spans="1:6">
      <c r="A113" s="21">
        <v>21.14</v>
      </c>
      <c r="B113" s="21">
        <f>$B$3*background!B360</f>
        <v>81.320817009638631</v>
      </c>
      <c r="C113" s="21">
        <f>$C$3*'1Md (3)'!B370</f>
        <v>71.540337488220644</v>
      </c>
      <c r="D113" s="21">
        <f>$D$3*'2M1 (3)'!B270</f>
        <v>10.052668222343453</v>
      </c>
      <c r="E113" s="21">
        <f t="shared" ref="E113:E176" si="2">B113+C113+D113</f>
        <v>162.91382272020272</v>
      </c>
      <c r="F113" s="22">
        <v>129</v>
      </c>
    </row>
    <row r="114" spans="1:6">
      <c r="A114" s="21">
        <v>21.16</v>
      </c>
      <c r="B114" s="21">
        <f>$B$3*background!B361</f>
        <v>81.320817009638631</v>
      </c>
      <c r="C114" s="21">
        <f>$C$3*'1Md (3)'!B371</f>
        <v>70.208187350913917</v>
      </c>
      <c r="D114" s="21">
        <f>$D$3*'2M1 (3)'!B271</f>
        <v>10.078224928980733</v>
      </c>
      <c r="E114" s="21">
        <f t="shared" si="2"/>
        <v>161.60722928953331</v>
      </c>
      <c r="F114" s="22">
        <v>134</v>
      </c>
    </row>
    <row r="115" spans="1:6">
      <c r="A115" s="21">
        <v>21.18</v>
      </c>
      <c r="B115" s="21">
        <f>$B$3*background!B362</f>
        <v>81.320817009638631</v>
      </c>
      <c r="C115" s="21">
        <f>$C$3*'1Md (3)'!B372</f>
        <v>69.095838809939139</v>
      </c>
      <c r="D115" s="21">
        <f>$D$3*'2M1 (3)'!B272</f>
        <v>10.110949980162616</v>
      </c>
      <c r="E115" s="21">
        <f t="shared" si="2"/>
        <v>160.5276057997404</v>
      </c>
      <c r="F115" s="22">
        <v>132</v>
      </c>
    </row>
    <row r="116" spans="1:6">
      <c r="A116" s="21">
        <v>21.2</v>
      </c>
      <c r="B116" s="21">
        <f>$B$3*background!B363</f>
        <v>81.320817009638631</v>
      </c>
      <c r="C116" s="21">
        <f>$C$3*'1Md (3)'!B373</f>
        <v>67.923775384411741</v>
      </c>
      <c r="D116" s="21">
        <f>$D$3*'2M1 (3)'!B273</f>
        <v>10.16144005912895</v>
      </c>
      <c r="E116" s="21">
        <f t="shared" si="2"/>
        <v>159.40603245317931</v>
      </c>
      <c r="F116" s="22">
        <v>126</v>
      </c>
    </row>
    <row r="117" spans="1:6">
      <c r="A117" s="21">
        <v>21.22</v>
      </c>
      <c r="B117" s="21">
        <f>$B$3*background!B364</f>
        <v>81.320817009638631</v>
      </c>
      <c r="C117" s="21">
        <f>$C$3*'1Md (3)'!B374</f>
        <v>66.895281787702345</v>
      </c>
      <c r="D117" s="21">
        <f>$D$3*'2M1 (3)'!B274</f>
        <v>10.237175177578452</v>
      </c>
      <c r="E117" s="21">
        <f t="shared" si="2"/>
        <v>158.45327397491943</v>
      </c>
      <c r="F117" s="22">
        <v>119</v>
      </c>
    </row>
    <row r="118" spans="1:6">
      <c r="A118" s="21">
        <v>21.24</v>
      </c>
      <c r="B118" s="21">
        <f>$B$3*background!B365</f>
        <v>81.320817009638631</v>
      </c>
      <c r="C118" s="21">
        <f>$C$3*'1Md (3)'!B375</f>
        <v>65.852812366948712</v>
      </c>
      <c r="D118" s="21">
        <f>$D$3*'2M1 (3)'!B275</f>
        <v>10.350466188098594</v>
      </c>
      <c r="E118" s="21">
        <f>B118+C118+D118</f>
        <v>157.52409556468592</v>
      </c>
      <c r="F118" s="22">
        <v>134</v>
      </c>
    </row>
    <row r="119" spans="1:6">
      <c r="A119" s="21">
        <v>21.26</v>
      </c>
      <c r="B119" s="21">
        <f>$B$3*background!B366</f>
        <v>81.320817009638631</v>
      </c>
      <c r="C119" s="21">
        <f>$C$3*'1Md (3)'!B376</f>
        <v>65.006639747543574</v>
      </c>
      <c r="D119" s="21">
        <f>$D$3*'2M1 (3)'!B276</f>
        <v>10.509728103850424</v>
      </c>
      <c r="E119" s="21">
        <f t="shared" si="2"/>
        <v>156.83718486103263</v>
      </c>
      <c r="F119" s="22">
        <v>134</v>
      </c>
    </row>
    <row r="120" spans="1:6">
      <c r="A120" s="21">
        <v>21.28</v>
      </c>
      <c r="B120" s="21">
        <f>$B$3*background!B367</f>
        <v>81.320817009638631</v>
      </c>
      <c r="C120" s="21">
        <f>$C$3*'1Md (3)'!B377</f>
        <v>64.072800595497355</v>
      </c>
      <c r="D120" s="21">
        <f>$D$3*'2M1 (3)'!B277</f>
        <v>10.723531771572064</v>
      </c>
      <c r="E120" s="21">
        <f t="shared" si="2"/>
        <v>156.11714937670806</v>
      </c>
      <c r="F120" s="22">
        <v>131</v>
      </c>
    </row>
    <row r="121" spans="1:6">
      <c r="A121" s="21">
        <v>21.3</v>
      </c>
      <c r="B121" s="21">
        <f>$B$3*background!B368</f>
        <v>81.320817009638631</v>
      </c>
      <c r="C121" s="21">
        <f>$C$3*'1Md (3)'!B378</f>
        <v>63.289519184291244</v>
      </c>
      <c r="D121" s="21">
        <f>$D$3*'2M1 (3)'!B278</f>
        <v>10.999980537270451</v>
      </c>
      <c r="E121" s="21">
        <f t="shared" si="2"/>
        <v>155.61031673120033</v>
      </c>
      <c r="F121" s="22">
        <v>120</v>
      </c>
    </row>
    <row r="122" spans="1:6">
      <c r="A122" s="21">
        <v>21.32</v>
      </c>
      <c r="B122" s="21">
        <f>$B$3*background!B369</f>
        <v>81.320817009638631</v>
      </c>
      <c r="C122" s="21">
        <f>$C$3*'1Md (3)'!B379</f>
        <v>62.544988921571409</v>
      </c>
      <c r="D122" s="21">
        <f>$D$3*'2M1 (3)'!B279</f>
        <v>11.343437741103173</v>
      </c>
      <c r="E122" s="21">
        <f t="shared" si="2"/>
        <v>155.20924367231322</v>
      </c>
      <c r="F122" s="22">
        <v>132</v>
      </c>
    </row>
    <row r="123" spans="1:6">
      <c r="A123" s="21">
        <v>21.34</v>
      </c>
      <c r="B123" s="21">
        <f>$B$3*background!B370</f>
        <v>81.320817009638631</v>
      </c>
      <c r="C123" s="21">
        <f>$C$3*'1Md (3)'!B380</f>
        <v>61.759166451448174</v>
      </c>
      <c r="D123" s="21">
        <f>$D$3*'2M1 (3)'!B280</f>
        <v>11.757175888188415</v>
      </c>
      <c r="E123" s="21">
        <f t="shared" si="2"/>
        <v>154.83715934927523</v>
      </c>
      <c r="F123" s="22">
        <v>115</v>
      </c>
    </row>
    <row r="124" spans="1:6">
      <c r="A124" s="21">
        <v>21.36</v>
      </c>
      <c r="B124" s="21">
        <f>$B$3*background!B371</f>
        <v>81.320817009638631</v>
      </c>
      <c r="C124" s="21">
        <f>$C$3*'1Md (3)'!B381</f>
        <v>61.101032191910839</v>
      </c>
      <c r="D124" s="21">
        <f>$D$3*'2M1 (3)'!B281</f>
        <v>12.240259977063838</v>
      </c>
      <c r="E124" s="21">
        <f t="shared" si="2"/>
        <v>154.66210917861329</v>
      </c>
      <c r="F124" s="22">
        <v>132</v>
      </c>
    </row>
    <row r="125" spans="1:6">
      <c r="A125" s="21">
        <v>21.38</v>
      </c>
      <c r="B125" s="21">
        <f>$B$3*background!B372</f>
        <v>81.320817009638631</v>
      </c>
      <c r="C125" s="21">
        <f>$C$3*'1Md (3)'!B382</f>
        <v>60.449250579666341</v>
      </c>
      <c r="D125" s="21">
        <f>$D$3*'2M1 (3)'!B282</f>
        <v>12.789885003342425</v>
      </c>
      <c r="E125" s="21">
        <f t="shared" si="2"/>
        <v>154.55995259264739</v>
      </c>
      <c r="F125" s="22">
        <v>132</v>
      </c>
    </row>
    <row r="126" spans="1:6">
      <c r="A126" s="21">
        <v>21.4</v>
      </c>
      <c r="B126" s="21">
        <f>$B$3*background!B373</f>
        <v>81.320817009638631</v>
      </c>
      <c r="C126" s="21">
        <f>$C$3*'1Md (3)'!B383</f>
        <v>59.867983352372264</v>
      </c>
      <c r="D126" s="21">
        <f>$D$3*'2M1 (3)'!B283</f>
        <v>13.399505956787799</v>
      </c>
      <c r="E126" s="21">
        <f t="shared" si="2"/>
        <v>154.58830631879871</v>
      </c>
      <c r="F126" s="22">
        <v>128</v>
      </c>
    </row>
    <row r="127" spans="1:6">
      <c r="A127" s="21">
        <v>21.42</v>
      </c>
      <c r="B127" s="21">
        <f>$B$3*background!B374</f>
        <v>81.320817009638631</v>
      </c>
      <c r="C127" s="21">
        <f>$C$3*'1Md (3)'!B384</f>
        <v>59.310856184790957</v>
      </c>
      <c r="D127" s="21">
        <f>$D$3*'2M1 (3)'!B284</f>
        <v>14.059772822776562</v>
      </c>
      <c r="E127" s="21">
        <f t="shared" si="2"/>
        <v>154.69144601720615</v>
      </c>
      <c r="F127" s="22">
        <v>125</v>
      </c>
    </row>
    <row r="128" spans="1:6">
      <c r="A128" s="21">
        <v>21.44</v>
      </c>
      <c r="B128" s="21">
        <f>$B$3*background!B375</f>
        <v>81.320817009638631</v>
      </c>
      <c r="C128" s="21">
        <f>$C$3*'1Md (3)'!B385</f>
        <v>58.688296750093478</v>
      </c>
      <c r="D128" s="21">
        <f>$D$3*'2M1 (3)'!B285</f>
        <v>14.759309750183588</v>
      </c>
      <c r="E128" s="21">
        <f t="shared" si="2"/>
        <v>154.76842350991569</v>
      </c>
      <c r="F128" s="22">
        <v>144</v>
      </c>
    </row>
    <row r="129" spans="1:6">
      <c r="A129" s="21">
        <v>21.46</v>
      </c>
      <c r="B129" s="21">
        <f>$B$3*background!B376</f>
        <v>81.320817009638631</v>
      </c>
      <c r="C129" s="21">
        <f>$C$3*'1Md (3)'!B386</f>
        <v>58.269657293495882</v>
      </c>
      <c r="D129" s="21">
        <f>$D$3*'2M1 (3)'!B286</f>
        <v>15.484403384227893</v>
      </c>
      <c r="E129" s="21">
        <f t="shared" si="2"/>
        <v>155.0748776873624</v>
      </c>
      <c r="F129" s="22">
        <v>127</v>
      </c>
    </row>
    <row r="130" spans="1:6">
      <c r="A130" s="21">
        <v>21.48</v>
      </c>
      <c r="B130" s="21">
        <f>$B$3*background!B377</f>
        <v>81.320817009638631</v>
      </c>
      <c r="C130" s="21">
        <f>$C$3*'1Md (3)'!B387</f>
        <v>57.686484272013971</v>
      </c>
      <c r="D130" s="21">
        <f>$D$3*'2M1 (3)'!B287</f>
        <v>16.218691199318535</v>
      </c>
      <c r="E130" s="21">
        <f t="shared" si="2"/>
        <v>155.22599248097112</v>
      </c>
      <c r="F130" s="22">
        <v>134</v>
      </c>
    </row>
    <row r="131" spans="1:6">
      <c r="A131" s="21">
        <v>21.5</v>
      </c>
      <c r="B131" s="21">
        <f>$B$3*background!B378</f>
        <v>81.320817009638631</v>
      </c>
      <c r="C131" s="21">
        <f>$C$3*'1Md (3)'!B388</f>
        <v>57.23099946111796</v>
      </c>
      <c r="D131" s="21">
        <f>$D$3*'2M1 (3)'!B288</f>
        <v>16.947213172058085</v>
      </c>
      <c r="E131" s="21">
        <f t="shared" si="2"/>
        <v>155.49902964281466</v>
      </c>
      <c r="F131" s="22">
        <v>140</v>
      </c>
    </row>
    <row r="132" spans="1:6">
      <c r="A132" s="21">
        <v>21.52</v>
      </c>
      <c r="B132" s="21">
        <f>$B$3*background!B379</f>
        <v>81.320817009638631</v>
      </c>
      <c r="C132" s="21">
        <f>$C$3*'1Md (3)'!B389</f>
        <v>56.888591772034346</v>
      </c>
      <c r="D132" s="21">
        <f>$D$3*'2M1 (3)'!B289</f>
        <v>17.651736773930921</v>
      </c>
      <c r="E132" s="21">
        <f t="shared" si="2"/>
        <v>155.86114555560391</v>
      </c>
      <c r="F132" s="22">
        <v>132</v>
      </c>
    </row>
    <row r="133" spans="1:6">
      <c r="A133" s="21">
        <v>21.54</v>
      </c>
      <c r="B133" s="21">
        <f>$B$3*background!B380</f>
        <v>81.320817009638631</v>
      </c>
      <c r="C133" s="21">
        <f>$C$3*'1Md (3)'!B390</f>
        <v>56.42230746074052</v>
      </c>
      <c r="D133" s="21">
        <f>$D$3*'2M1 (3)'!B290</f>
        <v>18.316366980077269</v>
      </c>
      <c r="E133" s="21">
        <f t="shared" si="2"/>
        <v>156.05949145045642</v>
      </c>
      <c r="F133" s="22">
        <v>146</v>
      </c>
    </row>
    <row r="134" spans="1:6">
      <c r="A134" s="21">
        <v>21.56</v>
      </c>
      <c r="B134" s="21">
        <f>$B$3*background!B381</f>
        <v>81.320817009638631</v>
      </c>
      <c r="C134" s="21">
        <f>$C$3*'1Md (3)'!B391</f>
        <v>56.001762209955082</v>
      </c>
      <c r="D134" s="21">
        <f>$D$3*'2M1 (3)'!B291</f>
        <v>18.925208765637361</v>
      </c>
      <c r="E134" s="21">
        <f t="shared" si="2"/>
        <v>156.24778798523107</v>
      </c>
      <c r="F134" s="22">
        <v>142</v>
      </c>
    </row>
    <row r="135" spans="1:6">
      <c r="A135" s="21">
        <v>21.58</v>
      </c>
      <c r="B135" s="21">
        <f>$B$3*background!B382</f>
        <v>81.320817009638631</v>
      </c>
      <c r="C135" s="21">
        <f>$C$3*'1Md (3)'!B392</f>
        <v>55.587569606462473</v>
      </c>
      <c r="D135" s="21">
        <f>$D$3*'2M1 (3)'!B292</f>
        <v>19.463146273636706</v>
      </c>
      <c r="E135" s="21">
        <f t="shared" si="2"/>
        <v>156.37153288973781</v>
      </c>
      <c r="F135" s="22">
        <v>154</v>
      </c>
    </row>
    <row r="136" spans="1:6">
      <c r="A136" s="21">
        <v>21.6</v>
      </c>
      <c r="B136" s="21">
        <f>$B$3*background!B383</f>
        <v>81.320817009638631</v>
      </c>
      <c r="C136" s="21">
        <f>$C$3*'1Md (3)'!B393</f>
        <v>55.088886793975213</v>
      </c>
      <c r="D136" s="21">
        <f>$D$3*'2M1 (3)'!B293</f>
        <v>19.917868651487829</v>
      </c>
      <c r="E136" s="21">
        <f t="shared" si="2"/>
        <v>156.32757245510166</v>
      </c>
      <c r="F136" s="22">
        <v>142</v>
      </c>
    </row>
    <row r="137" spans="1:6">
      <c r="A137" s="21">
        <v>21.62</v>
      </c>
      <c r="B137" s="21">
        <f>$B$3*background!B384</f>
        <v>81.320817009638631</v>
      </c>
      <c r="C137" s="21">
        <f>$C$3*'1Md (3)'!B394</f>
        <v>54.687399485068269</v>
      </c>
      <c r="D137" s="21">
        <f>$D$3*'2M1 (3)'!B294</f>
        <v>20.278779215950888</v>
      </c>
      <c r="E137" s="21">
        <f t="shared" si="2"/>
        <v>156.28699571065781</v>
      </c>
      <c r="F137" s="22">
        <v>134</v>
      </c>
    </row>
    <row r="138" spans="1:6">
      <c r="A138" s="21">
        <v>21.64</v>
      </c>
      <c r="B138" s="21">
        <f>$B$3*background!B385</f>
        <v>81.320817009638631</v>
      </c>
      <c r="C138" s="21">
        <f>$C$3*'1Md (3)'!B395</f>
        <v>54.290994293995595</v>
      </c>
      <c r="D138" s="21">
        <f>$D$3*'2M1 (3)'!B295</f>
        <v>20.537930454595994</v>
      </c>
      <c r="E138" s="21">
        <f t="shared" si="2"/>
        <v>156.14974175823022</v>
      </c>
      <c r="F138" s="22">
        <v>131</v>
      </c>
    </row>
    <row r="139" spans="1:6">
      <c r="A139" s="21">
        <v>21.66</v>
      </c>
      <c r="B139" s="21">
        <f>$B$3*background!B386</f>
        <v>81.320817009638631</v>
      </c>
      <c r="C139" s="21">
        <f>$C$3*'1Md (3)'!B396</f>
        <v>53.87743695523227</v>
      </c>
      <c r="D139" s="21">
        <f>$D$3*'2M1 (3)'!B296</f>
        <v>20.689712358649111</v>
      </c>
      <c r="E139" s="21">
        <f t="shared" si="2"/>
        <v>155.88796632352</v>
      </c>
      <c r="F139" s="22">
        <v>137</v>
      </c>
    </row>
    <row r="140" spans="1:6">
      <c r="A140" s="21">
        <v>21.68</v>
      </c>
      <c r="B140" s="21">
        <f>$B$3*background!B387</f>
        <v>81.320817009638631</v>
      </c>
      <c r="C140" s="21">
        <f>$C$3*'1Md (3)'!B397</f>
        <v>53.485478617264576</v>
      </c>
      <c r="D140" s="21">
        <f>$D$3*'2M1 (3)'!B297</f>
        <v>20.731943258031443</v>
      </c>
      <c r="E140" s="21">
        <f t="shared" si="2"/>
        <v>155.53823888493463</v>
      </c>
      <c r="F140" s="22">
        <v>127</v>
      </c>
    </row>
    <row r="141" spans="1:6">
      <c r="A141" s="21">
        <v>21.7</v>
      </c>
      <c r="B141" s="21">
        <f>$B$3*background!B388</f>
        <v>81.320817009638631</v>
      </c>
      <c r="C141" s="21">
        <f>$C$3*'1Md (3)'!B398</f>
        <v>53.09669660294329</v>
      </c>
      <c r="D141" s="21">
        <f>$D$3*'2M1 (3)'!B298</f>
        <v>20.664778986320059</v>
      </c>
      <c r="E141" s="21">
        <f t="shared" si="2"/>
        <v>155.08229259890197</v>
      </c>
      <c r="F141" s="22">
        <v>132</v>
      </c>
    </row>
    <row r="142" spans="1:6">
      <c r="A142" s="21">
        <v>21.72</v>
      </c>
      <c r="B142" s="21">
        <f>$B$3*background!B389</f>
        <v>81.320817009638631</v>
      </c>
      <c r="C142" s="21">
        <f>$C$3*'1Md (3)'!B399</f>
        <v>52.627235968003056</v>
      </c>
      <c r="D142" s="21">
        <f>$D$3*'2M1 (3)'!B299</f>
        <v>20.491803715787242</v>
      </c>
      <c r="E142" s="21">
        <f t="shared" si="2"/>
        <v>154.43985669342891</v>
      </c>
      <c r="F142" s="22">
        <v>129</v>
      </c>
    </row>
    <row r="143" spans="1:6">
      <c r="A143" s="21">
        <v>21.74</v>
      </c>
      <c r="B143" s="21">
        <f>$B$3*background!B390</f>
        <v>81.320817009638631</v>
      </c>
      <c r="C143" s="21">
        <f>$C$3*'1Md (3)'!B400</f>
        <v>52.32103836848858</v>
      </c>
      <c r="D143" s="21">
        <f>$D$3*'2M1 (3)'!B300</f>
        <v>20.218471621629988</v>
      </c>
      <c r="E143" s="21">
        <f t="shared" si="2"/>
        <v>153.86032699975721</v>
      </c>
      <c r="F143" s="22">
        <v>138</v>
      </c>
    </row>
    <row r="144" spans="1:6">
      <c r="A144" s="21">
        <v>21.76</v>
      </c>
      <c r="B144" s="21">
        <f>$B$3*background!B391</f>
        <v>81.320817009638631</v>
      </c>
      <c r="C144" s="21">
        <f>$C$3*'1Md (3)'!B401</f>
        <v>51.937338472001564</v>
      </c>
      <c r="D144" s="21">
        <f>$D$3*'2M1 (3)'!B301</f>
        <v>19.853509384163459</v>
      </c>
      <c r="E144" s="21">
        <f t="shared" si="2"/>
        <v>153.11166486580365</v>
      </c>
      <c r="F144" s="22">
        <v>131</v>
      </c>
    </row>
    <row r="145" spans="1:6">
      <c r="A145" s="21">
        <v>21.78</v>
      </c>
      <c r="B145" s="21">
        <f>$B$3*background!B392</f>
        <v>81.320817009638631</v>
      </c>
      <c r="C145" s="21">
        <f>$C$3*'1Md (3)'!B402</f>
        <v>51.482488925834836</v>
      </c>
      <c r="D145" s="21">
        <f>$D$3*'2M1 (3)'!B302</f>
        <v>19.407513686627503</v>
      </c>
      <c r="E145" s="21">
        <f t="shared" si="2"/>
        <v>152.21081962210098</v>
      </c>
      <c r="F145" s="22">
        <v>119</v>
      </c>
    </row>
    <row r="146" spans="1:6">
      <c r="A146" s="21">
        <v>21.8</v>
      </c>
      <c r="B146" s="21">
        <f>$B$3*background!B393</f>
        <v>81.320817009638631</v>
      </c>
      <c r="C146" s="21">
        <f>$C$3*'1Md (3)'!B403</f>
        <v>51.091801117325709</v>
      </c>
      <c r="D146" s="21">
        <f>$D$3*'2M1 (3)'!B303</f>
        <v>18.892327880878419</v>
      </c>
      <c r="E146" s="21">
        <f t="shared" si="2"/>
        <v>151.30494600784274</v>
      </c>
      <c r="F146" s="22">
        <v>125</v>
      </c>
    </row>
    <row r="147" spans="1:6">
      <c r="A147" s="21">
        <v>21.82</v>
      </c>
      <c r="B147" s="21">
        <f>$B$3*background!B394</f>
        <v>81.320817009638631</v>
      </c>
      <c r="C147" s="21">
        <f>$C$3*'1Md (3)'!B404</f>
        <v>50.793226694562634</v>
      </c>
      <c r="D147" s="21">
        <f>$D$3*'2M1 (3)'!B304</f>
        <v>18.32182115527425</v>
      </c>
      <c r="E147" s="21">
        <f t="shared" si="2"/>
        <v>150.43586485947552</v>
      </c>
      <c r="F147" s="22">
        <v>133</v>
      </c>
    </row>
    <row r="148" spans="1:6">
      <c r="A148" s="21">
        <v>21.84</v>
      </c>
      <c r="B148" s="21">
        <f>$B$3*background!B395</f>
        <v>81.320817009638631</v>
      </c>
      <c r="C148" s="21">
        <f>$C$3*'1Md (3)'!B405</f>
        <v>50.359976149191532</v>
      </c>
      <c r="D148" s="21">
        <f>$D$3*'2M1 (3)'!B305</f>
        <v>17.710174365327141</v>
      </c>
      <c r="E148" s="21">
        <f t="shared" si="2"/>
        <v>149.3909675241573</v>
      </c>
      <c r="F148" s="22">
        <v>128</v>
      </c>
    </row>
    <row r="149" spans="1:6">
      <c r="A149" s="21">
        <v>21.86</v>
      </c>
      <c r="B149" s="21">
        <f>$B$3*background!B396</f>
        <v>81.320817009638631</v>
      </c>
      <c r="C149" s="21">
        <f>$C$3*'1Md (3)'!B406</f>
        <v>49.99342840039516</v>
      </c>
      <c r="D149" s="21">
        <f>$D$3*'2M1 (3)'!B306</f>
        <v>17.072659201588639</v>
      </c>
      <c r="E149" s="21">
        <f t="shared" si="2"/>
        <v>148.38690461162241</v>
      </c>
      <c r="F149" s="22">
        <v>120</v>
      </c>
    </row>
    <row r="150" spans="1:6">
      <c r="A150" s="21">
        <v>21.88</v>
      </c>
      <c r="B150" s="21">
        <f>$B$3*background!B397</f>
        <v>81.320817009638631</v>
      </c>
      <c r="C150" s="21">
        <f>$C$3*'1Md (3)'!B407</f>
        <v>49.630692239974486</v>
      </c>
      <c r="D150" s="21">
        <f>$D$3*'2M1 (3)'!B307</f>
        <v>16.423924020302064</v>
      </c>
      <c r="E150" s="21">
        <f t="shared" si="2"/>
        <v>147.37543326991516</v>
      </c>
      <c r="F150" s="22">
        <v>123</v>
      </c>
    </row>
    <row r="151" spans="1:6">
      <c r="A151" s="21">
        <v>21.9</v>
      </c>
      <c r="B151" s="21">
        <f>$B$3*background!B398</f>
        <v>81.320817009638631</v>
      </c>
      <c r="C151" s="21">
        <f>$C$3*'1Md (3)'!B408</f>
        <v>49.218405430669733</v>
      </c>
      <c r="D151" s="21">
        <f>$D$3*'2M1 (3)'!B308</f>
        <v>15.778305510556619</v>
      </c>
      <c r="E151" s="21">
        <f t="shared" si="2"/>
        <v>146.31752795086499</v>
      </c>
      <c r="F151" s="22">
        <v>137</v>
      </c>
    </row>
    <row r="152" spans="1:6">
      <c r="A152" s="21">
        <v>21.92</v>
      </c>
      <c r="B152" s="21">
        <f>$B$3*background!B399</f>
        <v>81.320817009638631</v>
      </c>
      <c r="C152" s="21">
        <f>$C$3*'1Md (3)'!B409</f>
        <v>48.870280359022573</v>
      </c>
      <c r="D152" s="21">
        <f>$D$3*'2M1 (3)'!B309</f>
        <v>15.149361193556228</v>
      </c>
      <c r="E152" s="21">
        <f t="shared" si="2"/>
        <v>145.34045856221741</v>
      </c>
      <c r="F152" s="22">
        <v>124</v>
      </c>
    </row>
    <row r="153" spans="1:6">
      <c r="A153" s="21">
        <v>21.94</v>
      </c>
      <c r="B153" s="21">
        <f>$B$3*background!B400</f>
        <v>81.320817009638631</v>
      </c>
      <c r="C153" s="21">
        <f>$C$3*'1Md (3)'!B410</f>
        <v>48.602198643265091</v>
      </c>
      <c r="D153" s="21">
        <f>$D$3*'2M1 (3)'!B310</f>
        <v>14.549090254734249</v>
      </c>
      <c r="E153" s="21">
        <f t="shared" si="2"/>
        <v>144.47210590763797</v>
      </c>
      <c r="F153" s="22">
        <v>124</v>
      </c>
    </row>
    <row r="154" spans="1:6">
      <c r="A154" s="21">
        <v>21.96</v>
      </c>
      <c r="B154" s="21">
        <f>$B$3*background!B401</f>
        <v>81.320817009638631</v>
      </c>
      <c r="C154" s="21">
        <f>$C$3*'1Md (3)'!B411</f>
        <v>48.217863482048784</v>
      </c>
      <c r="D154" s="21">
        <f>$D$3*'2M1 (3)'!B311</f>
        <v>13.987933543753476</v>
      </c>
      <c r="E154" s="21">
        <f t="shared" si="2"/>
        <v>143.5266140354409</v>
      </c>
      <c r="F154" s="22">
        <v>121</v>
      </c>
    </row>
    <row r="155" spans="1:6">
      <c r="A155" s="21">
        <v>21.98</v>
      </c>
      <c r="B155" s="21">
        <f>$B$3*background!B402</f>
        <v>81.320817009638631</v>
      </c>
      <c r="C155" s="21">
        <f>$C$3*'1Md (3)'!B412</f>
        <v>47.898325323219368</v>
      </c>
      <c r="D155" s="21">
        <f>$D$3*'2M1 (3)'!B312</f>
        <v>13.474617740929075</v>
      </c>
      <c r="E155" s="21">
        <f t="shared" si="2"/>
        <v>142.69376007378705</v>
      </c>
      <c r="F155" s="22">
        <v>137</v>
      </c>
    </row>
    <row r="156" spans="1:6">
      <c r="A156" s="21">
        <v>22</v>
      </c>
      <c r="B156" s="21">
        <f>$B$3*background!B403</f>
        <v>81.320817009638631</v>
      </c>
      <c r="C156" s="21">
        <f>$C$3*'1Md (3)'!B413</f>
        <v>47.591492458975608</v>
      </c>
      <c r="D156" s="21">
        <f>$D$3*'2M1 (3)'!B313</f>
        <v>13.014908688612138</v>
      </c>
      <c r="E156" s="21">
        <f t="shared" si="2"/>
        <v>141.92721815722638</v>
      </c>
      <c r="F156" s="22">
        <v>146</v>
      </c>
    </row>
    <row r="157" spans="1:6">
      <c r="A157" s="21">
        <v>22.02</v>
      </c>
      <c r="B157" s="21">
        <f>$B$3*background!B404</f>
        <v>81.320817009638631</v>
      </c>
      <c r="C157" s="21">
        <f>$C$3*'1Md (3)'!B414</f>
        <v>47.379314039395041</v>
      </c>
      <c r="D157" s="21">
        <f>$D$3*'2M1 (3)'!B314</f>
        <v>12.613481394114366</v>
      </c>
      <c r="E157" s="21">
        <f t="shared" si="2"/>
        <v>141.31361244314803</v>
      </c>
      <c r="F157" s="22">
        <v>134</v>
      </c>
    </row>
    <row r="158" spans="1:6">
      <c r="A158" s="21">
        <v>22.04</v>
      </c>
      <c r="B158" s="21">
        <f>$B$3*background!B405</f>
        <v>81.320817009638631</v>
      </c>
      <c r="C158" s="21">
        <f>$C$3*'1Md (3)'!B415</f>
        <v>47.051517439084947</v>
      </c>
      <c r="D158" s="21">
        <f>$D$3*'2M1 (3)'!B315</f>
        <v>12.271894193206325</v>
      </c>
      <c r="E158" s="21">
        <f t="shared" si="2"/>
        <v>140.64422864192989</v>
      </c>
      <c r="F158" s="22">
        <v>134</v>
      </c>
    </row>
    <row r="159" spans="1:6">
      <c r="A159" s="21">
        <v>22.06</v>
      </c>
      <c r="B159" s="21">
        <f>$B$3*background!B406</f>
        <v>81.320817009638631</v>
      </c>
      <c r="C159" s="21">
        <f>$C$3*'1Md (3)'!B416</f>
        <v>46.760566193073267</v>
      </c>
      <c r="D159" s="21">
        <f>$D$3*'2M1 (3)'!B316</f>
        <v>11.989991252310958</v>
      </c>
      <c r="E159" s="21">
        <f t="shared" si="2"/>
        <v>140.07137445502286</v>
      </c>
      <c r="F159" s="22">
        <v>136</v>
      </c>
    </row>
    <row r="160" spans="1:6">
      <c r="A160" s="21">
        <v>22.08</v>
      </c>
      <c r="B160" s="21">
        <f>$B$3*background!B407</f>
        <v>81.320817009638631</v>
      </c>
      <c r="C160" s="21">
        <f>$C$3*'1Md (3)'!B417</f>
        <v>46.500107654067172</v>
      </c>
      <c r="D160" s="21">
        <f>$D$3*'2M1 (3)'!B317</f>
        <v>11.765902568503584</v>
      </c>
      <c r="E160" s="21">
        <f t="shared" si="2"/>
        <v>139.58682723220937</v>
      </c>
      <c r="F160" s="22">
        <v>139</v>
      </c>
    </row>
    <row r="161" spans="1:6">
      <c r="A161" s="21">
        <v>22.1</v>
      </c>
      <c r="B161" s="21">
        <f>$B$3*background!B408</f>
        <v>81.320817009638631</v>
      </c>
      <c r="C161" s="21">
        <f>$C$3*'1Md (3)'!B418</f>
        <v>46.302540323260125</v>
      </c>
      <c r="D161" s="21">
        <f>$D$3*'2M1 (3)'!B318</f>
        <v>11.595888135934846</v>
      </c>
      <c r="E161" s="21">
        <f t="shared" si="2"/>
        <v>139.21924546883361</v>
      </c>
      <c r="F161" s="22">
        <v>127</v>
      </c>
    </row>
    <row r="162" spans="1:6">
      <c r="A162" s="21">
        <v>22.12</v>
      </c>
      <c r="B162" s="21">
        <f>$B$3*background!B409</f>
        <v>81.320817009638631</v>
      </c>
      <c r="C162" s="21">
        <f>$C$3*'1Md (3)'!B419</f>
        <v>46.075115550176754</v>
      </c>
      <c r="D162" s="21">
        <f>$D$3*'2M1 (3)'!B319</f>
        <v>11.47511711371599</v>
      </c>
      <c r="E162" s="21">
        <f t="shared" si="2"/>
        <v>138.87104967353136</v>
      </c>
      <c r="F162" s="22">
        <v>127</v>
      </c>
    </row>
    <row r="163" spans="1:6">
      <c r="A163" s="21">
        <v>22.14</v>
      </c>
      <c r="B163" s="21">
        <f>$B$3*background!B410</f>
        <v>81.320817009638631</v>
      </c>
      <c r="C163" s="21">
        <f>$C$3*'1Md (3)'!B420</f>
        <v>45.864842924784035</v>
      </c>
      <c r="D163" s="21">
        <f>$D$3*'2M1 (3)'!B320</f>
        <v>11.397511992341808</v>
      </c>
      <c r="E163" s="21">
        <f t="shared" si="2"/>
        <v>138.58317192676446</v>
      </c>
      <c r="F163" s="22">
        <v>131</v>
      </c>
    </row>
    <row r="164" spans="1:6">
      <c r="A164" s="21">
        <v>22.16</v>
      </c>
      <c r="B164" s="21">
        <f>$B$3*background!B411</f>
        <v>81.320817009638631</v>
      </c>
      <c r="C164" s="21">
        <f>$C$3*'1Md (3)'!B421</f>
        <v>45.6215365334686</v>
      </c>
      <c r="D164" s="21">
        <f>$D$3*'2M1 (3)'!B321</f>
        <v>11.356995262307096</v>
      </c>
      <c r="E164" s="21">
        <f t="shared" si="2"/>
        <v>138.29934880541433</v>
      </c>
      <c r="F164" s="22">
        <v>126</v>
      </c>
    </row>
    <row r="165" spans="1:6">
      <c r="A165" s="21">
        <v>22.18</v>
      </c>
      <c r="B165" s="21">
        <f>$B$3*background!B412</f>
        <v>81.320817009638631</v>
      </c>
      <c r="C165" s="21">
        <f>$C$3*'1Md (3)'!B422</f>
        <v>45.436674497247203</v>
      </c>
      <c r="D165" s="21">
        <f>$D$3*'2M1 (3)'!B322</f>
        <v>11.347177746952532</v>
      </c>
      <c r="E165" s="21">
        <f t="shared" si="2"/>
        <v>138.10466925383835</v>
      </c>
      <c r="F165" s="22">
        <v>127</v>
      </c>
    </row>
    <row r="166" spans="1:6">
      <c r="A166" s="21">
        <v>22.2</v>
      </c>
      <c r="B166" s="21">
        <f>$B$3*background!B413</f>
        <v>81.320817009638631</v>
      </c>
      <c r="C166" s="21">
        <f>$C$3*'1Md (3)'!B423</f>
        <v>45.338843728937604</v>
      </c>
      <c r="D166" s="21">
        <f>$D$3*'2M1 (3)'!B323</f>
        <v>11.362449437504077</v>
      </c>
      <c r="E166" s="21">
        <f t="shared" si="2"/>
        <v>138.0221101760803</v>
      </c>
      <c r="F166" s="22">
        <v>141</v>
      </c>
    </row>
    <row r="167" spans="1:6">
      <c r="A167" s="21">
        <v>22.22</v>
      </c>
      <c r="B167" s="21">
        <f>$B$3*background!B414</f>
        <v>81.320817009638631</v>
      </c>
      <c r="C167" s="21">
        <f>$C$3*'1Md (3)'!B424</f>
        <v>45.144452721776958</v>
      </c>
      <c r="D167" s="21">
        <f>$D$3*'2M1 (3)'!B324</f>
        <v>11.397511992341808</v>
      </c>
      <c r="E167" s="21">
        <f t="shared" si="2"/>
        <v>137.86278172375739</v>
      </c>
      <c r="F167" s="22">
        <v>126</v>
      </c>
    </row>
    <row r="168" spans="1:6">
      <c r="A168" s="21">
        <v>22.24</v>
      </c>
      <c r="B168" s="21">
        <f>$B$3*background!B415</f>
        <v>81.320817009638631</v>
      </c>
      <c r="C168" s="21">
        <f>$C$3*'1Md (3)'!B425</f>
        <v>45.011682393356786</v>
      </c>
      <c r="D168" s="21">
        <f>$D$3*'2M1 (3)'!B325</f>
        <v>11.4481579048852</v>
      </c>
      <c r="E168" s="21">
        <f t="shared" si="2"/>
        <v>137.7806573078806</v>
      </c>
      <c r="F168" s="22">
        <v>116</v>
      </c>
    </row>
    <row r="169" spans="1:6">
      <c r="A169" s="21">
        <v>22.26</v>
      </c>
      <c r="B169" s="21">
        <f>$B$3*background!B416</f>
        <v>81.320817009638631</v>
      </c>
      <c r="C169" s="21">
        <f>$C$3*'1Md (3)'!B426</f>
        <v>44.887805771146574</v>
      </c>
      <c r="D169" s="21">
        <f>$D$3*'2M1 (3)'!B326</f>
        <v>11.512361338632516</v>
      </c>
      <c r="E169" s="21">
        <f t="shared" si="2"/>
        <v>137.72098411941772</v>
      </c>
      <c r="F169" s="22">
        <v>125</v>
      </c>
    </row>
    <row r="170" spans="1:6">
      <c r="A170" s="21">
        <v>22.28</v>
      </c>
      <c r="B170" s="21">
        <f>$B$3*background!B417</f>
        <v>81.320817009638631</v>
      </c>
      <c r="C170" s="21">
        <f>$C$3*'1Md (3)'!B427</f>
        <v>44.778540237709876</v>
      </c>
      <c r="D170" s="21">
        <f>$D$3*'2M1 (3)'!B327</f>
        <v>11.588719791390243</v>
      </c>
      <c r="E170" s="21">
        <f t="shared" si="2"/>
        <v>137.68807703873875</v>
      </c>
      <c r="F170" s="22">
        <v>117</v>
      </c>
    </row>
    <row r="171" spans="1:6">
      <c r="A171" s="21">
        <v>22.3</v>
      </c>
      <c r="B171" s="21">
        <f>$B$3*background!B418</f>
        <v>81.320817009638631</v>
      </c>
      <c r="C171" s="21">
        <f>$C$3*'1Md (3)'!B428</f>
        <v>44.68960317561023</v>
      </c>
      <c r="D171" s="21">
        <f>$D$3*'2M1 (3)'!B328</f>
        <v>11.677856597466612</v>
      </c>
      <c r="E171" s="21">
        <f t="shared" si="2"/>
        <v>137.68827678271546</v>
      </c>
      <c r="F171" s="22">
        <v>129</v>
      </c>
    </row>
    <row r="172" spans="1:6">
      <c r="A172" s="21">
        <v>22.32</v>
      </c>
      <c r="B172" s="21">
        <f>$B$3*background!B419</f>
        <v>81.320817009638631</v>
      </c>
      <c r="C172" s="21">
        <f>$C$3*'1Md (3)'!B429</f>
        <v>44.673086292648875</v>
      </c>
      <c r="D172" s="21">
        <f>$D$3*'2M1 (3)'!B329</f>
        <v>11.782265094094527</v>
      </c>
      <c r="E172" s="21">
        <f t="shared" si="2"/>
        <v>137.77616839638205</v>
      </c>
      <c r="F172" s="22">
        <v>105</v>
      </c>
    </row>
    <row r="173" spans="1:6">
      <c r="A173" s="21">
        <v>22.34</v>
      </c>
      <c r="B173" s="21">
        <f>$B$3*background!B420</f>
        <v>81.320817009638631</v>
      </c>
      <c r="C173" s="21">
        <f>$C$3*'1Md (3)'!B430</f>
        <v>44.594313466217756</v>
      </c>
      <c r="D173" s="21">
        <f>$D$3*'2M1 (3)'!B330</f>
        <v>11.905373619969229</v>
      </c>
      <c r="E173" s="21">
        <f t="shared" si="2"/>
        <v>137.82050409582561</v>
      </c>
      <c r="F173" s="22">
        <v>127</v>
      </c>
    </row>
    <row r="174" spans="1:6">
      <c r="A174" s="21">
        <v>22.36</v>
      </c>
      <c r="B174" s="21">
        <f>$B$3*background!B421</f>
        <v>81.320817009638631</v>
      </c>
      <c r="C174" s="21">
        <f>$C$3*'1Md (3)'!B431</f>
        <v>44.549209670438657</v>
      </c>
      <c r="D174" s="21">
        <f>$D$3*'2M1 (3)'!B331</f>
        <v>12.05201301597948</v>
      </c>
      <c r="E174" s="21">
        <f t="shared" si="2"/>
        <v>137.92203969605677</v>
      </c>
      <c r="F174" s="22">
        <v>132</v>
      </c>
    </row>
    <row r="175" spans="1:6">
      <c r="A175" s="21">
        <v>22.38</v>
      </c>
      <c r="B175" s="21">
        <f>$B$3*background!B422</f>
        <v>81.320817009638631</v>
      </c>
      <c r="C175" s="21">
        <f>$C$3*'1Md (3)'!B432</f>
        <v>44.479965814946802</v>
      </c>
      <c r="D175" s="21">
        <f>$D$3*'2M1 (3)'!B332</f>
        <v>12.228104958053423</v>
      </c>
      <c r="E175" s="21">
        <f t="shared" si="2"/>
        <v>138.02888778263886</v>
      </c>
      <c r="F175" s="22">
        <v>131</v>
      </c>
    </row>
    <row r="176" spans="1:6">
      <c r="A176" s="21">
        <v>22.4</v>
      </c>
      <c r="B176" s="21">
        <f>$B$3*background!B423</f>
        <v>81.320817009638631</v>
      </c>
      <c r="C176" s="21">
        <f>$C$3*'1Md (3)'!B433</f>
        <v>44.573984994880703</v>
      </c>
      <c r="D176" s="21">
        <f>$D$3*'2M1 (3)'!B333</f>
        <v>12.440506123581553</v>
      </c>
      <c r="E176" s="21">
        <f t="shared" si="2"/>
        <v>138.33530812810088</v>
      </c>
      <c r="F176" s="22">
        <v>120</v>
      </c>
    </row>
    <row r="177" spans="1:6">
      <c r="A177" s="21">
        <v>22.42</v>
      </c>
      <c r="B177" s="21">
        <f>$B$3*background!B424</f>
        <v>81.320817009638631</v>
      </c>
      <c r="C177" s="21">
        <f>$C$3*'1Md (3)'!B434</f>
        <v>44.705484793842317</v>
      </c>
      <c r="D177" s="21">
        <f>$D$3*'2M1 (3)'!B334</f>
        <v>12.695761522800245</v>
      </c>
      <c r="E177" s="21">
        <f t="shared" ref="E177:E240" si="3">B177+C177+D177</f>
        <v>138.72206332628119</v>
      </c>
      <c r="F177" s="22">
        <v>132</v>
      </c>
    </row>
    <row r="178" spans="1:6">
      <c r="A178" s="21">
        <v>22.44</v>
      </c>
      <c r="B178" s="21">
        <f>$B$3*background!B425</f>
        <v>81.320817009638631</v>
      </c>
      <c r="C178" s="21">
        <f>$C$3*'1Md (3)'!B435</f>
        <v>44.732801177201488</v>
      </c>
      <c r="D178" s="21">
        <f>$D$3*'2M1 (3)'!B335</f>
        <v>13.000104498791764</v>
      </c>
      <c r="E178" s="21">
        <f t="shared" si="3"/>
        <v>139.05372268563187</v>
      </c>
      <c r="F178" s="22">
        <v>129</v>
      </c>
    </row>
    <row r="179" spans="1:6">
      <c r="A179" s="21">
        <v>22.46</v>
      </c>
      <c r="B179" s="21">
        <f>$B$3*background!B426</f>
        <v>81.320817009638631</v>
      </c>
      <c r="C179" s="21">
        <f>$C$3*'1Md (3)'!B436</f>
        <v>44.701673205466619</v>
      </c>
      <c r="D179" s="21">
        <f>$D$3*'2M1 (3)'!B336</f>
        <v>13.360080061792482</v>
      </c>
      <c r="E179" s="21">
        <f t="shared" si="3"/>
        <v>139.38257027689772</v>
      </c>
      <c r="F179" s="22">
        <v>136</v>
      </c>
    </row>
    <row r="180" spans="1:6">
      <c r="A180" s="21">
        <v>22.48</v>
      </c>
      <c r="B180" s="21">
        <f>$B$3*background!B427</f>
        <v>81.320817009638631</v>
      </c>
      <c r="C180" s="21">
        <f>$C$3*'1Md (3)'!B437</f>
        <v>44.753129648538547</v>
      </c>
      <c r="D180" s="21">
        <f>$D$3*'2M1 (3)'!B337</f>
        <v>13.780519052691156</v>
      </c>
      <c r="E180" s="21">
        <f t="shared" si="3"/>
        <v>139.85446571086834</v>
      </c>
      <c r="F180" s="22">
        <v>120</v>
      </c>
    </row>
    <row r="181" spans="1:6">
      <c r="A181" s="21">
        <v>22.5</v>
      </c>
      <c r="B181" s="21">
        <f>$B$3*background!B428</f>
        <v>81.320817009638631</v>
      </c>
      <c r="C181" s="21">
        <f>$C$3*'1Md (3)'!B438</f>
        <v>44.934180096384246</v>
      </c>
      <c r="D181" s="21">
        <f>$D$3*'2M1 (3)'!B338</f>
        <v>14.264693976605976</v>
      </c>
      <c r="E181" s="21">
        <f t="shared" si="3"/>
        <v>140.51969108262884</v>
      </c>
      <c r="F181" s="22">
        <v>116</v>
      </c>
    </row>
    <row r="182" spans="1:6">
      <c r="A182" s="21">
        <v>22.52</v>
      </c>
      <c r="B182" s="21">
        <f>$B$3*background!B429</f>
        <v>81.320817009638631</v>
      </c>
      <c r="C182" s="21">
        <f>$C$3*'1Md (3)'!B439</f>
        <v>44.981189686351193</v>
      </c>
      <c r="D182" s="21">
        <f>$D$3*'2M1 (3)'!B339</f>
        <v>14.813695668576338</v>
      </c>
      <c r="E182" s="21">
        <f t="shared" si="3"/>
        <v>141.11570236456618</v>
      </c>
      <c r="F182" s="22">
        <v>117</v>
      </c>
    </row>
    <row r="183" spans="1:6">
      <c r="A183" s="21">
        <v>22.54</v>
      </c>
      <c r="B183" s="21">
        <f>$B$3*background!B430</f>
        <v>81.320817009638631</v>
      </c>
      <c r="C183" s="21">
        <f>$C$3*'1Md (3)'!B440</f>
        <v>45.086643631412194</v>
      </c>
      <c r="D183" s="21">
        <f>$D$3*'2M1 (3)'!B340</f>
        <v>15.428459130064578</v>
      </c>
      <c r="E183" s="21">
        <f t="shared" si="3"/>
        <v>141.83591977111539</v>
      </c>
      <c r="F183" s="22">
        <v>129</v>
      </c>
    </row>
    <row r="184" spans="1:6">
      <c r="A184" s="21">
        <v>22.56</v>
      </c>
      <c r="B184" s="21">
        <f>$B$3*background!B431</f>
        <v>81.320817009638631</v>
      </c>
      <c r="C184" s="21">
        <f>$C$3*'1Md (3)'!B441</f>
        <v>45.201626547412438</v>
      </c>
      <c r="D184" s="21">
        <f>$D$3*'2M1 (3)'!B341</f>
        <v>16.106646857414852</v>
      </c>
      <c r="E184" s="21">
        <f t="shared" si="3"/>
        <v>142.62909041446594</v>
      </c>
      <c r="F184" s="22">
        <v>130</v>
      </c>
    </row>
    <row r="185" spans="1:6">
      <c r="A185" s="21">
        <v>22.58</v>
      </c>
      <c r="B185" s="21">
        <f>$B$3*background!B432</f>
        <v>81.320817009638631</v>
      </c>
      <c r="C185" s="21">
        <f>$C$3*'1Md (3)'!B442</f>
        <v>45.329950022727637</v>
      </c>
      <c r="D185" s="21">
        <f>$D$3*'2M1 (3)'!B342</f>
        <v>16.843272176161342</v>
      </c>
      <c r="E185" s="21">
        <f t="shared" si="3"/>
        <v>143.49403920852762</v>
      </c>
      <c r="F185" s="22">
        <v>141</v>
      </c>
    </row>
    <row r="186" spans="1:6">
      <c r="A186" s="21">
        <v>22.6</v>
      </c>
      <c r="B186" s="21">
        <f>$B$3*background!B433</f>
        <v>81.320817009638631</v>
      </c>
      <c r="C186" s="21">
        <f>$C$3*'1Md (3)'!B443</f>
        <v>45.517988382595448</v>
      </c>
      <c r="D186" s="21">
        <f>$D$3*'2M1 (3)'!B343</f>
        <v>17.631945909644735</v>
      </c>
      <c r="E186" s="21">
        <f t="shared" si="3"/>
        <v>144.47075130187881</v>
      </c>
      <c r="F186" s="22">
        <v>147</v>
      </c>
    </row>
    <row r="187" spans="1:6">
      <c r="A187" s="21">
        <v>22.62</v>
      </c>
      <c r="B187" s="21">
        <f>$B$3*background!B434</f>
        <v>81.320817009638631</v>
      </c>
      <c r="C187" s="21">
        <f>$C$3*'1Md (3)'!B444</f>
        <v>45.67871035910408</v>
      </c>
      <c r="D187" s="21">
        <f>$D$3*'2M1 (3)'!B344</f>
        <v>18.464097211126919</v>
      </c>
      <c r="E187" s="21">
        <f t="shared" si="3"/>
        <v>145.46362457986965</v>
      </c>
      <c r="F187" s="22">
        <v>132</v>
      </c>
    </row>
    <row r="188" spans="1:6">
      <c r="A188" s="21">
        <v>22.64</v>
      </c>
      <c r="B188" s="21">
        <f>$B$3*background!B435</f>
        <v>81.320817009638631</v>
      </c>
      <c r="C188" s="21">
        <f>$C$3*'1Md (3)'!B445</f>
        <v>45.856584483303358</v>
      </c>
      <c r="D188" s="21">
        <f>$D$3*'2M1 (3)'!B345</f>
        <v>19.329129397368039</v>
      </c>
      <c r="E188" s="21">
        <f t="shared" si="3"/>
        <v>146.50653089031002</v>
      </c>
      <c r="F188" s="22">
        <v>147</v>
      </c>
    </row>
    <row r="189" spans="1:6">
      <c r="A189" s="21">
        <v>22.66</v>
      </c>
      <c r="B189" s="21">
        <f>$B$3*background!B436</f>
        <v>81.320817009638631</v>
      </c>
      <c r="C189" s="21">
        <f>$C$3*'1Md (3)'!B446</f>
        <v>46.042717048983313</v>
      </c>
      <c r="D189" s="21">
        <f>$D$3*'2M1 (3)'!B346</f>
        <v>20.213952447895348</v>
      </c>
      <c r="E189" s="21">
        <f t="shared" si="3"/>
        <v>147.57748650651729</v>
      </c>
      <c r="F189" s="22">
        <v>149</v>
      </c>
    </row>
    <row r="190" spans="1:6">
      <c r="A190" s="21">
        <v>22.68</v>
      </c>
      <c r="B190" s="21">
        <f>$B$3*background!B437</f>
        <v>81.320817009638631</v>
      </c>
      <c r="C190" s="21">
        <f>$C$3*'1Md (3)'!B447</f>
        <v>46.198992172386973</v>
      </c>
      <c r="D190" s="21">
        <f>$D$3*'2M1 (3)'!B347</f>
        <v>21.106411343698429</v>
      </c>
      <c r="E190" s="21">
        <f t="shared" si="3"/>
        <v>148.62622052572402</v>
      </c>
      <c r="F190" s="22">
        <v>147</v>
      </c>
    </row>
    <row r="191" spans="1:6">
      <c r="A191" s="21">
        <v>22.7</v>
      </c>
      <c r="B191" s="21">
        <f>$B$3*background!B438</f>
        <v>81.320817009638631</v>
      </c>
      <c r="C191" s="21">
        <f>$C$3*'1Md (3)'!B448</f>
        <v>46.417523239260369</v>
      </c>
      <c r="D191" s="21">
        <f>$D$3*'2M1 (3)'!B348</f>
        <v>21.991390227802793</v>
      </c>
      <c r="E191" s="21">
        <f t="shared" si="3"/>
        <v>149.72973047670177</v>
      </c>
      <c r="F191" s="22">
        <v>131</v>
      </c>
    </row>
    <row r="192" spans="1:6">
      <c r="A192" s="21">
        <v>22.72</v>
      </c>
      <c r="B192" s="21">
        <f>$B$3*background!B439</f>
        <v>81.320817009638631</v>
      </c>
      <c r="C192" s="21">
        <f>$C$3*'1Md (3)'!B449</f>
        <v>46.76628357563682</v>
      </c>
      <c r="D192" s="21">
        <f>$D$3*'2M1 (3)'!B349</f>
        <v>22.85392907681101</v>
      </c>
      <c r="E192" s="21">
        <f t="shared" si="3"/>
        <v>150.94102966208644</v>
      </c>
      <c r="F192" s="22">
        <v>131</v>
      </c>
    </row>
    <row r="193" spans="1:6">
      <c r="A193" s="21">
        <v>22.74</v>
      </c>
      <c r="B193" s="21">
        <f>$B$3*background!B440</f>
        <v>81.320817009638631</v>
      </c>
      <c r="C193" s="21">
        <f>$C$3*'1Md (3)'!B450</f>
        <v>46.981638318863801</v>
      </c>
      <c r="D193" s="21">
        <f>$D$3*'2M1 (3)'!B350</f>
        <v>23.677977032286247</v>
      </c>
      <c r="E193" s="21">
        <f t="shared" si="3"/>
        <v>151.98043236078868</v>
      </c>
      <c r="F193" s="22">
        <v>132</v>
      </c>
    </row>
    <row r="194" spans="1:6">
      <c r="A194" s="21">
        <v>22.76</v>
      </c>
      <c r="B194" s="21">
        <f>$B$3*background!B441</f>
        <v>81.320817009638631</v>
      </c>
      <c r="C194" s="21">
        <f>$C$3*'1Md (3)'!B451</f>
        <v>47.19191094425652</v>
      </c>
      <c r="D194" s="21">
        <f>$D$3*'2M1 (3)'!B351</f>
        <v>24.450444073755758</v>
      </c>
      <c r="E194" s="21">
        <f t="shared" si="3"/>
        <v>152.9631720276509</v>
      </c>
      <c r="F194" s="22">
        <v>156</v>
      </c>
    </row>
    <row r="195" spans="1:6">
      <c r="A195" s="21">
        <v>22.78</v>
      </c>
      <c r="B195" s="21">
        <f>$B$3*background!B442</f>
        <v>81.320817009638631</v>
      </c>
      <c r="C195" s="21">
        <f>$C$3*'1Md (3)'!B452</f>
        <v>47.457451601096871</v>
      </c>
      <c r="D195" s="21">
        <f>$D$3*'2M1 (3)'!B352</f>
        <v>25.15683767855327</v>
      </c>
      <c r="E195" s="21">
        <f t="shared" si="3"/>
        <v>153.93510628928877</v>
      </c>
      <c r="F195" s="22">
        <v>146</v>
      </c>
    </row>
    <row r="196" spans="1:6">
      <c r="A196" s="21">
        <v>22.8</v>
      </c>
      <c r="B196" s="21">
        <f>$B$3*background!B443</f>
        <v>81.320817009638631</v>
      </c>
      <c r="C196" s="21">
        <f>$C$3*'1Md (3)'!B453</f>
        <v>47.739509140898583</v>
      </c>
      <c r="D196" s="21">
        <f>$D$3*'2M1 (3)'!B353</f>
        <v>25.782665324012527</v>
      </c>
      <c r="E196" s="21">
        <f t="shared" si="3"/>
        <v>154.84299147454973</v>
      </c>
      <c r="F196" s="22">
        <v>155</v>
      </c>
    </row>
    <row r="197" spans="1:6">
      <c r="A197" s="21">
        <v>22.82</v>
      </c>
      <c r="B197" s="21">
        <f>$B$3*background!B444</f>
        <v>81.320817009638631</v>
      </c>
      <c r="C197" s="21">
        <f>$C$3*'1Md (3)'!B454</f>
        <v>48.161324921142587</v>
      </c>
      <c r="D197" s="21">
        <f>$D$3*'2M1 (3)'!B354</f>
        <v>26.317953661201908</v>
      </c>
      <c r="E197" s="21">
        <f t="shared" si="3"/>
        <v>155.80009559198311</v>
      </c>
      <c r="F197" s="22">
        <v>148</v>
      </c>
    </row>
    <row r="198" spans="1:6">
      <c r="A198" s="21">
        <v>22.84</v>
      </c>
      <c r="B198" s="21">
        <f>$B$3*background!B445</f>
        <v>81.320817009638631</v>
      </c>
      <c r="C198" s="21">
        <f>$C$3*'1Md (3)'!B455</f>
        <v>48.42750084271222</v>
      </c>
      <c r="D198" s="21">
        <f>$D$3*'2M1 (3)'!B355</f>
        <v>26.752261840458619</v>
      </c>
      <c r="E198" s="21">
        <f t="shared" si="3"/>
        <v>156.50057969280948</v>
      </c>
      <c r="F198" s="22">
        <v>159</v>
      </c>
    </row>
    <row r="199" spans="1:6">
      <c r="A199" s="21">
        <v>22.86</v>
      </c>
      <c r="B199" s="21">
        <f>$B$3*background!B446</f>
        <v>81.320817009638631</v>
      </c>
      <c r="C199" s="21">
        <f>$C$3*'1Md (3)'!B456</f>
        <v>48.705111529408953</v>
      </c>
      <c r="D199" s="21">
        <f>$D$3*'2M1 (3)'!B356</f>
        <v>27.077798182929833</v>
      </c>
      <c r="E199" s="21">
        <f t="shared" si="3"/>
        <v>157.10372672197741</v>
      </c>
      <c r="F199" s="22">
        <v>158</v>
      </c>
    </row>
    <row r="200" spans="1:6">
      <c r="A200" s="21">
        <v>22.88</v>
      </c>
      <c r="B200" s="21">
        <f>$B$3*background!B447</f>
        <v>81.320817009638631</v>
      </c>
      <c r="C200" s="21">
        <f>$C$3*'1Md (3)'!B457</f>
        <v>49.027826011884791</v>
      </c>
      <c r="D200" s="21">
        <f>$D$3*'2M1 (3)'!B357</f>
        <v>27.288329345533285</v>
      </c>
      <c r="E200" s="21">
        <f t="shared" si="3"/>
        <v>157.63697236705673</v>
      </c>
      <c r="F200" s="22">
        <v>159</v>
      </c>
    </row>
    <row r="201" spans="1:6">
      <c r="A201" s="21">
        <v>22.9</v>
      </c>
      <c r="B201" s="21">
        <f>$B$3*background!B448</f>
        <v>81.320817009638631</v>
      </c>
      <c r="C201" s="21">
        <f>$C$3*'1Md (3)'!B458</f>
        <v>49.504909823576426</v>
      </c>
      <c r="D201" s="21">
        <f>$D$3*'2M1 (3)'!B358</f>
        <v>27.381050323881954</v>
      </c>
      <c r="E201" s="21">
        <f t="shared" si="3"/>
        <v>158.20677715709704</v>
      </c>
      <c r="F201" s="22">
        <v>146</v>
      </c>
    </row>
    <row r="202" spans="1:6">
      <c r="A202" s="21">
        <v>22.92</v>
      </c>
      <c r="B202" s="21">
        <f>$B$3*background!B449</f>
        <v>81.320817009638631</v>
      </c>
      <c r="C202" s="21">
        <f>$C$3*'1Md (3)'!B459</f>
        <v>49.80983689363233</v>
      </c>
      <c r="D202" s="21">
        <f>$D$3*'2M1 (3)'!B359</f>
        <v>27.354402782205277</v>
      </c>
      <c r="E202" s="21">
        <f t="shared" si="3"/>
        <v>158.48505668547625</v>
      </c>
      <c r="F202" s="22">
        <v>167</v>
      </c>
    </row>
    <row r="203" spans="1:6">
      <c r="A203" s="21">
        <v>22.94</v>
      </c>
      <c r="B203" s="21">
        <f>$B$3*background!B450</f>
        <v>81.320817009638631</v>
      </c>
      <c r="C203" s="21">
        <f>$C$3*'1Md (3)'!B460</f>
        <v>50.176384642428701</v>
      </c>
      <c r="D203" s="21">
        <f>$D$3*'2M1 (3)'!B360</f>
        <v>27.209633389119706</v>
      </c>
      <c r="E203" s="21">
        <f t="shared" si="3"/>
        <v>158.70683504118705</v>
      </c>
      <c r="F203" s="22">
        <v>171</v>
      </c>
    </row>
    <row r="204" spans="1:6">
      <c r="A204" s="21">
        <v>22.96</v>
      </c>
      <c r="B204" s="21">
        <f>$B$3*background!B451</f>
        <v>81.320817009638631</v>
      </c>
      <c r="C204" s="21">
        <f>$C$3*'1Md (3)'!B461</f>
        <v>50.544838185412921</v>
      </c>
      <c r="D204" s="21">
        <f>$D$3*'2M1 (3)'!B361</f>
        <v>26.949858816166373</v>
      </c>
      <c r="E204" s="21">
        <f t="shared" si="3"/>
        <v>158.81551401121791</v>
      </c>
      <c r="F204" s="22">
        <v>162</v>
      </c>
    </row>
    <row r="205" spans="1:6">
      <c r="A205" s="21">
        <v>22.98</v>
      </c>
      <c r="B205" s="21">
        <f>$B$3*background!B452</f>
        <v>81.320817009638631</v>
      </c>
      <c r="C205" s="21">
        <f>$C$3*'1Md (3)'!B462</f>
        <v>50.92027964041926</v>
      </c>
      <c r="D205" s="21">
        <f>$D$3*'2M1 (3)'!B362</f>
        <v>26.581000739273431</v>
      </c>
      <c r="E205" s="21">
        <f t="shared" si="3"/>
        <v>158.82209738933133</v>
      </c>
      <c r="F205" s="22">
        <v>144</v>
      </c>
    </row>
    <row r="206" spans="1:6">
      <c r="A206" s="21">
        <v>23</v>
      </c>
      <c r="B206" s="21">
        <f>$B$3*background!B453</f>
        <v>81.320817009638631</v>
      </c>
      <c r="C206" s="21">
        <f>$C$3*'1Md (3)'!B463</f>
        <v>51.363694421458888</v>
      </c>
      <c r="D206" s="21">
        <f>$D$3*'2M1 (3)'!B363</f>
        <v>26.110695003716646</v>
      </c>
      <c r="E206" s="21">
        <f t="shared" si="3"/>
        <v>158.79520643481416</v>
      </c>
      <c r="F206" s="22">
        <v>157</v>
      </c>
    </row>
    <row r="207" spans="1:6">
      <c r="A207" s="21">
        <v>23.02</v>
      </c>
      <c r="B207" s="21">
        <f>$B$3*background!B454</f>
        <v>81.320817009638631</v>
      </c>
      <c r="C207" s="21">
        <f>$C$3*'1Md (3)'!B464</f>
        <v>51.761370141990135</v>
      </c>
      <c r="D207" s="21">
        <f>$D$3*'2M1 (3)'!B364</f>
        <v>25.547824123388253</v>
      </c>
      <c r="E207" s="21">
        <f t="shared" si="3"/>
        <v>158.63001127501701</v>
      </c>
      <c r="F207" s="22">
        <v>166</v>
      </c>
    </row>
    <row r="208" spans="1:6">
      <c r="A208" s="21">
        <v>23.04</v>
      </c>
      <c r="B208" s="21">
        <f>$B$3*background!B455</f>
        <v>81.320817009638631</v>
      </c>
      <c r="C208" s="21">
        <f>$C$3*'1Md (3)'!B465</f>
        <v>52.173656951294895</v>
      </c>
      <c r="D208" s="21">
        <f>$D$3*'2M1 (3)'!B365</f>
        <v>24.903919782990428</v>
      </c>
      <c r="E208" s="21">
        <f t="shared" si="3"/>
        <v>158.39839374392398</v>
      </c>
      <c r="F208" s="22">
        <v>144</v>
      </c>
    </row>
    <row r="209" spans="1:6">
      <c r="A209" s="21">
        <v>23.06</v>
      </c>
      <c r="B209" s="21">
        <f>$B$3*background!B456</f>
        <v>81.320817009638631</v>
      </c>
      <c r="C209" s="21">
        <f>$C$3*'1Md (3)'!B466</f>
        <v>52.585308495870365</v>
      </c>
      <c r="D209" s="21">
        <f>$D$3*'2M1 (3)'!B366</f>
        <v>24.190046166494195</v>
      </c>
      <c r="E209" s="21">
        <f t="shared" si="3"/>
        <v>158.09617167200321</v>
      </c>
      <c r="F209" s="22">
        <v>135</v>
      </c>
    </row>
    <row r="210" spans="1:6">
      <c r="A210" s="21">
        <v>23.08</v>
      </c>
      <c r="B210" s="21">
        <f>$B$3*background!B457</f>
        <v>81.320817009638631</v>
      </c>
      <c r="C210" s="21">
        <f>$C$3*'1Md (3)'!B467</f>
        <v>52.955032568313143</v>
      </c>
      <c r="D210" s="21">
        <f>$D$3*'2M1 (3)'!B367</f>
        <v>23.421630798028161</v>
      </c>
      <c r="E210" s="21">
        <f t="shared" si="3"/>
        <v>157.69748037597992</v>
      </c>
      <c r="F210" s="22">
        <v>155</v>
      </c>
    </row>
    <row r="211" spans="1:6">
      <c r="A211" s="21">
        <v>23.1</v>
      </c>
      <c r="B211" s="21">
        <f>$B$3*background!B458</f>
        <v>81.320817009638631</v>
      </c>
      <c r="C211" s="21">
        <f>$C$3*'1Md (3)'!B468</f>
        <v>53.390824172601384</v>
      </c>
      <c r="D211" s="21">
        <f>$D$3*'2M1 (3)'!B368</f>
        <v>22.612075365219184</v>
      </c>
      <c r="E211" s="21">
        <f t="shared" si="3"/>
        <v>157.32371654745918</v>
      </c>
      <c r="F211" s="22">
        <v>157</v>
      </c>
    </row>
    <row r="212" spans="1:6">
      <c r="A212" s="21">
        <v>23.12</v>
      </c>
      <c r="B212" s="21">
        <f>$B$3*background!B459</f>
        <v>81.320817009638631</v>
      </c>
      <c r="C212" s="21">
        <f>$C$3*'1Md (3)'!B469</f>
        <v>53.825980512160335</v>
      </c>
      <c r="D212" s="21">
        <f>$D$3*'2M1 (3)'!B369</f>
        <v>21.775872390733532</v>
      </c>
      <c r="E212" s="21">
        <f t="shared" si="3"/>
        <v>156.92266991253248</v>
      </c>
      <c r="F212" s="22">
        <v>137</v>
      </c>
    </row>
    <row r="213" spans="1:6">
      <c r="A213" s="21">
        <v>23.14</v>
      </c>
      <c r="B213" s="21">
        <f>$B$3*background!B460</f>
        <v>81.320817009638631</v>
      </c>
      <c r="C213" s="21">
        <f>$C$3*'1Md (3)'!B470</f>
        <v>54.39517770959803</v>
      </c>
      <c r="D213" s="21">
        <f>$D$3*'2M1 (3)'!B370</f>
        <v>20.928449398699804</v>
      </c>
      <c r="E213" s="21">
        <f t="shared" si="3"/>
        <v>156.64444411793647</v>
      </c>
      <c r="F213" s="22">
        <v>143</v>
      </c>
    </row>
    <row r="214" spans="1:6">
      <c r="A214" s="21">
        <v>23.16</v>
      </c>
      <c r="B214" s="21">
        <f>$B$3*background!B461</f>
        <v>81.320817009638631</v>
      </c>
      <c r="C214" s="21">
        <f>$C$3*'1Md (3)'!B471</f>
        <v>54.800476606880665</v>
      </c>
      <c r="D214" s="21">
        <f>$D$3*'2M1 (3)'!B371</f>
        <v>20.084143078207209</v>
      </c>
      <c r="E214" s="21">
        <f t="shared" si="3"/>
        <v>156.2054366947265</v>
      </c>
      <c r="F214" s="22">
        <v>148</v>
      </c>
    </row>
    <row r="215" spans="1:6">
      <c r="A215" s="21">
        <v>23.18</v>
      </c>
      <c r="B215" s="21">
        <f>$B$3*background!B462</f>
        <v>81.320817009638631</v>
      </c>
      <c r="C215" s="21">
        <f>$C$3*'1Md (3)'!B472</f>
        <v>55.265490388715925</v>
      </c>
      <c r="D215" s="21">
        <f>$D$3*'2M1 (3)'!B372</f>
        <v>19.25775761907612</v>
      </c>
      <c r="E215" s="21">
        <f t="shared" si="3"/>
        <v>155.84406501743069</v>
      </c>
      <c r="F215" s="22">
        <v>151</v>
      </c>
    </row>
    <row r="216" spans="1:6">
      <c r="A216" s="21">
        <v>23.2</v>
      </c>
      <c r="B216" s="21">
        <f>$B$3*background!B463</f>
        <v>81.320817009638631</v>
      </c>
      <c r="C216" s="21">
        <f>$C$3*'1Md (3)'!B473</f>
        <v>55.745750524053975</v>
      </c>
      <c r="D216" s="21">
        <f>$D$3*'2M1 (3)'!B373</f>
        <v>18.463473876818689</v>
      </c>
      <c r="E216" s="21">
        <f t="shared" si="3"/>
        <v>155.53004141051127</v>
      </c>
      <c r="F216" s="22">
        <v>128</v>
      </c>
    </row>
    <row r="217" spans="1:6">
      <c r="A217" s="21">
        <v>23.22</v>
      </c>
      <c r="B217" s="21">
        <f>$B$3*background!B464</f>
        <v>81.320817009638631</v>
      </c>
      <c r="C217" s="21">
        <f>$C$3*'1Md (3)'!B474</f>
        <v>56.226010659392031</v>
      </c>
      <c r="D217" s="21">
        <f>$D$3*'2M1 (3)'!B374</f>
        <v>17.714070204753558</v>
      </c>
      <c r="E217" s="21">
        <f t="shared" si="3"/>
        <v>155.26089787378424</v>
      </c>
      <c r="F217" s="22">
        <v>149</v>
      </c>
    </row>
    <row r="218" spans="1:6">
      <c r="A218" s="21">
        <v>23.24</v>
      </c>
      <c r="B218" s="21">
        <f>$B$3*background!B465</f>
        <v>81.320817009638631</v>
      </c>
      <c r="C218" s="21">
        <f>$C$3*'1Md (3)'!B475</f>
        <v>56.90066180189072</v>
      </c>
      <c r="D218" s="21">
        <f>$D$3*'2M1 (3)'!B375</f>
        <v>17.02185745546819</v>
      </c>
      <c r="E218" s="21">
        <f t="shared" si="3"/>
        <v>155.24333626699755</v>
      </c>
      <c r="F218" s="22">
        <v>139</v>
      </c>
    </row>
    <row r="219" spans="1:6">
      <c r="A219" s="21">
        <v>23.26</v>
      </c>
      <c r="B219" s="21">
        <f>$B$3*background!B466</f>
        <v>81.320817009638631</v>
      </c>
      <c r="C219" s="21">
        <f>$C$3*'1Md (3)'!B476</f>
        <v>57.307231228631927</v>
      </c>
      <c r="D219" s="21">
        <f>$D$3*'2M1 (3)'!B376</f>
        <v>16.397432312202444</v>
      </c>
      <c r="E219" s="21">
        <f t="shared" si="3"/>
        <v>155.02548055047302</v>
      </c>
      <c r="F219" s="22">
        <v>138</v>
      </c>
    </row>
    <row r="220" spans="1:6">
      <c r="A220" s="21">
        <v>23.28</v>
      </c>
      <c r="B220" s="21">
        <f>$B$3*background!B467</f>
        <v>81.320817009638631</v>
      </c>
      <c r="C220" s="21">
        <f>$C$3*'1Md (3)'!B477</f>
        <v>57.821795659351274</v>
      </c>
      <c r="D220" s="21">
        <f>$D$3*'2M1 (3)'!B377</f>
        <v>15.850300623156761</v>
      </c>
      <c r="E220" s="21">
        <f t="shared" si="3"/>
        <v>154.99291329214665</v>
      </c>
      <c r="F220" s="22">
        <v>141</v>
      </c>
    </row>
    <row r="221" spans="1:6">
      <c r="A221" s="21">
        <v>23.3</v>
      </c>
      <c r="B221" s="21">
        <f>$B$3*background!B468</f>
        <v>81.320817009638631</v>
      </c>
      <c r="C221" s="21">
        <f>$C$3*'1Md (3)'!B478</f>
        <v>58.355418031949114</v>
      </c>
      <c r="D221" s="21">
        <f>$D$3*'2M1 (3)'!B378</f>
        <v>15.387786566452808</v>
      </c>
      <c r="E221" s="21">
        <f t="shared" si="3"/>
        <v>155.06402160804055</v>
      </c>
      <c r="F221" s="22">
        <v>146</v>
      </c>
    </row>
    <row r="222" spans="1:6">
      <c r="A222" s="21">
        <v>23.32</v>
      </c>
      <c r="B222" s="21">
        <f>$B$3*background!B469</f>
        <v>81.320817009638631</v>
      </c>
      <c r="C222" s="21">
        <f>$C$3*'1Md (3)'!B479</f>
        <v>59.069455587663356</v>
      </c>
      <c r="D222" s="21">
        <f>$D$3*'2M1 (3)'!B379</f>
        <v>15.015967651595787</v>
      </c>
      <c r="E222" s="21">
        <f t="shared" si="3"/>
        <v>155.40624024889777</v>
      </c>
      <c r="F222" s="22">
        <v>134</v>
      </c>
    </row>
    <row r="223" spans="1:6">
      <c r="A223" s="21">
        <v>23.34</v>
      </c>
      <c r="B223" s="21">
        <f>$B$3*background!B470</f>
        <v>81.320817009638631</v>
      </c>
      <c r="C223" s="21">
        <f>$C$3*'1Md (3)'!B480</f>
        <v>59.583384753653419</v>
      </c>
      <c r="D223" s="21">
        <f>$D$3*'2M1 (3)'!B380</f>
        <v>14.739207218743287</v>
      </c>
      <c r="E223" s="21">
        <f t="shared" si="3"/>
        <v>155.64340898203534</v>
      </c>
      <c r="F223" s="22">
        <v>134</v>
      </c>
    </row>
    <row r="224" spans="1:6">
      <c r="A224" s="21">
        <v>23.36</v>
      </c>
      <c r="B224" s="21">
        <f>$B$3*background!B471</f>
        <v>81.320817009638631</v>
      </c>
      <c r="C224" s="21">
        <f>$C$3*'1Md (3)'!B481</f>
        <v>60.38191251836232</v>
      </c>
      <c r="D224" s="21">
        <f>$D$3*'2M1 (3)'!B381</f>
        <v>14.558596102934702</v>
      </c>
      <c r="E224" s="21">
        <f t="shared" si="3"/>
        <v>156.26132563093566</v>
      </c>
      <c r="F224" s="22">
        <v>154</v>
      </c>
    </row>
    <row r="225" spans="1:6">
      <c r="A225" s="21">
        <v>23.38</v>
      </c>
      <c r="B225" s="21">
        <f>$B$3*background!B472</f>
        <v>81.320817009638631</v>
      </c>
      <c r="C225" s="21">
        <f>$C$3*'1Md (3)'!B482</f>
        <v>60.969532392949226</v>
      </c>
      <c r="D225" s="21">
        <f>$D$3*'2M1 (3)'!B382</f>
        <v>14.474913472055315</v>
      </c>
      <c r="E225" s="21">
        <f t="shared" si="3"/>
        <v>156.76526287464316</v>
      </c>
      <c r="F225" s="22">
        <v>156</v>
      </c>
    </row>
    <row r="226" spans="1:6">
      <c r="A226" s="21">
        <v>23.4</v>
      </c>
      <c r="B226" s="21">
        <f>$B$3*background!B473</f>
        <v>81.320817009638631</v>
      </c>
      <c r="C226" s="21">
        <f>$C$3*'1Md (3)'!B483</f>
        <v>61.507601618652046</v>
      </c>
      <c r="D226" s="21">
        <f>$D$3*'2M1 (3)'!B383</f>
        <v>14.487068491065729</v>
      </c>
      <c r="E226" s="21">
        <f t="shared" si="3"/>
        <v>157.31548711935642</v>
      </c>
      <c r="F226" s="22">
        <v>138</v>
      </c>
    </row>
    <row r="227" spans="1:6">
      <c r="A227" s="21">
        <v>23.42</v>
      </c>
      <c r="B227" s="21">
        <f>$B$3*background!B474</f>
        <v>81.320817009638631</v>
      </c>
      <c r="C227" s="21">
        <f>$C$3*'1Md (3)'!B484</f>
        <v>62.252131881371881</v>
      </c>
      <c r="D227" s="21">
        <f>$D$3*'2M1 (3)'!B384</f>
        <v>14.590230319077188</v>
      </c>
      <c r="E227" s="21">
        <f t="shared" si="3"/>
        <v>158.16317921008772</v>
      </c>
      <c r="F227" s="22">
        <v>149</v>
      </c>
    </row>
    <row r="228" spans="1:6">
      <c r="A228" s="21">
        <v>23.44</v>
      </c>
      <c r="B228" s="21">
        <f>$B$3*background!B475</f>
        <v>81.320817009638631</v>
      </c>
      <c r="C228" s="21">
        <f>$C$3*'1Md (3)'!B485</f>
        <v>62.892478728489287</v>
      </c>
      <c r="D228" s="21">
        <f>$D$3*'2M1 (3)'!B385</f>
        <v>14.779723948778001</v>
      </c>
      <c r="E228" s="21">
        <f t="shared" si="3"/>
        <v>158.99301968690594</v>
      </c>
      <c r="F228" s="22">
        <v>143</v>
      </c>
    </row>
    <row r="229" spans="1:6">
      <c r="A229" s="21">
        <v>23.46</v>
      </c>
      <c r="B229" s="21">
        <f>$B$3*background!B476</f>
        <v>81.320817009638631</v>
      </c>
      <c r="C229" s="21">
        <f>$C$3*'1Md (3)'!B486</f>
        <v>63.539178222899523</v>
      </c>
      <c r="D229" s="21">
        <f>$D$3*'2M1 (3)'!B386</f>
        <v>15.048536869200616</v>
      </c>
      <c r="E229" s="21">
        <f t="shared" si="3"/>
        <v>159.90853210173876</v>
      </c>
      <c r="F229" s="22">
        <v>151</v>
      </c>
    </row>
    <row r="230" spans="1:6">
      <c r="A230" s="21">
        <v>23.48</v>
      </c>
      <c r="B230" s="21">
        <f>$B$3*background!B477</f>
        <v>81.320817009638631</v>
      </c>
      <c r="C230" s="21">
        <f>$C$3*'1Md (3)'!B487</f>
        <v>64.199218276624705</v>
      </c>
      <c r="D230" s="21">
        <f>$D$3*'2M1 (3)'!B387</f>
        <v>15.388254067183979</v>
      </c>
      <c r="E230" s="21">
        <f t="shared" si="3"/>
        <v>160.90828935344734</v>
      </c>
      <c r="F230" s="22">
        <v>152</v>
      </c>
    </row>
    <row r="231" spans="1:6">
      <c r="A231" s="21">
        <v>23.5</v>
      </c>
      <c r="B231" s="21">
        <f>$B$3*background!B478</f>
        <v>81.320817009638631</v>
      </c>
      <c r="C231" s="21">
        <f>$C$3*'1Md (3)'!B488</f>
        <v>64.881492595874789</v>
      </c>
      <c r="D231" s="21">
        <f>$D$3*'2M1 (3)'!B388</f>
        <v>15.78874636021941</v>
      </c>
      <c r="E231" s="21">
        <f t="shared" si="3"/>
        <v>161.99105596573284</v>
      </c>
      <c r="F231" s="22">
        <v>158</v>
      </c>
    </row>
    <row r="232" spans="1:6">
      <c r="A232" s="21">
        <v>23.52</v>
      </c>
      <c r="B232" s="21">
        <f>$B$3*background!B479</f>
        <v>81.320817009638631</v>
      </c>
      <c r="C232" s="21">
        <f>$C$3*'1Md (3)'!B489</f>
        <v>65.512945736782228</v>
      </c>
      <c r="D232" s="21">
        <f>$D$3*'2M1 (3)'!B389</f>
        <v>16.239261231490008</v>
      </c>
      <c r="E232" s="21">
        <f t="shared" si="3"/>
        <v>163.07302397791088</v>
      </c>
      <c r="F232" s="22">
        <v>166</v>
      </c>
    </row>
    <row r="233" spans="1:6">
      <c r="A233" s="21">
        <v>23.54</v>
      </c>
      <c r="B233" s="21">
        <f>$B$3*background!B480</f>
        <v>81.320817009638631</v>
      </c>
      <c r="C233" s="21">
        <f>$C$3*'1Md (3)'!B490</f>
        <v>66.362929944563078</v>
      </c>
      <c r="D233" s="21">
        <f>$D$3*'2M1 (3)'!B390</f>
        <v>16.728266996293581</v>
      </c>
      <c r="E233" s="21">
        <f t="shared" si="3"/>
        <v>164.41201395049526</v>
      </c>
      <c r="F233" s="22">
        <v>167</v>
      </c>
    </row>
    <row r="234" spans="1:6">
      <c r="A234" s="21">
        <v>23.56</v>
      </c>
      <c r="B234" s="21">
        <f>$B$3*background!B481</f>
        <v>81.320817009638631</v>
      </c>
      <c r="C234" s="21">
        <f>$C$3*'1Md (3)'!B491</f>
        <v>67.091578589050826</v>
      </c>
      <c r="D234" s="21">
        <f>$D$3*'2M1 (3)'!B391</f>
        <v>17.243764469196773</v>
      </c>
      <c r="E234" s="21">
        <f t="shared" si="3"/>
        <v>165.65616006788622</v>
      </c>
      <c r="F234" s="22">
        <v>168</v>
      </c>
    </row>
    <row r="235" spans="1:6">
      <c r="A235" s="21">
        <v>23.58</v>
      </c>
      <c r="B235" s="21">
        <f>$B$3*background!B482</f>
        <v>81.320817009638631</v>
      </c>
      <c r="C235" s="21">
        <f>$C$3*'1Md (3)'!B492</f>
        <v>67.836744116499958</v>
      </c>
      <c r="D235" s="21">
        <f>$D$3*'2M1 (3)'!B392</f>
        <v>17.771884461841552</v>
      </c>
      <c r="E235" s="21">
        <f t="shared" si="3"/>
        <v>166.92944558798015</v>
      </c>
      <c r="F235" s="22">
        <v>158</v>
      </c>
    </row>
    <row r="236" spans="1:6">
      <c r="A236" s="21">
        <v>23.6</v>
      </c>
      <c r="B236" s="21">
        <f>$B$3*background!B483</f>
        <v>81.320817009638631</v>
      </c>
      <c r="C236" s="21">
        <f>$C$3*'1Md (3)'!B493</f>
        <v>68.548240613297068</v>
      </c>
      <c r="D236" s="21">
        <f>$D$3*'2M1 (3)'!B393</f>
        <v>18.301095289525726</v>
      </c>
      <c r="E236" s="21">
        <f t="shared" si="3"/>
        <v>168.17015291246145</v>
      </c>
      <c r="F236" s="22">
        <v>170</v>
      </c>
    </row>
    <row r="237" spans="1:6">
      <c r="A237" s="21">
        <v>23.62</v>
      </c>
      <c r="B237" s="21">
        <f>$B$3*background!B484</f>
        <v>81.320817009638631</v>
      </c>
      <c r="C237" s="21">
        <f>$C$3*'1Md (3)'!B494</f>
        <v>69.328980965586041</v>
      </c>
      <c r="D237" s="21">
        <f>$D$3*'2M1 (3)'!B394</f>
        <v>18.81893026608477</v>
      </c>
      <c r="E237" s="21">
        <f t="shared" si="3"/>
        <v>169.46872824130944</v>
      </c>
      <c r="F237" s="22">
        <v>161</v>
      </c>
    </row>
    <row r="238" spans="1:6">
      <c r="A238" s="21">
        <v>23.64</v>
      </c>
      <c r="B238" s="21">
        <f>$B$3*background!B485</f>
        <v>81.320817009638631</v>
      </c>
      <c r="C238" s="21">
        <f>$C$3*'1Md (3)'!B495</f>
        <v>70.135767171775626</v>
      </c>
      <c r="D238" s="21">
        <f>$D$3*'2M1 (3)'!B395</f>
        <v>19.312611038200039</v>
      </c>
      <c r="E238" s="21">
        <f t="shared" si="3"/>
        <v>170.76919521961429</v>
      </c>
      <c r="F238" s="22">
        <v>173</v>
      </c>
    </row>
    <row r="239" spans="1:6">
      <c r="A239" s="21">
        <v>23.66</v>
      </c>
      <c r="B239" s="21">
        <f>$B$3*background!B486</f>
        <v>81.320817009638631</v>
      </c>
      <c r="C239" s="21">
        <f>$C$3*'1Md (3)'!B496</f>
        <v>71.093111118805325</v>
      </c>
      <c r="D239" s="21">
        <f>$D$3*'2M1 (3)'!B396</f>
        <v>19.771073421900525</v>
      </c>
      <c r="E239" s="21">
        <f t="shared" si="3"/>
        <v>172.18500155034448</v>
      </c>
      <c r="F239" s="22">
        <v>172</v>
      </c>
    </row>
    <row r="240" spans="1:6">
      <c r="A240" s="21">
        <v>23.68</v>
      </c>
      <c r="B240" s="21">
        <f>$B$3*background!B487</f>
        <v>81.320817009638631</v>
      </c>
      <c r="C240" s="21">
        <f>$C$3*'1Md (3)'!B497</f>
        <v>71.870039882718601</v>
      </c>
      <c r="D240" s="21">
        <f>$D$3*'2M1 (3)'!B397</f>
        <v>20.184032401100481</v>
      </c>
      <c r="E240" s="21">
        <f t="shared" si="3"/>
        <v>173.37488929345773</v>
      </c>
      <c r="F240" s="22">
        <v>181</v>
      </c>
    </row>
    <row r="241" spans="1:6">
      <c r="A241" s="21">
        <v>23.7</v>
      </c>
      <c r="B241" s="21">
        <f>$B$3*background!B488</f>
        <v>81.320817009638631</v>
      </c>
      <c r="C241" s="21">
        <f>$C$3*'1Md (3)'!B498</f>
        <v>72.737176238190088</v>
      </c>
      <c r="D241" s="21">
        <f>$D$3*'2M1 (3)'!B398</f>
        <v>20.541982127599464</v>
      </c>
      <c r="E241" s="21">
        <f t="shared" ref="E241:E304" si="4">B241+C241+D241</f>
        <v>174.59997537542819</v>
      </c>
      <c r="F241" s="22">
        <v>167</v>
      </c>
    </row>
    <row r="242" spans="1:6">
      <c r="A242" s="21">
        <v>23.72</v>
      </c>
      <c r="B242" s="21">
        <f>$B$3*background!B489</f>
        <v>81.320817009638631</v>
      </c>
      <c r="C242" s="21">
        <f>$C$3*'1Md (3)'!B499</f>
        <v>73.611300505683687</v>
      </c>
      <c r="D242" s="21">
        <f>$D$3*'2M1 (3)'!B399</f>
        <v>20.836663421813476</v>
      </c>
      <c r="E242" s="21">
        <f t="shared" si="4"/>
        <v>175.7687809371358</v>
      </c>
      <c r="F242" s="22">
        <v>177</v>
      </c>
    </row>
    <row r="243" spans="1:6">
      <c r="A243" s="21">
        <v>23.74</v>
      </c>
      <c r="B243" s="21">
        <f>$B$3*background!B490</f>
        <v>81.320817009638631</v>
      </c>
      <c r="C243" s="21">
        <f>$C$3*'1Md (3)'!B500</f>
        <v>74.510835362348601</v>
      </c>
      <c r="D243" s="21">
        <f>$D$3*'2M1 (3)'!B400</f>
        <v>21.061687107083188</v>
      </c>
      <c r="E243" s="21">
        <f t="shared" si="4"/>
        <v>176.89333947907039</v>
      </c>
      <c r="F243" s="22">
        <v>172</v>
      </c>
    </row>
    <row r="244" spans="1:6">
      <c r="A244" s="21">
        <v>23.76</v>
      </c>
      <c r="B244" s="21">
        <f>$B$3*background!B491</f>
        <v>81.320817009638631</v>
      </c>
      <c r="C244" s="21">
        <f>$C$3*'1Md (3)'!B501</f>
        <v>75.610478608737722</v>
      </c>
      <c r="D244" s="21">
        <f>$D$3*'2M1 (3)'!B401</f>
        <v>21.211599008211625</v>
      </c>
      <c r="E244" s="21">
        <f t="shared" si="4"/>
        <v>178.14289462658797</v>
      </c>
      <c r="F244" s="22">
        <v>195</v>
      </c>
    </row>
    <row r="245" spans="1:6">
      <c r="A245" s="21">
        <v>23.78</v>
      </c>
      <c r="B245" s="21">
        <f>$B$3*background!B492</f>
        <v>81.320817009638631</v>
      </c>
      <c r="C245" s="21">
        <f>$C$3*'1Md (3)'!B502</f>
        <v>76.541776701866809</v>
      </c>
      <c r="D245" s="21">
        <f>$D$3*'2M1 (3)'!B402</f>
        <v>21.282659119349429</v>
      </c>
      <c r="E245" s="21">
        <f t="shared" si="4"/>
        <v>179.14525283085487</v>
      </c>
      <c r="F245" s="22">
        <v>182</v>
      </c>
    </row>
    <row r="246" spans="1:6">
      <c r="A246" s="21">
        <v>23.8</v>
      </c>
      <c r="B246" s="21">
        <f>$B$3*background!B493</f>
        <v>81.320817009638631</v>
      </c>
      <c r="C246" s="21">
        <f>$C$3*'1Md (3)'!B503</f>
        <v>77.380326144520552</v>
      </c>
      <c r="D246" s="21">
        <f>$D$3*'2M1 (3)'!B403</f>
        <v>21.272841603994863</v>
      </c>
      <c r="E246" s="21">
        <f t="shared" si="4"/>
        <v>179.97398475815405</v>
      </c>
      <c r="F246" s="22">
        <v>181</v>
      </c>
    </row>
    <row r="247" spans="1:6">
      <c r="A247" s="21">
        <v>23.82</v>
      </c>
      <c r="B247" s="21">
        <f>$B$3*background!B494</f>
        <v>81.320817009638631</v>
      </c>
      <c r="C247" s="21">
        <f>$C$3*'1Md (3)'!B504</f>
        <v>78.337034826820954</v>
      </c>
      <c r="D247" s="21">
        <f>$D$3*'2M1 (3)'!B404</f>
        <v>21.181367294262646</v>
      </c>
      <c r="E247" s="21">
        <f t="shared" si="4"/>
        <v>180.83921913072226</v>
      </c>
      <c r="F247" s="22">
        <v>191</v>
      </c>
    </row>
    <row r="248" spans="1:6">
      <c r="A248" s="21">
        <v>23.84</v>
      </c>
      <c r="B248" s="21">
        <f>$B$3*background!B495</f>
        <v>81.320817009638631</v>
      </c>
      <c r="C248" s="21">
        <f>$C$3*'1Md (3)'!B505</f>
        <v>79.315342509916988</v>
      </c>
      <c r="D248" s="21">
        <f>$D$3*'2M1 (3)'!B405</f>
        <v>21.009171191615117</v>
      </c>
      <c r="E248" s="21">
        <f t="shared" si="4"/>
        <v>181.64533071117074</v>
      </c>
      <c r="F248" s="22">
        <v>189</v>
      </c>
    </row>
    <row r="249" spans="1:6">
      <c r="A249" s="21">
        <v>23.86</v>
      </c>
      <c r="B249" s="21">
        <f>$B$3*background!B496</f>
        <v>81.320817009638631</v>
      </c>
      <c r="C249" s="21">
        <f>$C$3*'1Md (3)'!B506</f>
        <v>80.483594347068674</v>
      </c>
      <c r="D249" s="21">
        <f>$D$3*'2M1 (3)'!B406</f>
        <v>20.758279132554009</v>
      </c>
      <c r="E249" s="21">
        <f t="shared" si="4"/>
        <v>182.56269048926131</v>
      </c>
      <c r="F249" s="22">
        <v>188</v>
      </c>
    </row>
    <row r="250" spans="1:6">
      <c r="A250" s="21">
        <v>23.88</v>
      </c>
      <c r="B250" s="21">
        <f>$B$3*background!B497</f>
        <v>81.320817009638631</v>
      </c>
      <c r="C250" s="21">
        <f>$C$3*'1Md (3)'!B507</f>
        <v>81.416162969656327</v>
      </c>
      <c r="D250" s="21">
        <f>$D$3*'2M1 (3)'!B407</f>
        <v>20.432742790082795</v>
      </c>
      <c r="E250" s="21">
        <f t="shared" si="4"/>
        <v>183.16972276937776</v>
      </c>
      <c r="F250" s="22">
        <v>191</v>
      </c>
    </row>
    <row r="251" spans="1:6">
      <c r="A251" s="21">
        <v>23.9</v>
      </c>
      <c r="B251" s="21">
        <f>$B$3*background!B498</f>
        <v>81.320817009638631</v>
      </c>
      <c r="C251" s="21">
        <f>$C$3*'1Md (3)'!B508</f>
        <v>82.437668654343611</v>
      </c>
      <c r="D251" s="21">
        <f>$D$3*'2M1 (3)'!B408</f>
        <v>20.036769670782007</v>
      </c>
      <c r="E251" s="21">
        <f t="shared" si="4"/>
        <v>183.79525533476425</v>
      </c>
      <c r="F251" s="22">
        <v>209</v>
      </c>
    </row>
    <row r="252" spans="1:6">
      <c r="A252" s="21">
        <v>23.92</v>
      </c>
      <c r="B252" s="21">
        <f>$B$3*background!B499</f>
        <v>81.320817009638631</v>
      </c>
      <c r="C252" s="21">
        <f>$C$3*'1Md (3)'!B509</f>
        <v>83.455362750655212</v>
      </c>
      <c r="D252" s="21">
        <f>$D$3*'2M1 (3)'!B409</f>
        <v>19.576281450579788</v>
      </c>
      <c r="E252" s="21">
        <f t="shared" si="4"/>
        <v>184.35246121087363</v>
      </c>
      <c r="F252" s="22">
        <v>184</v>
      </c>
    </row>
    <row r="253" spans="1:6">
      <c r="A253" s="21">
        <v>23.94</v>
      </c>
      <c r="B253" s="21">
        <f>$B$3*background!B500</f>
        <v>81.320817009638631</v>
      </c>
      <c r="C253" s="21">
        <f>$C$3*'1Md (3)'!B510</f>
        <v>84.422870933353423</v>
      </c>
      <c r="D253" s="21">
        <f>$D$3*'2M1 (3)'!B410</f>
        <v>19.057823139712518</v>
      </c>
      <c r="E253" s="21">
        <f t="shared" si="4"/>
        <v>184.80151108270456</v>
      </c>
      <c r="F253" s="22">
        <v>197</v>
      </c>
    </row>
    <row r="254" spans="1:6">
      <c r="A254" s="21">
        <v>23.96</v>
      </c>
      <c r="B254" s="21">
        <f>$B$3*background!B501</f>
        <v>81.320817009638631</v>
      </c>
      <c r="C254" s="21">
        <f>$C$3*'1Md (3)'!B511</f>
        <v>85.550465827831005</v>
      </c>
      <c r="D254" s="21">
        <f>$D$3*'2M1 (3)'!B411</f>
        <v>18.489186417033029</v>
      </c>
      <c r="E254" s="21">
        <f t="shared" si="4"/>
        <v>185.36046925450268</v>
      </c>
      <c r="F254" s="22">
        <v>188</v>
      </c>
    </row>
    <row r="255" spans="1:6">
      <c r="A255" s="21">
        <v>23.98</v>
      </c>
      <c r="B255" s="21">
        <f>$B$3*background!B502</f>
        <v>81.320817009638631</v>
      </c>
      <c r="C255" s="21">
        <f>$C$3*'1Md (3)'!B512</f>
        <v>86.582135748186815</v>
      </c>
      <c r="D255" s="21">
        <f>$D$3*'2M1 (3)'!B412</f>
        <v>17.877227959931805</v>
      </c>
      <c r="E255" s="21">
        <f t="shared" si="4"/>
        <v>185.78018071775728</v>
      </c>
      <c r="F255" s="22">
        <v>186</v>
      </c>
    </row>
    <row r="256" spans="1:6">
      <c r="A256" s="21">
        <v>24</v>
      </c>
      <c r="B256" s="21">
        <f>$B$3*background!B503</f>
        <v>81.320817009638631</v>
      </c>
      <c r="C256" s="21">
        <f>$C$3*'1Md (3)'!B513</f>
        <v>87.622064110023317</v>
      </c>
      <c r="D256" s="21">
        <f>$D$3*'2M1 (3)'!B413</f>
        <v>17.23067444872402</v>
      </c>
      <c r="E256" s="21">
        <f t="shared" si="4"/>
        <v>186.17355556838595</v>
      </c>
      <c r="F256" s="22">
        <v>190</v>
      </c>
    </row>
    <row r="257" spans="1:6">
      <c r="A257" s="21">
        <v>24.02</v>
      </c>
      <c r="B257" s="21">
        <f>$B$3*background!B504</f>
        <v>81.320817009638631</v>
      </c>
      <c r="C257" s="21">
        <f>$C$3*'1Md (3)'!B514</f>
        <v>88.646746118357015</v>
      </c>
      <c r="D257" s="21">
        <f>$D$3*'2M1 (3)'!B414</f>
        <v>16.557940896570731</v>
      </c>
      <c r="E257" s="21">
        <f t="shared" si="4"/>
        <v>186.52550402456637</v>
      </c>
      <c r="F257" s="22">
        <v>202</v>
      </c>
    </row>
    <row r="258" spans="1:6">
      <c r="A258" s="21">
        <v>24.04</v>
      </c>
      <c r="B258" s="21">
        <f>$B$3*background!B505</f>
        <v>81.320817009638631</v>
      </c>
      <c r="C258" s="21">
        <f>$C$3*'1Md (3)'!B515</f>
        <v>89.674604450337128</v>
      </c>
      <c r="D258" s="21">
        <f>$D$3*'2M1 (3)'!B415</f>
        <v>15.866974815901816</v>
      </c>
      <c r="E258" s="21">
        <f t="shared" si="4"/>
        <v>186.86239627587759</v>
      </c>
      <c r="F258" s="22">
        <v>210</v>
      </c>
    </row>
    <row r="259" spans="1:6">
      <c r="A259" s="21">
        <v>24.06</v>
      </c>
      <c r="B259" s="21">
        <f>$B$3*background!B506</f>
        <v>81.320817009638631</v>
      </c>
      <c r="C259" s="21">
        <f>$C$3*'1Md (3)'!B516</f>
        <v>90.681499046250906</v>
      </c>
      <c r="D259" s="21">
        <f>$D$3*'2M1 (3)'!B416</f>
        <v>15.165879552724226</v>
      </c>
      <c r="E259" s="21">
        <f t="shared" si="4"/>
        <v>187.16819560861376</v>
      </c>
      <c r="F259" s="22">
        <v>205</v>
      </c>
    </row>
    <row r="260" spans="1:6">
      <c r="A260" s="21">
        <v>24.08</v>
      </c>
      <c r="B260" s="21">
        <f>$B$3*background!B507</f>
        <v>81.320817009638631</v>
      </c>
      <c r="C260" s="21">
        <f>$C$3*'1Md (3)'!B517</f>
        <v>91.71634529025313</v>
      </c>
      <c r="D260" s="21">
        <f>$D$3*'2M1 (3)'!B417</f>
        <v>14.46229095231373</v>
      </c>
      <c r="E260" s="21">
        <f t="shared" si="4"/>
        <v>187.49945325220548</v>
      </c>
      <c r="F260" s="22">
        <v>193</v>
      </c>
    </row>
    <row r="261" spans="1:6">
      <c r="A261" s="21">
        <v>24.1</v>
      </c>
      <c r="B261" s="21">
        <f>$B$3*background!B508</f>
        <v>81.320817009638631</v>
      </c>
      <c r="C261" s="21">
        <f>$C$3*'1Md (3)'!B518</f>
        <v>92.712440385769099</v>
      </c>
      <c r="D261" s="21">
        <f>$D$3*'2M1 (3)'!B418</f>
        <v>13.765091528562554</v>
      </c>
      <c r="E261" s="21">
        <f t="shared" si="4"/>
        <v>187.79834892397028</v>
      </c>
      <c r="F261" s="22">
        <v>211</v>
      </c>
    </row>
    <row r="262" spans="1:6">
      <c r="A262" s="21">
        <v>24.12</v>
      </c>
      <c r="B262" s="21">
        <f>$B$3*background!B509</f>
        <v>81.320817009638631</v>
      </c>
      <c r="C262" s="21">
        <f>$C$3*'1Md (3)'!B519</f>
        <v>93.678042774279461</v>
      </c>
      <c r="D262" s="21">
        <f>$D$3*'2M1 (3)'!B419</f>
        <v>13.079579623090623</v>
      </c>
      <c r="E262" s="21">
        <f t="shared" si="4"/>
        <v>188.07843940700872</v>
      </c>
      <c r="F262" s="22">
        <v>222</v>
      </c>
    </row>
    <row r="263" spans="1:6">
      <c r="A263" s="21">
        <v>24.14</v>
      </c>
      <c r="B263" s="21">
        <f>$B$3*background!B510</f>
        <v>81.320817009638631</v>
      </c>
      <c r="C263" s="21">
        <f>$C$3*'1Md (3)'!B520</f>
        <v>94.632210397662746</v>
      </c>
      <c r="D263" s="21">
        <f>$D$3*'2M1 (3)'!B420</f>
        <v>12.41276774686548</v>
      </c>
      <c r="E263" s="21">
        <f t="shared" si="4"/>
        <v>188.36579515416685</v>
      </c>
      <c r="F263" s="22">
        <v>225</v>
      </c>
    </row>
    <row r="264" spans="1:6">
      <c r="A264" s="21">
        <v>24.16</v>
      </c>
      <c r="B264" s="21">
        <f>$B$3*background!B511</f>
        <v>81.320817009638631</v>
      </c>
      <c r="C264" s="21">
        <f>$C$3*'1Md (3)'!B521</f>
        <v>95.469489310857909</v>
      </c>
      <c r="D264" s="21">
        <f>$D$3*'2M1 (3)'!B421</f>
        <v>11.770421742238224</v>
      </c>
      <c r="E264" s="21">
        <f t="shared" si="4"/>
        <v>188.56072806273477</v>
      </c>
      <c r="F264" s="22">
        <v>209</v>
      </c>
    </row>
    <row r="265" spans="1:6">
      <c r="A265" s="21">
        <v>24.18</v>
      </c>
      <c r="B265" s="21">
        <f>$B$3*background!B512</f>
        <v>81.320817009638631</v>
      </c>
      <c r="C265" s="21">
        <f>$C$3*'1Md (3)'!B522</f>
        <v>96.360130461312878</v>
      </c>
      <c r="D265" s="21">
        <f>$D$3*'2M1 (3)'!B422</f>
        <v>11.157839950828777</v>
      </c>
      <c r="E265" s="21">
        <f t="shared" si="4"/>
        <v>188.8387874217803</v>
      </c>
      <c r="F265" s="22">
        <v>228</v>
      </c>
    </row>
    <row r="266" spans="1:6">
      <c r="A266" s="21">
        <v>24.2</v>
      </c>
      <c r="B266" s="21">
        <f>$B$3*background!B513</f>
        <v>81.320817009638631</v>
      </c>
      <c r="C266" s="21">
        <f>$C$3*'1Md (3)'!B523</f>
        <v>97.339073409138194</v>
      </c>
      <c r="D266" s="21">
        <f>$D$3*'2M1 (3)'!B423</f>
        <v>10.578762378486495</v>
      </c>
      <c r="E266" s="21">
        <f t="shared" si="4"/>
        <v>189.23865279726331</v>
      </c>
      <c r="F266" s="22">
        <v>215</v>
      </c>
    </row>
    <row r="267" spans="1:6">
      <c r="A267" s="21">
        <v>24.22</v>
      </c>
      <c r="B267" s="21">
        <f>$B$3*background!B514</f>
        <v>81.320817009638631</v>
      </c>
      <c r="C267" s="21">
        <f>$C$3*'1Md (3)'!B524</f>
        <v>98.163647027747714</v>
      </c>
      <c r="D267" s="21">
        <f>$D$3*'2M1 (3)'!B424</f>
        <v>10.036929031060737</v>
      </c>
      <c r="E267" s="21">
        <f t="shared" si="4"/>
        <v>189.52139306844708</v>
      </c>
      <c r="F267" s="22">
        <v>226</v>
      </c>
    </row>
    <row r="268" spans="1:6">
      <c r="A268" s="21">
        <v>24.24</v>
      </c>
      <c r="B268" s="21">
        <f>$B$3*background!B515</f>
        <v>81.320817009638631</v>
      </c>
      <c r="C268" s="21">
        <f>$C$3*'1Md (3)'!B525</f>
        <v>98.872602465627679</v>
      </c>
      <c r="D268" s="21">
        <f>$D$3*'2M1 (3)'!B425</f>
        <v>9.5349890793614662</v>
      </c>
      <c r="E268" s="21">
        <f t="shared" si="4"/>
        <v>189.72840855462778</v>
      </c>
      <c r="F268" s="22">
        <v>237</v>
      </c>
    </row>
    <row r="269" spans="1:6">
      <c r="A269" s="21">
        <v>24.26</v>
      </c>
      <c r="B269" s="21">
        <f>$B$3*background!B516</f>
        <v>81.320817009638631</v>
      </c>
      <c r="C269" s="21">
        <f>$C$3*'1Md (3)'!B526</f>
        <v>99.842016442513753</v>
      </c>
      <c r="D269" s="21">
        <f>$D$3*'2M1 (3)'!B426</f>
        <v>9.0749683598904181</v>
      </c>
      <c r="E269" s="21">
        <f t="shared" si="4"/>
        <v>190.23780181204279</v>
      </c>
      <c r="F269" s="22">
        <v>247</v>
      </c>
    </row>
    <row r="270" spans="1:6">
      <c r="A270" s="21">
        <v>24.28</v>
      </c>
      <c r="B270" s="21">
        <f>$B$3*background!B517</f>
        <v>81.320817009638631</v>
      </c>
      <c r="C270" s="21">
        <f>$C$3*'1Md (3)'!B527</f>
        <v>100.53509026216167</v>
      </c>
      <c r="D270" s="21">
        <f>$D$3*'2M1 (3)'!B427</f>
        <v>8.6588927091493257</v>
      </c>
      <c r="E270" s="21">
        <f t="shared" si="4"/>
        <v>190.51479998094962</v>
      </c>
      <c r="F270" s="22">
        <v>246</v>
      </c>
    </row>
    <row r="271" spans="1:6">
      <c r="A271" s="21">
        <v>24.3</v>
      </c>
      <c r="B271" s="21">
        <f>$B$3*background!B518</f>
        <v>81.320817009638631</v>
      </c>
      <c r="C271" s="21">
        <f>$C$3*'1Md (3)'!B528</f>
        <v>101.18306028603045</v>
      </c>
      <c r="D271" s="21">
        <f>$D$3*'2M1 (3)'!B428</f>
        <v>8.2861387928299681</v>
      </c>
      <c r="E271" s="21">
        <f t="shared" si="4"/>
        <v>190.79001608849907</v>
      </c>
      <c r="F271" s="22">
        <v>251</v>
      </c>
    </row>
    <row r="272" spans="1:6">
      <c r="A272" s="21">
        <v>24.32</v>
      </c>
      <c r="B272" s="21">
        <f>$B$3*background!B519</f>
        <v>81.320817009638631</v>
      </c>
      <c r="C272" s="21">
        <f>$C$3*'1Md (3)'!B529</f>
        <v>101.89709784174472</v>
      </c>
      <c r="D272" s="21">
        <f>$D$3*'2M1 (3)'!B429</f>
        <v>7.9571741116635097</v>
      </c>
      <c r="E272" s="21">
        <f t="shared" si="4"/>
        <v>191.17508896304685</v>
      </c>
      <c r="F272" s="22">
        <v>247</v>
      </c>
    </row>
    <row r="273" spans="1:6">
      <c r="A273" s="21">
        <v>24.34</v>
      </c>
      <c r="B273" s="21">
        <f>$B$3*background!B520</f>
        <v>81.320817009638631</v>
      </c>
      <c r="C273" s="21">
        <f>$C$3*'1Md (3)'!B530</f>
        <v>102.33733629913793</v>
      </c>
      <c r="D273" s="21">
        <f>$D$3*'2M1 (3)'!B430</f>
        <v>7.6710636641876135</v>
      </c>
      <c r="E273" s="21">
        <f t="shared" si="4"/>
        <v>191.32921697296416</v>
      </c>
      <c r="F273" s="22">
        <v>231</v>
      </c>
    </row>
    <row r="274" spans="1:6">
      <c r="A274" s="21">
        <v>24.36</v>
      </c>
      <c r="B274" s="21">
        <f>$B$3*background!B521</f>
        <v>81.320817009638631</v>
      </c>
      <c r="C274" s="21">
        <f>$C$3*'1Md (3)'!B531</f>
        <v>102.81569064028814</v>
      </c>
      <c r="D274" s="21">
        <f>$D$3*'2M1 (3)'!B431</f>
        <v>7.4279632839793353</v>
      </c>
      <c r="E274" s="21">
        <f t="shared" si="4"/>
        <v>191.56447093390611</v>
      </c>
      <c r="F274" s="22">
        <v>233</v>
      </c>
    </row>
    <row r="275" spans="1:6">
      <c r="A275" s="21">
        <v>24.38</v>
      </c>
      <c r="B275" s="21">
        <f>$B$3*background!B522</f>
        <v>81.320817009638631</v>
      </c>
      <c r="C275" s="21">
        <f>$C$3*'1Md (3)'!B532</f>
        <v>103.23750642053213</v>
      </c>
      <c r="D275" s="21">
        <f>$D$3*'2M1 (3)'!B432</f>
        <v>7.2236654644581488</v>
      </c>
      <c r="E275" s="21">
        <f t="shared" si="4"/>
        <v>191.78198889462891</v>
      </c>
      <c r="F275" s="22">
        <v>235</v>
      </c>
    </row>
    <row r="276" spans="1:6">
      <c r="A276" s="21">
        <v>24.4</v>
      </c>
      <c r="B276" s="21">
        <f>$B$3*background!B523</f>
        <v>81.320817009638631</v>
      </c>
      <c r="C276" s="21">
        <f>$C$3*'1Md (3)'!B533</f>
        <v>103.58817255109642</v>
      </c>
      <c r="D276" s="21">
        <f>$D$3*'2M1 (3)'!B433</f>
        <v>7.0577027048928827</v>
      </c>
      <c r="E276" s="21">
        <f t="shared" si="4"/>
        <v>191.96669226562793</v>
      </c>
      <c r="F276" s="22">
        <v>233</v>
      </c>
    </row>
    <row r="277" spans="1:6">
      <c r="A277" s="21">
        <v>24.42</v>
      </c>
      <c r="B277" s="21">
        <f>$B$3*background!B524</f>
        <v>81.320817009638631</v>
      </c>
      <c r="C277" s="21">
        <f>$C$3*'1Md (3)'!B534</f>
        <v>103.98648353635696</v>
      </c>
      <c r="D277" s="21">
        <f>$D$3*'2M1 (3)'!B434</f>
        <v>6.9282050023588582</v>
      </c>
      <c r="E277" s="21">
        <f t="shared" si="4"/>
        <v>192.23550554835444</v>
      </c>
      <c r="F277" s="22">
        <v>225</v>
      </c>
    </row>
    <row r="278" spans="1:6">
      <c r="A278" s="21">
        <v>24.44</v>
      </c>
      <c r="B278" s="21">
        <f>$B$3*background!B525</f>
        <v>81.320817009638631</v>
      </c>
      <c r="C278" s="21">
        <f>$C$3*'1Md (3)'!B535</f>
        <v>104.21835516254531</v>
      </c>
      <c r="D278" s="21">
        <f>$D$3*'2M1 (3)'!B435</f>
        <v>6.8306531831214334</v>
      </c>
      <c r="E278" s="21">
        <f t="shared" si="4"/>
        <v>192.36982535530538</v>
      </c>
      <c r="F278" s="22">
        <v>217</v>
      </c>
    </row>
    <row r="279" spans="1:6">
      <c r="A279" s="21">
        <v>24.46</v>
      </c>
      <c r="B279" s="21">
        <f>$B$3*background!B526</f>
        <v>81.320817009638631</v>
      </c>
      <c r="C279" s="21">
        <f>$C$3*'1Md (3)'!B536</f>
        <v>104.28315216493219</v>
      </c>
      <c r="D279" s="21">
        <f>$D$3*'2M1 (3)'!B436</f>
        <v>6.7631772442559308</v>
      </c>
      <c r="E279" s="21">
        <f t="shared" si="4"/>
        <v>192.36714641882674</v>
      </c>
      <c r="F279" s="22">
        <v>210</v>
      </c>
    </row>
    <row r="280" spans="1:6">
      <c r="A280" s="21">
        <v>24.48</v>
      </c>
      <c r="B280" s="21">
        <f>$B$3*background!B527</f>
        <v>81.320817009638631</v>
      </c>
      <c r="C280" s="21">
        <f>$C$3*'1Md (3)'!B537</f>
        <v>104.37399502121968</v>
      </c>
      <c r="D280" s="21">
        <f>$D$3*'2M1 (3)'!B437</f>
        <v>6.7218813463359348</v>
      </c>
      <c r="E280" s="21">
        <f t="shared" si="4"/>
        <v>192.41669337719426</v>
      </c>
      <c r="F280" s="22">
        <v>214</v>
      </c>
    </row>
    <row r="281" spans="1:6">
      <c r="A281" s="21">
        <v>24.5</v>
      </c>
      <c r="B281" s="21">
        <f>$B$3*background!B528</f>
        <v>81.320817009638631</v>
      </c>
      <c r="C281" s="21">
        <f>$C$3*'1Md (3)'!B538</f>
        <v>104.39241769836889</v>
      </c>
      <c r="D281" s="21">
        <f>$D$3*'2M1 (3)'!B438</f>
        <v>6.706142155053219</v>
      </c>
      <c r="E281" s="21">
        <f t="shared" si="4"/>
        <v>192.41937686306073</v>
      </c>
      <c r="F281" s="22">
        <v>230</v>
      </c>
    </row>
    <row r="282" spans="1:6">
      <c r="A282" s="21">
        <v>24.52</v>
      </c>
      <c r="B282" s="21">
        <f>$B$3*background!B529</f>
        <v>81.320817009638631</v>
      </c>
      <c r="C282" s="21">
        <f>$C$3*'1Md (3)'!B539</f>
        <v>104.44514467089938</v>
      </c>
      <c r="D282" s="21">
        <f>$D$3*'2M1 (3)'!B439</f>
        <v>6.7105054952108034</v>
      </c>
      <c r="E282" s="21">
        <f t="shared" si="4"/>
        <v>192.47646717574881</v>
      </c>
      <c r="F282" s="22">
        <v>229</v>
      </c>
    </row>
    <row r="283" spans="1:6">
      <c r="A283" s="21">
        <v>24.54</v>
      </c>
      <c r="B283" s="21">
        <f>$B$3*background!B530</f>
        <v>81.320817009638631</v>
      </c>
      <c r="C283" s="21">
        <f>$C$3*'1Md (3)'!B540</f>
        <v>104.24058942807021</v>
      </c>
      <c r="D283" s="21">
        <f>$D$3*'2M1 (3)'!B440</f>
        <v>6.7331013638840096</v>
      </c>
      <c r="E283" s="21">
        <f t="shared" si="4"/>
        <v>192.29450780159286</v>
      </c>
      <c r="F283" s="22">
        <v>199</v>
      </c>
    </row>
    <row r="284" spans="1:6">
      <c r="A284" s="21">
        <v>24.56</v>
      </c>
      <c r="B284" s="21">
        <f>$B$3*background!B531</f>
        <v>81.320817009638631</v>
      </c>
      <c r="C284" s="21">
        <f>$C$3*'1Md (3)'!B541</f>
        <v>104.06906795116376</v>
      </c>
      <c r="D284" s="21">
        <f>$D$3*'2M1 (3)'!B441</f>
        <v>6.7712805902628732</v>
      </c>
      <c r="E284" s="21">
        <f t="shared" si="4"/>
        <v>192.16116555106527</v>
      </c>
      <c r="F284" s="22">
        <v>198</v>
      </c>
    </row>
    <row r="285" spans="1:6">
      <c r="A285" s="21">
        <v>24.58</v>
      </c>
      <c r="B285" s="21">
        <f>$B$3*background!B532</f>
        <v>81.320817009638631</v>
      </c>
      <c r="C285" s="21">
        <f>$C$3*'1Md (3)'!B542</f>
        <v>103.83656106024614</v>
      </c>
      <c r="D285" s="21">
        <f>$D$3*'2M1 (3)'!B442</f>
        <v>6.8233290049997741</v>
      </c>
      <c r="E285" s="21">
        <f t="shared" si="4"/>
        <v>191.98070707488455</v>
      </c>
      <c r="F285" s="22">
        <v>199</v>
      </c>
    </row>
    <row r="286" spans="1:6">
      <c r="A286" s="21">
        <v>24.6</v>
      </c>
      <c r="B286" s="21">
        <f>$B$3*background!B533</f>
        <v>81.320817009638631</v>
      </c>
      <c r="C286" s="21">
        <f>$C$3*'1Md (3)'!B543</f>
        <v>103.60659522824565</v>
      </c>
      <c r="D286" s="21">
        <f>$D$3*'2M1 (3)'!B443</f>
        <v>6.8865974372847489</v>
      </c>
      <c r="E286" s="21">
        <f t="shared" si="4"/>
        <v>191.81400967516902</v>
      </c>
      <c r="F286" s="22">
        <v>185</v>
      </c>
    </row>
    <row r="287" spans="1:6">
      <c r="A287" s="21">
        <v>24.62</v>
      </c>
      <c r="B287" s="21">
        <f>$B$3*background!B534</f>
        <v>81.320817009638631</v>
      </c>
      <c r="C287" s="21">
        <f>$C$3*'1Md (3)'!B544</f>
        <v>103.23750642053213</v>
      </c>
      <c r="D287" s="21">
        <f>$D$3*'2M1 (3)'!B444</f>
        <v>6.9598392185013447</v>
      </c>
      <c r="E287" s="21">
        <f t="shared" si="4"/>
        <v>191.5181626486721</v>
      </c>
      <c r="F287" s="22">
        <v>197</v>
      </c>
    </row>
    <row r="288" spans="1:6">
      <c r="A288" s="21">
        <v>24.64</v>
      </c>
      <c r="B288" s="21">
        <f>$B$3*background!B535</f>
        <v>81.320817009638631</v>
      </c>
      <c r="C288" s="21">
        <f>$C$3*'1Md (3)'!B545</f>
        <v>102.71214248941497</v>
      </c>
      <c r="D288" s="21">
        <f>$D$3*'2M1 (3)'!B445</f>
        <v>7.0419635136101668</v>
      </c>
      <c r="E288" s="21">
        <f t="shared" si="4"/>
        <v>191.07492301266379</v>
      </c>
      <c r="F288" s="22">
        <v>192</v>
      </c>
    </row>
    <row r="289" spans="1:6">
      <c r="A289" s="21">
        <v>24.66</v>
      </c>
      <c r="B289" s="21">
        <f>$B$3*background!B536</f>
        <v>81.320817009638631</v>
      </c>
      <c r="C289" s="21">
        <f>$C$3*'1Md (3)'!B546</f>
        <v>102.22870603043052</v>
      </c>
      <c r="D289" s="21">
        <f>$D$3*'2M1 (3)'!B446</f>
        <v>7.1325028218800455</v>
      </c>
      <c r="E289" s="21">
        <f t="shared" si="4"/>
        <v>190.6820258619492</v>
      </c>
      <c r="F289" s="22">
        <v>203</v>
      </c>
    </row>
    <row r="290" spans="1:6">
      <c r="A290" s="21">
        <v>24.68</v>
      </c>
      <c r="B290" s="21">
        <f>$B$3*background!B537</f>
        <v>81.320817009638631</v>
      </c>
      <c r="C290" s="21">
        <f>$C$3*'1Md (3)'!B547</f>
        <v>101.69508365783267</v>
      </c>
      <c r="D290" s="21">
        <f>$D$3*'2M1 (3)'!B447</f>
        <v>7.2327038119274309</v>
      </c>
      <c r="E290" s="21">
        <f t="shared" si="4"/>
        <v>190.24860447939872</v>
      </c>
      <c r="F290" s="22">
        <v>216</v>
      </c>
    </row>
    <row r="291" spans="1:6">
      <c r="A291" s="21">
        <v>24.7</v>
      </c>
      <c r="B291" s="21">
        <f>$B$3*background!B538</f>
        <v>81.320817009638631</v>
      </c>
      <c r="C291" s="21">
        <f>$C$3*'1Md (3)'!B548</f>
        <v>101.09984060649437</v>
      </c>
      <c r="D291" s="21">
        <f>$D$3*'2M1 (3)'!B448</f>
        <v>7.3411639815588163</v>
      </c>
      <c r="E291" s="21">
        <f t="shared" si="4"/>
        <v>189.76182159769181</v>
      </c>
      <c r="F291" s="22">
        <v>205</v>
      </c>
    </row>
    <row r="292" spans="1:6">
      <c r="A292" s="21">
        <v>24.72</v>
      </c>
      <c r="B292" s="21">
        <f>$B$3*background!B539</f>
        <v>81.320817009638631</v>
      </c>
      <c r="C292" s="21">
        <f>$C$3*'1Md (3)'!B549</f>
        <v>100.45314111208413</v>
      </c>
      <c r="D292" s="21">
        <f>$D$3*'2M1 (3)'!B449</f>
        <v>7.4599091672759368</v>
      </c>
      <c r="E292" s="21">
        <f t="shared" si="4"/>
        <v>189.23386728899868</v>
      </c>
      <c r="F292" s="22">
        <v>207</v>
      </c>
    </row>
    <row r="293" spans="1:6">
      <c r="A293" s="21">
        <v>24.74</v>
      </c>
      <c r="B293" s="21">
        <f>$B$3*background!B540</f>
        <v>81.320817009638631</v>
      </c>
      <c r="C293" s="21">
        <f>$C$3*'1Md (3)'!B550</f>
        <v>99.72512773232566</v>
      </c>
      <c r="D293" s="21">
        <f>$D$3*'2M1 (3)'!B450</f>
        <v>7.5901860376952444</v>
      </c>
      <c r="E293" s="21">
        <f t="shared" si="4"/>
        <v>188.63613077965954</v>
      </c>
      <c r="F293" s="22">
        <v>209</v>
      </c>
    </row>
    <row r="294" spans="1:6">
      <c r="A294" s="21">
        <v>24.76</v>
      </c>
      <c r="B294" s="21">
        <f>$B$3*background!B541</f>
        <v>81.320817009638631</v>
      </c>
      <c r="C294" s="21">
        <f>$C$3*'1Md (3)'!B551</f>
        <v>98.988855911086503</v>
      </c>
      <c r="D294" s="21">
        <f>$D$3*'2M1 (3)'!B451</f>
        <v>7.736513766551381</v>
      </c>
      <c r="E294" s="21">
        <f t="shared" si="4"/>
        <v>188.0461866872765</v>
      </c>
      <c r="F294" s="22">
        <v>210</v>
      </c>
    </row>
    <row r="295" spans="1:6">
      <c r="A295" s="21">
        <v>24.78</v>
      </c>
      <c r="B295" s="21">
        <f>$B$3*background!B542</f>
        <v>81.320817009638631</v>
      </c>
      <c r="C295" s="21">
        <f>$C$3*'1Md (3)'!B552</f>
        <v>98.217009265007491</v>
      </c>
      <c r="D295" s="21">
        <f>$D$3*'2M1 (3)'!B452</f>
        <v>7.8982690195361194</v>
      </c>
      <c r="E295" s="21">
        <f t="shared" si="4"/>
        <v>187.43609529418225</v>
      </c>
      <c r="F295" s="22">
        <v>203</v>
      </c>
    </row>
    <row r="296" spans="1:6">
      <c r="A296" s="21">
        <v>24.8</v>
      </c>
      <c r="B296" s="21">
        <f>$B$3*background!B543</f>
        <v>81.320817009638631</v>
      </c>
      <c r="C296" s="21">
        <f>$C$3*'1Md (3)'!B553</f>
        <v>97.401329352607945</v>
      </c>
      <c r="D296" s="21">
        <f>$D$3*'2M1 (3)'!B453</f>
        <v>8.0784126346135352</v>
      </c>
      <c r="E296" s="21">
        <f t="shared" si="4"/>
        <v>186.8005589968601</v>
      </c>
      <c r="F296" s="22">
        <v>221</v>
      </c>
    </row>
    <row r="297" spans="1:6">
      <c r="A297" s="21">
        <v>24.82</v>
      </c>
      <c r="B297" s="21">
        <f>$B$3*background!B544</f>
        <v>81.320817009638631</v>
      </c>
      <c r="C297" s="21">
        <f>$C$3*'1Md (3)'!B554</f>
        <v>96.550709880097827</v>
      </c>
      <c r="D297" s="21">
        <f>$D$3*'2M1 (3)'!B454</f>
        <v>8.2814637855182696</v>
      </c>
      <c r="E297" s="21">
        <f t="shared" si="4"/>
        <v>186.15299067525473</v>
      </c>
      <c r="F297" s="22">
        <v>216</v>
      </c>
    </row>
    <row r="298" spans="1:6">
      <c r="A298" s="21">
        <v>24.84</v>
      </c>
      <c r="B298" s="21">
        <f>$B$3*background!B545</f>
        <v>81.320817009638631</v>
      </c>
      <c r="C298" s="21">
        <f>$C$3*'1Md (3)'!B555</f>
        <v>95.674044553687082</v>
      </c>
      <c r="D298" s="21">
        <f>$D$3*'2M1 (3)'!B455</f>
        <v>8.5136558153325872</v>
      </c>
      <c r="E298" s="21">
        <f t="shared" si="4"/>
        <v>185.5085173786583</v>
      </c>
      <c r="F298" s="22">
        <v>198</v>
      </c>
    </row>
    <row r="299" spans="1:6">
      <c r="A299" s="21">
        <v>24.86</v>
      </c>
      <c r="B299" s="21">
        <f>$B$3*background!B546</f>
        <v>81.320817009638631</v>
      </c>
      <c r="C299" s="21">
        <f>$C$3*'1Md (3)'!B556</f>
        <v>94.643009898060555</v>
      </c>
      <c r="D299" s="21">
        <f>$D$3*'2M1 (3)'!B456</f>
        <v>8.7732745547088626</v>
      </c>
      <c r="E299" s="21">
        <f t="shared" si="4"/>
        <v>184.73710146240802</v>
      </c>
      <c r="F299" s="22">
        <v>213</v>
      </c>
    </row>
    <row r="300" spans="1:6">
      <c r="A300" s="21">
        <v>24.88</v>
      </c>
      <c r="B300" s="21">
        <f>$B$3*background!B547</f>
        <v>81.320817009638631</v>
      </c>
      <c r="C300" s="21">
        <f>$C$3*'1Md (3)'!B557</f>
        <v>93.81081310269964</v>
      </c>
      <c r="D300" s="21">
        <f>$D$3*'2M1 (3)'!B457</f>
        <v>9.0660858459981917</v>
      </c>
      <c r="E300" s="21">
        <f t="shared" si="4"/>
        <v>184.19771595833646</v>
      </c>
      <c r="F300" s="22">
        <v>229</v>
      </c>
    </row>
    <row r="301" spans="1:6">
      <c r="A301" s="21">
        <v>24.9</v>
      </c>
      <c r="B301" s="21">
        <f>$B$3*background!B548</f>
        <v>81.320817009638631</v>
      </c>
      <c r="C301" s="21">
        <f>$C$3*'1Md (3)'!B558</f>
        <v>92.869350773902028</v>
      </c>
      <c r="D301" s="21">
        <f>$D$3*'2M1 (3)'!B458</f>
        <v>9.3956738614728756</v>
      </c>
      <c r="E301" s="21">
        <f t="shared" si="4"/>
        <v>183.58584164501355</v>
      </c>
      <c r="F301" s="22">
        <v>202</v>
      </c>
    </row>
    <row r="302" spans="1:6">
      <c r="A302" s="21">
        <v>24.92</v>
      </c>
      <c r="B302" s="21">
        <f>$B$3*background!B549</f>
        <v>81.320817009638631</v>
      </c>
      <c r="C302" s="21">
        <f>$C$3*'1Md (3)'!B559</f>
        <v>91.914547885789489</v>
      </c>
      <c r="D302" s="21">
        <f>$D$3*'2M1 (3)'!B459</f>
        <v>9.764687771942878</v>
      </c>
      <c r="E302" s="21">
        <f t="shared" si="4"/>
        <v>183.00005266737099</v>
      </c>
      <c r="F302" s="22">
        <v>208</v>
      </c>
    </row>
    <row r="303" spans="1:6">
      <c r="A303" s="21">
        <v>24.94</v>
      </c>
      <c r="B303" s="21">
        <f>$B$3*background!B550</f>
        <v>81.320817009638631</v>
      </c>
      <c r="C303" s="21">
        <f>$C$3*'1Md (3)'!B560</f>
        <v>90.823798345610328</v>
      </c>
      <c r="D303" s="21">
        <f>$D$3*'2M1 (3)'!B460</f>
        <v>10.175932581795212</v>
      </c>
      <c r="E303" s="21">
        <f t="shared" si="4"/>
        <v>182.32054793704418</v>
      </c>
      <c r="F303" s="22">
        <v>216</v>
      </c>
    </row>
    <row r="304" spans="1:6">
      <c r="A304" s="21">
        <v>24.96</v>
      </c>
      <c r="B304" s="21">
        <f>$B$3*background!B551</f>
        <v>81.320817009638631</v>
      </c>
      <c r="C304" s="21">
        <f>$C$3*'1Md (3)'!B561</f>
        <v>89.857560692370683</v>
      </c>
      <c r="D304" s="21">
        <f>$D$3*'2M1 (3)'!B461</f>
        <v>10.631434127531621</v>
      </c>
      <c r="E304" s="21">
        <f t="shared" si="4"/>
        <v>181.80981182954093</v>
      </c>
      <c r="F304" s="22">
        <v>206</v>
      </c>
    </row>
    <row r="305" spans="1:6">
      <c r="A305" s="21">
        <v>24.98</v>
      </c>
      <c r="B305" s="21">
        <f>$B$3*background!B552</f>
        <v>81.320817009638631</v>
      </c>
      <c r="C305" s="21">
        <f>$C$3*'1Md (3)'!B562</f>
        <v>88.94913212949578</v>
      </c>
      <c r="D305" s="21">
        <f>$D$3*'2M1 (3)'!B462</f>
        <v>11.133062412076777</v>
      </c>
      <c r="E305" s="21">
        <f t="shared" ref="E305:E368" si="5">B305+C305+D305</f>
        <v>181.40301155121119</v>
      </c>
      <c r="F305" s="22">
        <v>223</v>
      </c>
    </row>
    <row r="306" spans="1:6">
      <c r="A306" s="21">
        <v>25</v>
      </c>
      <c r="B306" s="21">
        <f>$B$3*background!B553</f>
        <v>81.320817009638631</v>
      </c>
      <c r="C306" s="21">
        <f>$C$3*'1Md (3)'!B563</f>
        <v>88.015292977449576</v>
      </c>
      <c r="D306" s="21">
        <f>$D$3*'2M1 (3)'!B463</f>
        <v>11.682999105509479</v>
      </c>
      <c r="E306" s="21">
        <f t="shared" si="5"/>
        <v>181.01910909259769</v>
      </c>
      <c r="F306" s="22">
        <v>211</v>
      </c>
    </row>
    <row r="307" spans="1:6">
      <c r="A307" s="21">
        <v>25.02</v>
      </c>
      <c r="B307" s="21">
        <f>$B$3*background!B554</f>
        <v>81.320817009638631</v>
      </c>
      <c r="C307" s="21">
        <f>$C$3*'1Md (3)'!B564</f>
        <v>86.917555525248304</v>
      </c>
      <c r="D307" s="21">
        <f>$D$3*'2M1 (3)'!B464</f>
        <v>12.279374204905043</v>
      </c>
      <c r="E307" s="21">
        <f t="shared" si="5"/>
        <v>180.51774673979199</v>
      </c>
      <c r="F307" s="22">
        <v>191</v>
      </c>
    </row>
    <row r="308" spans="1:6">
      <c r="A308" s="21">
        <v>25.04</v>
      </c>
      <c r="B308" s="21">
        <f>$B$3*background!B555</f>
        <v>81.320817009638631</v>
      </c>
      <c r="C308" s="21">
        <f>$C$3*'1Md (3)'!B565</f>
        <v>85.977363725909271</v>
      </c>
      <c r="D308" s="21">
        <f>$D$3*'2M1 (3)'!B465</f>
        <v>12.922187710263469</v>
      </c>
      <c r="E308" s="21">
        <f t="shared" si="5"/>
        <v>180.22036844581137</v>
      </c>
      <c r="F308" s="22">
        <v>215</v>
      </c>
    </row>
    <row r="309" spans="1:6">
      <c r="A309" s="21">
        <v>25.06</v>
      </c>
      <c r="B309" s="21">
        <f>$B$3*background!B556</f>
        <v>81.320817009638631</v>
      </c>
      <c r="C309" s="21">
        <f>$C$3*'1Md (3)'!B566</f>
        <v>85.040983514945907</v>
      </c>
      <c r="D309" s="21">
        <f>$D$3*'2M1 (3)'!B466</f>
        <v>13.60956961866008</v>
      </c>
      <c r="E309" s="21">
        <f t="shared" si="5"/>
        <v>179.97137014324463</v>
      </c>
      <c r="F309" s="22">
        <v>194</v>
      </c>
    </row>
    <row r="310" spans="1:6">
      <c r="A310" s="21">
        <v>25.08</v>
      </c>
      <c r="B310" s="21">
        <f>$B$3*background!B557</f>
        <v>81.320817009638631</v>
      </c>
      <c r="C310" s="21">
        <f>$C$3*'1Md (3)'!B567</f>
        <v>84.173211894745151</v>
      </c>
      <c r="D310" s="21">
        <f>$D$3*'2M1 (3)'!B467</f>
        <v>14.33996159432431</v>
      </c>
      <c r="E310" s="21">
        <f t="shared" si="5"/>
        <v>179.83399049870809</v>
      </c>
      <c r="F310" s="22">
        <v>200</v>
      </c>
    </row>
    <row r="311" spans="1:6">
      <c r="A311" s="21">
        <v>25.1</v>
      </c>
      <c r="B311" s="21">
        <f>$B$3*background!B558</f>
        <v>81.320817009638631</v>
      </c>
      <c r="C311" s="21">
        <f>$C$3*'1Md (3)'!B568</f>
        <v>83.289558656312309</v>
      </c>
      <c r="D311" s="21">
        <f>$D$3*'2M1 (3)'!B468</f>
        <v>15.112584469370873</v>
      </c>
      <c r="E311" s="21">
        <f t="shared" si="5"/>
        <v>179.72296013532178</v>
      </c>
      <c r="F311" s="22">
        <v>202</v>
      </c>
    </row>
    <row r="312" spans="1:6">
      <c r="A312" s="21">
        <v>25.12</v>
      </c>
      <c r="B312" s="21">
        <f>$B$3*background!B559</f>
        <v>81.320817009638631</v>
      </c>
      <c r="C312" s="21">
        <f>$C$3*'1Md (3)'!B569</f>
        <v>82.407175947338018</v>
      </c>
      <c r="D312" s="21">
        <f>$D$3*'2M1 (3)'!B469</f>
        <v>15.917776562022265</v>
      </c>
      <c r="E312" s="21">
        <f t="shared" si="5"/>
        <v>179.64576951899892</v>
      </c>
      <c r="F312" s="22">
        <v>177</v>
      </c>
    </row>
    <row r="313" spans="1:6">
      <c r="A313" s="21">
        <v>25.14</v>
      </c>
      <c r="B313" s="21">
        <f>$B$3*background!B560</f>
        <v>81.320817009638631</v>
      </c>
      <c r="C313" s="21">
        <f>$C$3*'1Md (3)'!B570</f>
        <v>81.444749882474056</v>
      </c>
      <c r="D313" s="21">
        <f>$D$3*'2M1 (3)'!B470</f>
        <v>16.752265367160295</v>
      </c>
      <c r="E313" s="21">
        <f t="shared" si="5"/>
        <v>179.51783225927301</v>
      </c>
      <c r="F313" s="22">
        <v>195</v>
      </c>
    </row>
    <row r="314" spans="1:6">
      <c r="A314" s="21">
        <v>25.16</v>
      </c>
      <c r="B314" s="21">
        <f>$B$3*background!B561</f>
        <v>81.320817009638631</v>
      </c>
      <c r="C314" s="21">
        <f>$C$3*'1Md (3)'!B571</f>
        <v>80.671632706936492</v>
      </c>
      <c r="D314" s="21">
        <f>$D$3*'2M1 (3)'!B471</f>
        <v>17.610908376742096</v>
      </c>
      <c r="E314" s="21">
        <f t="shared" si="5"/>
        <v>179.60335809331721</v>
      </c>
      <c r="F314" s="22">
        <v>191</v>
      </c>
    </row>
    <row r="315" spans="1:6">
      <c r="A315" s="21">
        <v>25.18</v>
      </c>
      <c r="B315" s="21">
        <f>$B$3*background!B562</f>
        <v>81.320817009638631</v>
      </c>
      <c r="C315" s="21">
        <f>$C$3*'1Md (3)'!B572</f>
        <v>79.902962384503894</v>
      </c>
      <c r="D315" s="21">
        <f>$D$3*'2M1 (3)'!B472</f>
        <v>18.490744752803593</v>
      </c>
      <c r="E315" s="21">
        <f t="shared" si="5"/>
        <v>179.71452414694613</v>
      </c>
      <c r="F315" s="22">
        <v>188</v>
      </c>
    </row>
    <row r="316" spans="1:6">
      <c r="A316" s="21">
        <v>25.2</v>
      </c>
      <c r="B316" s="21">
        <f>$B$3*background!B563</f>
        <v>81.320817009638631</v>
      </c>
      <c r="C316" s="21">
        <f>$C$3*'1Md (3)'!B573</f>
        <v>79.114598855463512</v>
      </c>
      <c r="D316" s="21">
        <f>$D$3*'2M1 (3)'!B473</f>
        <v>19.375879470485014</v>
      </c>
      <c r="E316" s="21">
        <f t="shared" si="5"/>
        <v>179.81129533558715</v>
      </c>
      <c r="F316" s="22">
        <v>200</v>
      </c>
    </row>
    <row r="317" spans="1:6">
      <c r="A317" s="21">
        <v>25.22</v>
      </c>
      <c r="B317" s="21">
        <f>$B$3*background!B564</f>
        <v>81.320817009638631</v>
      </c>
      <c r="C317" s="21">
        <f>$C$3*'1Md (3)'!B574</f>
        <v>78.354822239240875</v>
      </c>
      <c r="D317" s="21">
        <f>$D$3*'2M1 (3)'!B474</f>
        <v>20.264442526861679</v>
      </c>
      <c r="E317" s="21">
        <f t="shared" si="5"/>
        <v>179.94008177574119</v>
      </c>
      <c r="F317" s="22">
        <v>207</v>
      </c>
    </row>
    <row r="318" spans="1:6">
      <c r="A318" s="21">
        <v>25.24</v>
      </c>
      <c r="B318" s="21">
        <f>$B$3*background!B565</f>
        <v>81.320817009638631</v>
      </c>
      <c r="C318" s="21">
        <f>$C$3*'1Md (3)'!B575</f>
        <v>77.626808859482409</v>
      </c>
      <c r="D318" s="21">
        <f>$D$3*'2M1 (3)'!B475</f>
        <v>21.146148905847859</v>
      </c>
      <c r="E318" s="21">
        <f t="shared" si="5"/>
        <v>180.09377477496892</v>
      </c>
      <c r="F318" s="22">
        <v>215</v>
      </c>
    </row>
    <row r="319" spans="1:6">
      <c r="A319" s="21">
        <v>25.26</v>
      </c>
      <c r="B319" s="21">
        <f>$B$3*background!B566</f>
        <v>81.320817009638631</v>
      </c>
      <c r="C319" s="21">
        <f>$C$3*'1Md (3)'!B576</f>
        <v>76.783177298994389</v>
      </c>
      <c r="D319" s="21">
        <f>$D$3*'2M1 (3)'!B476</f>
        <v>22.017414435171244</v>
      </c>
      <c r="E319" s="21">
        <f t="shared" si="5"/>
        <v>180.12140874380427</v>
      </c>
      <c r="F319" s="22">
        <v>206</v>
      </c>
    </row>
    <row r="320" spans="1:6">
      <c r="A320" s="21">
        <v>25.28</v>
      </c>
      <c r="B320" s="21">
        <f>$B$3*background!B567</f>
        <v>81.320817009638631</v>
      </c>
      <c r="C320" s="21">
        <f>$C$3*'1Md (3)'!B577</f>
        <v>76.20063954224176</v>
      </c>
      <c r="D320" s="21">
        <f>$D$3*'2M1 (3)'!B477</f>
        <v>22.862188256395008</v>
      </c>
      <c r="E320" s="21">
        <f t="shared" si="5"/>
        <v>180.38364480827539</v>
      </c>
      <c r="F320" s="22">
        <v>219</v>
      </c>
    </row>
    <row r="321" spans="1:6">
      <c r="A321" s="21">
        <v>25.3</v>
      </c>
      <c r="B321" s="21">
        <f>$B$3*background!B568</f>
        <v>81.320817009638631</v>
      </c>
      <c r="C321" s="21">
        <f>$C$3*'1Md (3)'!B578</f>
        <v>75.567280607146458</v>
      </c>
      <c r="D321" s="21">
        <f>$D$3*'2M1 (3)'!B478</f>
        <v>23.672834524243381</v>
      </c>
      <c r="E321" s="21">
        <f t="shared" si="5"/>
        <v>180.56093214102847</v>
      </c>
      <c r="F321" s="22">
        <v>237</v>
      </c>
    </row>
    <row r="322" spans="1:6">
      <c r="A322" s="21">
        <v>25.32</v>
      </c>
      <c r="B322" s="21">
        <f>$B$3*background!B569</f>
        <v>81.320817009638631</v>
      </c>
      <c r="C322" s="21">
        <f>$C$3*'1Md (3)'!B579</f>
        <v>74.971402291078888</v>
      </c>
      <c r="D322" s="21">
        <f>$D$3*'2M1 (3)'!B479</f>
        <v>24.44748323579168</v>
      </c>
      <c r="E322" s="21">
        <f t="shared" si="5"/>
        <v>180.73970253650921</v>
      </c>
      <c r="F322" s="22">
        <v>225</v>
      </c>
    </row>
    <row r="323" spans="1:6">
      <c r="A323" s="21">
        <v>25.34</v>
      </c>
      <c r="B323" s="21">
        <f>$B$3*background!B570</f>
        <v>81.320817009638631</v>
      </c>
      <c r="C323" s="21">
        <f>$C$3*'1Md (3)'!B580</f>
        <v>74.416816182414706</v>
      </c>
      <c r="D323" s="21">
        <f>$D$3*'2M1 (3)'!B480</f>
        <v>25.171641868373644</v>
      </c>
      <c r="E323" s="21">
        <f t="shared" si="5"/>
        <v>180.90927506042701</v>
      </c>
      <c r="F323" s="22">
        <v>204</v>
      </c>
    </row>
    <row r="324" spans="1:6">
      <c r="A324" s="21">
        <v>25.36</v>
      </c>
      <c r="B324" s="21">
        <f>$B$3*background!B571</f>
        <v>81.320817009638631</v>
      </c>
      <c r="C324" s="21">
        <f>$C$3*'1Md (3)'!B581</f>
        <v>73.758681922877372</v>
      </c>
      <c r="D324" s="21">
        <f>$D$3*'2M1 (3)'!B481</f>
        <v>25.83970041321524</v>
      </c>
      <c r="E324" s="21">
        <f t="shared" si="5"/>
        <v>180.91919934573124</v>
      </c>
      <c r="F324" s="22">
        <v>221</v>
      </c>
    </row>
    <row r="325" spans="1:6">
      <c r="A325" s="21">
        <v>25.38</v>
      </c>
      <c r="B325" s="21">
        <f>$B$3*background!B572</f>
        <v>81.320817009638631</v>
      </c>
      <c r="C325" s="21">
        <f>$C$3*'1Md (3)'!B582</f>
        <v>73.289856552666421</v>
      </c>
      <c r="D325" s="21">
        <f>$D$3*'2M1 (3)'!B482</f>
        <v>26.444802192925973</v>
      </c>
      <c r="E325" s="21">
        <f t="shared" si="5"/>
        <v>181.05547575523104</v>
      </c>
      <c r="F325" s="22">
        <v>200</v>
      </c>
    </row>
    <row r="326" spans="1:6">
      <c r="A326" s="21">
        <v>25.4</v>
      </c>
      <c r="B326" s="21">
        <f>$B$3*background!B573</f>
        <v>81.320817009638631</v>
      </c>
      <c r="C326" s="21">
        <f>$C$3*'1Md (3)'!B583</f>
        <v>72.859782330941727</v>
      </c>
      <c r="D326" s="21">
        <f>$D$3*'2M1 (3)'!B483</f>
        <v>26.981025531577689</v>
      </c>
      <c r="E326" s="21">
        <f t="shared" si="5"/>
        <v>181.16162487215806</v>
      </c>
      <c r="F326" s="22">
        <v>211</v>
      </c>
    </row>
    <row r="327" spans="1:6">
      <c r="A327" s="21">
        <v>25.42</v>
      </c>
      <c r="B327" s="21">
        <f>$B$3*background!B574</f>
        <v>81.320817009638631</v>
      </c>
      <c r="C327" s="21">
        <f>$C$3*'1Md (3)'!B584</f>
        <v>72.533256260090198</v>
      </c>
      <c r="D327" s="21">
        <f>$D$3*'2M1 (3)'!B484</f>
        <v>27.442604586819307</v>
      </c>
      <c r="E327" s="21">
        <f t="shared" si="5"/>
        <v>181.29667785654811</v>
      </c>
      <c r="F327" s="22">
        <v>204</v>
      </c>
    </row>
    <row r="328" spans="1:6">
      <c r="A328" s="21">
        <v>25.44</v>
      </c>
      <c r="B328" s="21">
        <f>$B$3*background!B575</f>
        <v>81.320817009638631</v>
      </c>
      <c r="C328" s="21">
        <f>$C$3*'1Md (3)'!B585</f>
        <v>72.049819801105727</v>
      </c>
      <c r="D328" s="21">
        <f>$D$3*'2M1 (3)'!B485</f>
        <v>27.825487685647342</v>
      </c>
      <c r="E328" s="21">
        <f t="shared" si="5"/>
        <v>181.19612449639172</v>
      </c>
      <c r="F328" s="22">
        <v>194</v>
      </c>
    </row>
    <row r="329" spans="1:6">
      <c r="A329" s="21">
        <v>25.46</v>
      </c>
      <c r="B329" s="21">
        <f>$B$3*background!B576</f>
        <v>81.320817009638631</v>
      </c>
      <c r="C329" s="21">
        <f>$C$3*'1Md (3)'!B586</f>
        <v>71.755056966718357</v>
      </c>
      <c r="D329" s="21">
        <f>$D$3*'2M1 (3)'!B486</f>
        <v>28.124999820750105</v>
      </c>
      <c r="E329" s="21">
        <f t="shared" si="5"/>
        <v>181.20087379710711</v>
      </c>
      <c r="F329" s="22">
        <v>195</v>
      </c>
    </row>
    <row r="330" spans="1:6">
      <c r="A330" s="21">
        <v>25.48</v>
      </c>
      <c r="B330" s="21">
        <f>$B$3*background!B577</f>
        <v>81.320817009638631</v>
      </c>
      <c r="C330" s="21">
        <f>$C$3*'1Md (3)'!B587</f>
        <v>71.506033192839368</v>
      </c>
      <c r="D330" s="21">
        <f>$D$3*'2M1 (3)'!B487</f>
        <v>28.341764326435822</v>
      </c>
      <c r="E330" s="21">
        <f t="shared" si="5"/>
        <v>181.16861452891382</v>
      </c>
      <c r="F330" s="22">
        <v>219</v>
      </c>
    </row>
    <row r="331" spans="1:6">
      <c r="A331" s="21">
        <v>25.5</v>
      </c>
      <c r="B331" s="21">
        <f>$B$3*background!B578</f>
        <v>81.320817009638631</v>
      </c>
      <c r="C331" s="21">
        <f>$C$3*'1Md (3)'!B588</f>
        <v>71.298301626363781</v>
      </c>
      <c r="D331" s="21">
        <f>$D$3*'2M1 (3)'!B488</f>
        <v>28.473755366202749</v>
      </c>
      <c r="E331" s="21">
        <f t="shared" si="5"/>
        <v>181.09287400220515</v>
      </c>
      <c r="F331" s="22">
        <v>197</v>
      </c>
    </row>
    <row r="332" spans="1:6">
      <c r="A332" s="21">
        <v>25.52</v>
      </c>
      <c r="B332" s="21">
        <f>$B$3*background!B579</f>
        <v>81.320817009638631</v>
      </c>
      <c r="C332" s="21">
        <f>$C$3*'1Md (3)'!B589</f>
        <v>71.133132796750161</v>
      </c>
      <c r="D332" s="21">
        <f>$D$3*'2M1 (3)'!B489</f>
        <v>28.519414604280332</v>
      </c>
      <c r="E332" s="21">
        <f t="shared" si="5"/>
        <v>180.97336441066912</v>
      </c>
      <c r="F332" s="22">
        <v>205</v>
      </c>
    </row>
    <row r="333" spans="1:6">
      <c r="A333" s="21">
        <v>25.54</v>
      </c>
      <c r="B333" s="21">
        <f>$B$3*background!B580</f>
        <v>81.320817009638631</v>
      </c>
      <c r="C333" s="21">
        <f>$C$3*'1Md (3)'!B590</f>
        <v>70.943188642694494</v>
      </c>
      <c r="D333" s="21">
        <f>$D$3*'2M1 (3)'!B490</f>
        <v>28.479988709285013</v>
      </c>
      <c r="E333" s="21">
        <f t="shared" si="5"/>
        <v>180.74399436161815</v>
      </c>
      <c r="F333" s="22">
        <v>192</v>
      </c>
    </row>
    <row r="334" spans="1:6">
      <c r="A334" s="21">
        <v>25.56</v>
      </c>
      <c r="B334" s="21">
        <f>$B$3*background!B581</f>
        <v>81.320817009638631</v>
      </c>
      <c r="C334" s="21">
        <f>$C$3*'1Md (3)'!B591</f>
        <v>70.8714037282855</v>
      </c>
      <c r="D334" s="21">
        <f>$D$3*'2M1 (3)'!B491</f>
        <v>28.359996854951444</v>
      </c>
      <c r="E334" s="21">
        <f t="shared" si="5"/>
        <v>180.55221759287556</v>
      </c>
      <c r="F334" s="22">
        <v>201</v>
      </c>
    </row>
    <row r="335" spans="1:6">
      <c r="A335" s="21">
        <v>25.58</v>
      </c>
      <c r="B335" s="21">
        <f>$B$3*background!B582</f>
        <v>81.320817009638631</v>
      </c>
      <c r="C335" s="21">
        <f>$C$3*'1Md (3)'!B592</f>
        <v>70.842181550738488</v>
      </c>
      <c r="D335" s="21">
        <f>$D$3*'2M1 (3)'!B492</f>
        <v>28.161932378512518</v>
      </c>
      <c r="E335" s="21">
        <f t="shared" si="5"/>
        <v>180.32493093888962</v>
      </c>
      <c r="F335" s="22">
        <v>183</v>
      </c>
    </row>
    <row r="336" spans="1:6">
      <c r="A336" s="21">
        <v>25.6</v>
      </c>
      <c r="B336" s="21">
        <f>$B$3*background!B583</f>
        <v>81.320817009638631</v>
      </c>
      <c r="C336" s="21">
        <f>$C$3*'1Md (3)'!B593</f>
        <v>70.851710521677731</v>
      </c>
      <c r="D336" s="21">
        <f>$D$3*'2M1 (3)'!B493</f>
        <v>27.889535285817601</v>
      </c>
      <c r="E336" s="21">
        <f t="shared" si="5"/>
        <v>180.06206281713395</v>
      </c>
      <c r="F336" s="22">
        <v>197</v>
      </c>
    </row>
    <row r="337" spans="1:6">
      <c r="A337" s="21">
        <v>25.62</v>
      </c>
      <c r="B337" s="21">
        <f>$B$3*background!B584</f>
        <v>81.320817009638631</v>
      </c>
      <c r="C337" s="21">
        <f>$C$3*'1Md (3)'!B594</f>
        <v>70.90253170002039</v>
      </c>
      <c r="D337" s="21">
        <f>$D$3*'2M1 (3)'!B494</f>
        <v>27.550285588565409</v>
      </c>
      <c r="E337" s="21">
        <f t="shared" si="5"/>
        <v>179.77363429822444</v>
      </c>
      <c r="F337" s="22">
        <v>181</v>
      </c>
    </row>
    <row r="338" spans="1:6">
      <c r="A338" s="21">
        <v>25.64</v>
      </c>
      <c r="B338" s="21">
        <f>$B$3*background!B585</f>
        <v>81.320817009638631</v>
      </c>
      <c r="C338" s="21">
        <f>$C$3*'1Md (3)'!B595</f>
        <v>70.990198232661456</v>
      </c>
      <c r="D338" s="21">
        <f>$D$3*'2M1 (3)'!B495</f>
        <v>27.149014127644691</v>
      </c>
      <c r="E338" s="21">
        <f t="shared" si="5"/>
        <v>179.46002936994478</v>
      </c>
      <c r="F338" s="22">
        <v>195</v>
      </c>
    </row>
    <row r="339" spans="1:6">
      <c r="A339" s="21">
        <v>25.66</v>
      </c>
      <c r="B339" s="21">
        <f>$B$3*background!B586</f>
        <v>81.320817009638631</v>
      </c>
      <c r="C339" s="21">
        <f>$C$3*'1Md (3)'!B596</f>
        <v>71.116615913788792</v>
      </c>
      <c r="D339" s="21">
        <f>$D$3*'2M1 (3)'!B496</f>
        <v>26.696785087026477</v>
      </c>
      <c r="E339" s="21">
        <f t="shared" si="5"/>
        <v>179.13421801045391</v>
      </c>
      <c r="F339" s="22">
        <v>183</v>
      </c>
    </row>
    <row r="340" spans="1:6">
      <c r="A340" s="21">
        <v>25.68</v>
      </c>
      <c r="B340" s="21">
        <f>$B$3*background!B587</f>
        <v>81.320817009638631</v>
      </c>
      <c r="C340" s="21">
        <f>$C$3*'1Md (3)'!B597</f>
        <v>71.244304124374707</v>
      </c>
      <c r="D340" s="21">
        <f>$D$3*'2M1 (3)'!B497</f>
        <v>26.195624303212487</v>
      </c>
      <c r="E340" s="21">
        <f t="shared" si="5"/>
        <v>178.76074543722584</v>
      </c>
      <c r="F340" s="22">
        <v>174</v>
      </c>
    </row>
    <row r="341" spans="1:6">
      <c r="A341" s="21">
        <v>25.7</v>
      </c>
      <c r="B341" s="21">
        <f>$B$3*background!B588</f>
        <v>81.320817009638631</v>
      </c>
      <c r="C341" s="21">
        <f>$C$3*'1Md (3)'!B598</f>
        <v>71.462199926518835</v>
      </c>
      <c r="D341" s="21">
        <f>$D$3*'2M1 (3)'!B498</f>
        <v>25.654570123672009</v>
      </c>
      <c r="E341" s="21">
        <f t="shared" si="5"/>
        <v>178.4375870598295</v>
      </c>
      <c r="F341" s="22">
        <v>165</v>
      </c>
    </row>
    <row r="342" spans="1:6">
      <c r="A342" s="21">
        <v>25.72</v>
      </c>
      <c r="B342" s="21">
        <f>$B$3*background!B589</f>
        <v>81.320817009638631</v>
      </c>
      <c r="C342" s="21">
        <f>$C$3*'1Md (3)'!B599</f>
        <v>71.723928994983481</v>
      </c>
      <c r="D342" s="21">
        <f>$D$3*'2M1 (3)'!B499</f>
        <v>25.085933400992523</v>
      </c>
      <c r="E342" s="21">
        <f t="shared" si="5"/>
        <v>178.13067940561464</v>
      </c>
      <c r="F342" s="22">
        <v>186</v>
      </c>
    </row>
    <row r="343" spans="1:6">
      <c r="A343" s="21">
        <v>25.74</v>
      </c>
      <c r="B343" s="21">
        <f>$B$3*background!B590</f>
        <v>81.320817009638631</v>
      </c>
      <c r="C343" s="21">
        <f>$C$3*'1Md (3)'!B600</f>
        <v>72.027585535580826</v>
      </c>
      <c r="D343" s="21">
        <f>$D$3*'2M1 (3)'!B500</f>
        <v>24.497661647603902</v>
      </c>
      <c r="E343" s="21">
        <f t="shared" si="5"/>
        <v>177.84606419282338</v>
      </c>
      <c r="F343" s="22">
        <v>196</v>
      </c>
    </row>
    <row r="344" spans="1:6">
      <c r="A344" s="21">
        <v>25.76</v>
      </c>
      <c r="B344" s="21">
        <f>$B$3*background!B591</f>
        <v>81.320817009638631</v>
      </c>
      <c r="C344" s="21">
        <f>$C$3*'1Md (3)'!B601</f>
        <v>72.377616401415835</v>
      </c>
      <c r="D344" s="21">
        <f>$D$3*'2M1 (3)'!B501</f>
        <v>23.900351546745998</v>
      </c>
      <c r="E344" s="21">
        <f t="shared" si="5"/>
        <v>177.59878495780046</v>
      </c>
      <c r="F344" s="22">
        <v>186</v>
      </c>
    </row>
    <row r="345" spans="1:6">
      <c r="A345" s="21">
        <v>25.78</v>
      </c>
      <c r="B345" s="21">
        <f>$B$3*background!B592</f>
        <v>81.320817009638631</v>
      </c>
      <c r="C345" s="21">
        <f>$C$3*'1Md (3)'!B602</f>
        <v>72.71430670793589</v>
      </c>
      <c r="D345" s="21">
        <f>$D$3*'2M1 (3)'!B502</f>
        <v>23.302262278002811</v>
      </c>
      <c r="E345" s="21">
        <f t="shared" si="5"/>
        <v>177.33738599557734</v>
      </c>
      <c r="F345" s="22">
        <v>176</v>
      </c>
    </row>
    <row r="346" spans="1:6">
      <c r="A346" s="21">
        <v>25.8</v>
      </c>
      <c r="B346" s="21">
        <f>$B$3*background!B593</f>
        <v>81.320817009638631</v>
      </c>
      <c r="C346" s="21">
        <f>$C$3*'1Md (3)'!B603</f>
        <v>73.175508901395446</v>
      </c>
      <c r="D346" s="21">
        <f>$D$3*'2M1 (3)'!B503</f>
        <v>22.712899689574797</v>
      </c>
      <c r="E346" s="21">
        <f t="shared" si="5"/>
        <v>177.20922560060887</v>
      </c>
      <c r="F346" s="22">
        <v>179</v>
      </c>
    </row>
    <row r="347" spans="1:6">
      <c r="A347" s="21">
        <v>25.82</v>
      </c>
      <c r="B347" s="21">
        <f>$B$3*background!B594</f>
        <v>81.320817009638631</v>
      </c>
      <c r="C347" s="21">
        <f>$C$3*'1Md (3)'!B604</f>
        <v>73.725648156954648</v>
      </c>
      <c r="D347" s="21">
        <f>$D$3*'2M1 (3)'!B504</f>
        <v>22.143483799010024</v>
      </c>
      <c r="E347" s="21">
        <f t="shared" si="5"/>
        <v>177.18994896560332</v>
      </c>
      <c r="F347" s="22">
        <v>192</v>
      </c>
    </row>
    <row r="348" spans="1:6">
      <c r="A348" s="21">
        <v>25.84</v>
      </c>
      <c r="B348" s="21">
        <f>$B$3*background!B595</f>
        <v>81.320817009638631</v>
      </c>
      <c r="C348" s="21">
        <f>$C$3*'1Md (3)'!B605</f>
        <v>74.303103795873028</v>
      </c>
      <c r="D348" s="21">
        <f>$D$3*'2M1 (3)'!B505</f>
        <v>21.603208787354831</v>
      </c>
      <c r="E348" s="21">
        <f t="shared" si="5"/>
        <v>177.2271295928665</v>
      </c>
      <c r="F348" s="22">
        <v>159</v>
      </c>
    </row>
    <row r="349" spans="1:6">
      <c r="A349" s="21">
        <v>25.86</v>
      </c>
      <c r="B349" s="21">
        <f>$B$3*background!B596</f>
        <v>81.320817009638631</v>
      </c>
      <c r="C349" s="21">
        <f>$C$3*'1Md (3)'!B606</f>
        <v>74.844984609951538</v>
      </c>
      <c r="D349" s="21">
        <f>$D$3*'2M1 (3)'!B506</f>
        <v>21.099710499884996</v>
      </c>
      <c r="E349" s="21">
        <f t="shared" si="5"/>
        <v>177.26551211947518</v>
      </c>
      <c r="F349" s="22">
        <v>177</v>
      </c>
    </row>
    <row r="350" spans="1:6">
      <c r="A350" s="21">
        <v>25.88</v>
      </c>
      <c r="B350" s="21">
        <f>$B$3*background!B597</f>
        <v>81.320817009638631</v>
      </c>
      <c r="C350" s="21">
        <f>$C$3*'1Md (3)'!B607</f>
        <v>75.552034253643683</v>
      </c>
      <c r="D350" s="21">
        <f>$D$3*'2M1 (3)'!B507</f>
        <v>20.640780615453345</v>
      </c>
      <c r="E350" s="21">
        <f t="shared" si="5"/>
        <v>177.51363187873565</v>
      </c>
      <c r="F350" s="22">
        <v>178</v>
      </c>
    </row>
    <row r="351" spans="1:6">
      <c r="A351" s="21">
        <v>25.9</v>
      </c>
      <c r="B351" s="21">
        <f>$B$3*background!B598</f>
        <v>81.320817009638631</v>
      </c>
      <c r="C351" s="21">
        <f>$C$3*'1Md (3)'!B608</f>
        <v>76.373431548606774</v>
      </c>
      <c r="D351" s="21">
        <f>$D$3*'2M1 (3)'!B508</f>
        <v>20.238418319493235</v>
      </c>
      <c r="E351" s="21">
        <f t="shared" si="5"/>
        <v>177.93266687773865</v>
      </c>
      <c r="F351" s="22">
        <v>170</v>
      </c>
    </row>
    <row r="352" spans="1:6">
      <c r="A352" s="21">
        <v>25.92</v>
      </c>
      <c r="B352" s="21">
        <f>$B$3*background!B599</f>
        <v>81.320817009638631</v>
      </c>
      <c r="C352" s="21">
        <f>$C$3*'1Md (3)'!B609</f>
        <v>77.222780491658327</v>
      </c>
      <c r="D352" s="21">
        <f>$D$3*'2M1 (3)'!B509</f>
        <v>19.897298619316359</v>
      </c>
      <c r="E352" s="21">
        <f t="shared" si="5"/>
        <v>178.44089612061333</v>
      </c>
      <c r="F352" s="22">
        <v>190</v>
      </c>
    </row>
    <row r="353" spans="1:6">
      <c r="A353" s="21">
        <v>25.94</v>
      </c>
      <c r="B353" s="21">
        <f>$B$3*background!B600</f>
        <v>81.320817009638631</v>
      </c>
      <c r="C353" s="21">
        <f>$C$3*'1Md (3)'!B610</f>
        <v>78.164878085185222</v>
      </c>
      <c r="D353" s="21">
        <f>$D$3*'2M1 (3)'!B510</f>
        <v>19.621629021503256</v>
      </c>
      <c r="E353" s="21">
        <f t="shared" si="5"/>
        <v>179.10732411632711</v>
      </c>
      <c r="F353" s="22">
        <v>156</v>
      </c>
    </row>
    <row r="354" spans="1:6">
      <c r="A354" s="21">
        <v>25.96</v>
      </c>
      <c r="B354" s="21">
        <f>$B$3*background!B601</f>
        <v>81.320817009638631</v>
      </c>
      <c r="C354" s="21">
        <f>$C$3*'1Md (3)'!B611</f>
        <v>79.066318736037999</v>
      </c>
      <c r="D354" s="21">
        <f>$D$3*'2M1 (3)'!B511</f>
        <v>19.423097044333161</v>
      </c>
      <c r="E354" s="21">
        <f t="shared" si="5"/>
        <v>179.81023279000979</v>
      </c>
      <c r="F354" s="22">
        <v>192</v>
      </c>
    </row>
    <row r="355" spans="1:6">
      <c r="A355" s="21">
        <v>25.98</v>
      </c>
      <c r="B355" s="21">
        <f>$B$3*background!B602</f>
        <v>81.320817009638631</v>
      </c>
      <c r="C355" s="21">
        <f>$C$3*'1Md (3)'!B612</f>
        <v>80.123399245565139</v>
      </c>
      <c r="D355" s="21">
        <f>$D$3*'2M1 (3)'!B512</f>
        <v>19.303572690730757</v>
      </c>
      <c r="E355" s="21">
        <f t="shared" si="5"/>
        <v>180.74778894593453</v>
      </c>
      <c r="F355" s="22">
        <v>183</v>
      </c>
    </row>
    <row r="356" spans="1:6">
      <c r="A356" s="21">
        <v>26</v>
      </c>
      <c r="B356" s="21">
        <f>$B$3*background!B603</f>
        <v>81.320817009638631</v>
      </c>
      <c r="C356" s="21">
        <f>$C$3*'1Md (3)'!B613</f>
        <v>81.298638994738951</v>
      </c>
      <c r="D356" s="21">
        <f>$D$3*'2M1 (3)'!B513</f>
        <v>19.268042635161855</v>
      </c>
      <c r="E356" s="21">
        <f t="shared" si="5"/>
        <v>181.88749863953944</v>
      </c>
      <c r="F356" s="22">
        <v>189</v>
      </c>
    </row>
    <row r="357" spans="1:6">
      <c r="A357" s="21">
        <v>26.02</v>
      </c>
      <c r="B357" s="21">
        <f>$B$3*background!B604</f>
        <v>81.320817009638631</v>
      </c>
      <c r="C357" s="21">
        <f>$C$3*'1Md (3)'!B614</f>
        <v>82.498018803625513</v>
      </c>
      <c r="D357" s="21">
        <f>$D$3*'2M1 (3)'!B514</f>
        <v>19.316974378357624</v>
      </c>
      <c r="E357" s="21">
        <f t="shared" si="5"/>
        <v>183.13581019162177</v>
      </c>
      <c r="F357" s="22">
        <v>199</v>
      </c>
    </row>
    <row r="358" spans="1:6">
      <c r="A358" s="21">
        <v>26.04</v>
      </c>
      <c r="B358" s="21">
        <f>$B$3*background!B605</f>
        <v>81.320817009638631</v>
      </c>
      <c r="C358" s="21">
        <f>$C$3*'1Md (3)'!B615</f>
        <v>83.766007203274668</v>
      </c>
      <c r="D358" s="21">
        <f>$D$3*'2M1 (3)'!B515</f>
        <v>19.457847932016779</v>
      </c>
      <c r="E358" s="21">
        <f t="shared" si="5"/>
        <v>184.5446721449301</v>
      </c>
      <c r="F358" s="22">
        <v>174</v>
      </c>
    </row>
    <row r="359" spans="1:6">
      <c r="A359" s="21">
        <v>26.06</v>
      </c>
      <c r="B359" s="21">
        <f>$B$3*background!B606</f>
        <v>81.320817009638631</v>
      </c>
      <c r="C359" s="21">
        <f>$C$3*'1Md (3)'!B616</f>
        <v>85.124203194481993</v>
      </c>
      <c r="D359" s="21">
        <f>$D$3*'2M1 (3)'!B516</f>
        <v>19.689572461099925</v>
      </c>
      <c r="E359" s="21">
        <f t="shared" si="5"/>
        <v>186.13459266522054</v>
      </c>
      <c r="F359" s="22">
        <v>193</v>
      </c>
    </row>
    <row r="360" spans="1:6">
      <c r="A360" s="21">
        <v>26.08</v>
      </c>
      <c r="B360" s="21">
        <f>$B$3*background!B607</f>
        <v>81.320817009638631</v>
      </c>
      <c r="C360" s="21">
        <f>$C$3*'1Md (3)'!B617</f>
        <v>86.466517567457274</v>
      </c>
      <c r="D360" s="21">
        <f>$D$3*'2M1 (3)'!B517</f>
        <v>20.012615466338236</v>
      </c>
      <c r="E360" s="21">
        <f t="shared" si="5"/>
        <v>187.79995004343417</v>
      </c>
      <c r="F360" s="22">
        <v>208</v>
      </c>
    </row>
    <row r="361" spans="1:6">
      <c r="A361" s="21">
        <v>26.1</v>
      </c>
      <c r="B361" s="21">
        <f>$B$3*background!B608</f>
        <v>81.320817009638631</v>
      </c>
      <c r="C361" s="21">
        <f>$C$3*'1Md (3)'!B618</f>
        <v>87.990517653007515</v>
      </c>
      <c r="D361" s="21">
        <f>$D$3*'2M1 (3)'!B518</f>
        <v>20.426041946269361</v>
      </c>
      <c r="E361" s="21">
        <f t="shared" si="5"/>
        <v>189.7373766089155</v>
      </c>
      <c r="F361" s="22">
        <v>221</v>
      </c>
    </row>
    <row r="362" spans="1:6">
      <c r="A362" s="21">
        <v>26.12</v>
      </c>
      <c r="B362" s="21">
        <f>$B$3*background!B609</f>
        <v>81.320817009638631</v>
      </c>
      <c r="C362" s="21">
        <f>$C$3*'1Md (3)'!B619</f>
        <v>89.546280975021929</v>
      </c>
      <c r="D362" s="21">
        <f>$D$3*'2M1 (3)'!B519</f>
        <v>20.93094273593271</v>
      </c>
      <c r="E362" s="21">
        <f t="shared" si="5"/>
        <v>191.79804072059329</v>
      </c>
      <c r="F362" s="22">
        <v>186</v>
      </c>
    </row>
    <row r="363" spans="1:6">
      <c r="A363" s="21">
        <v>26.14</v>
      </c>
      <c r="B363" s="21">
        <f>$B$3*background!B610</f>
        <v>81.320817009638631</v>
      </c>
      <c r="C363" s="21">
        <f>$C$3*'1Md (3)'!B620</f>
        <v>91.186534506030995</v>
      </c>
      <c r="D363" s="21">
        <f>$D$3*'2M1 (3)'!B520</f>
        <v>21.523421995901856</v>
      </c>
      <c r="E363" s="21">
        <f t="shared" si="5"/>
        <v>194.03077351157148</v>
      </c>
      <c r="F363" s="22">
        <v>227</v>
      </c>
    </row>
    <row r="364" spans="1:6">
      <c r="A364" s="21">
        <v>26.16</v>
      </c>
      <c r="B364" s="21">
        <f>$B$3*background!B611</f>
        <v>81.320817009638631</v>
      </c>
      <c r="C364" s="21">
        <f>$C$3*'1Md (3)'!B621</f>
        <v>92.923348275891101</v>
      </c>
      <c r="D364" s="21">
        <f>$D$3*'2M1 (3)'!B521</f>
        <v>22.200363054635677</v>
      </c>
      <c r="E364" s="21">
        <f t="shared" si="5"/>
        <v>196.44452834016542</v>
      </c>
      <c r="F364" s="22">
        <v>228</v>
      </c>
    </row>
    <row r="365" spans="1:6">
      <c r="A365" s="21">
        <v>26.18</v>
      </c>
      <c r="B365" s="21">
        <f>$B$3*background!B612</f>
        <v>81.320817009638631</v>
      </c>
      <c r="C365" s="21">
        <f>$C$3*'1Md (3)'!B622</f>
        <v>94.772603902834319</v>
      </c>
      <c r="D365" s="21">
        <f>$D$3*'2M1 (3)'!B522</f>
        <v>22.95802590628481</v>
      </c>
      <c r="E365" s="21">
        <f t="shared" si="5"/>
        <v>199.05144681875774</v>
      </c>
      <c r="F365" s="22">
        <v>240</v>
      </c>
    </row>
    <row r="366" spans="1:6">
      <c r="A366" s="21">
        <v>26.2</v>
      </c>
      <c r="B366" s="21">
        <f>$B$3*background!B613</f>
        <v>81.320817009638631</v>
      </c>
      <c r="C366" s="21">
        <f>$C$3*'1Md (3)'!B623</f>
        <v>96.747641946175591</v>
      </c>
      <c r="D366" s="21">
        <f>$D$3*'2M1 (3)'!B523</f>
        <v>23.791579709960502</v>
      </c>
      <c r="E366" s="21">
        <f t="shared" si="5"/>
        <v>201.86003866577471</v>
      </c>
      <c r="F366" s="22">
        <v>228</v>
      </c>
    </row>
    <row r="367" spans="1:6">
      <c r="A367" s="21">
        <v>26.22</v>
      </c>
      <c r="B367" s="21">
        <f>$B$3*background!B614</f>
        <v>81.320817009638631</v>
      </c>
      <c r="C367" s="21">
        <f>$C$3*'1Md (3)'!B624</f>
        <v>98.851003464832061</v>
      </c>
      <c r="D367" s="21">
        <f>$D$3*'2M1 (3)'!B524</f>
        <v>24.695881957619882</v>
      </c>
      <c r="E367" s="21">
        <f t="shared" si="5"/>
        <v>204.86770243209057</v>
      </c>
      <c r="F367" s="22">
        <v>248</v>
      </c>
    </row>
    <row r="368" spans="1:6">
      <c r="A368" s="21">
        <v>26.24</v>
      </c>
      <c r="B368" s="21">
        <f>$B$3*background!B615</f>
        <v>81.320817009638631</v>
      </c>
      <c r="C368" s="21">
        <f>$C$3*'1Md (3)'!B625</f>
        <v>101.14113281389778</v>
      </c>
      <c r="D368" s="21">
        <f>$D$3*'2M1 (3)'!B525</f>
        <v>25.664543472603636</v>
      </c>
      <c r="E368" s="21">
        <f t="shared" si="5"/>
        <v>208.12649329614007</v>
      </c>
      <c r="F368" s="22">
        <v>240</v>
      </c>
    </row>
    <row r="369" spans="1:6">
      <c r="A369" s="21">
        <v>26.26</v>
      </c>
      <c r="B369" s="21">
        <f>$B$3*background!B616</f>
        <v>81.320817009638631</v>
      </c>
      <c r="C369" s="21">
        <f>$C$3*'1Md (3)'!B626</f>
        <v>103.63137055268768</v>
      </c>
      <c r="D369" s="21">
        <f>$D$3*'2M1 (3)'!B526</f>
        <v>26.690240076790097</v>
      </c>
      <c r="E369" s="21">
        <f t="shared" ref="E369:E432" si="6">B369+C369+D369</f>
        <v>211.64242763911642</v>
      </c>
      <c r="F369" s="22">
        <v>248</v>
      </c>
    </row>
    <row r="370" spans="1:6">
      <c r="A370" s="21">
        <v>26.28</v>
      </c>
      <c r="B370" s="21">
        <f>$B$3*background!B617</f>
        <v>81.320817009638631</v>
      </c>
      <c r="C370" s="21">
        <f>$C$3*'1Md (3)'!B627</f>
        <v>106.35220938820736</v>
      </c>
      <c r="D370" s="21">
        <f>$D$3*'2M1 (3)'!B527</f>
        <v>27.765024257749385</v>
      </c>
      <c r="E370" s="21">
        <f t="shared" si="6"/>
        <v>215.43805065559539</v>
      </c>
      <c r="F370" s="22">
        <v>295</v>
      </c>
    </row>
    <row r="371" spans="1:6">
      <c r="A371" s="21">
        <v>26.3</v>
      </c>
      <c r="B371" s="21">
        <f>$B$3*background!B618</f>
        <v>81.320817009638631</v>
      </c>
      <c r="C371" s="21">
        <f>$C$3*'1Md (3)'!B628</f>
        <v>109.27442714290981</v>
      </c>
      <c r="D371" s="21">
        <f>$D$3*'2M1 (3)'!B528</f>
        <v>28.883753507438634</v>
      </c>
      <c r="E371" s="21">
        <f t="shared" si="6"/>
        <v>219.47899765998707</v>
      </c>
      <c r="F371" s="22">
        <v>287</v>
      </c>
    </row>
    <row r="372" spans="1:6">
      <c r="A372" s="21">
        <v>26.32</v>
      </c>
      <c r="B372" s="21">
        <f>$B$3*background!B619</f>
        <v>81.320817009638631</v>
      </c>
      <c r="C372" s="21">
        <f>$C$3*'1Md (3)'!B629</f>
        <v>112.54476996925941</v>
      </c>
      <c r="D372" s="21">
        <f>$D$3*'2M1 (3)'!B529</f>
        <v>30.035207808309767</v>
      </c>
      <c r="E372" s="21">
        <f t="shared" si="6"/>
        <v>223.90079478720779</v>
      </c>
      <c r="F372" s="22">
        <v>311</v>
      </c>
    </row>
    <row r="373" spans="1:6">
      <c r="A373" s="21">
        <v>26.34</v>
      </c>
      <c r="B373" s="21">
        <f>$B$3*background!B620</f>
        <v>81.320817009638631</v>
      </c>
      <c r="C373" s="21">
        <f>$C$3*'1Md (3)'!B630</f>
        <v>116.13020410133345</v>
      </c>
      <c r="D373" s="21">
        <f>$D$3*'2M1 (3)'!B530</f>
        <v>31.211283814355838</v>
      </c>
      <c r="E373" s="21">
        <f t="shared" si="6"/>
        <v>228.66230492532793</v>
      </c>
      <c r="F373" s="22">
        <v>303</v>
      </c>
    </row>
    <row r="374" spans="1:6">
      <c r="A374" s="21">
        <v>26.36</v>
      </c>
      <c r="B374" s="21">
        <f>$B$3*background!B621</f>
        <v>81.320817009638631</v>
      </c>
      <c r="C374" s="21">
        <f>$C$3*'1Md (3)'!B631</f>
        <v>120.10314971827019</v>
      </c>
      <c r="D374" s="21">
        <f>$D$3*'2M1 (3)'!B531</f>
        <v>32.403099011684624</v>
      </c>
      <c r="E374" s="21">
        <f t="shared" si="6"/>
        <v>233.82706573959342</v>
      </c>
      <c r="F374" s="22">
        <v>327</v>
      </c>
    </row>
    <row r="375" spans="1:6">
      <c r="A375" s="21">
        <v>26.38</v>
      </c>
      <c r="B375" s="21">
        <f>$B$3*background!B622</f>
        <v>81.320817009638631</v>
      </c>
      <c r="C375" s="21">
        <f>$C$3*'1Md (3)'!B632</f>
        <v>124.41151511226843</v>
      </c>
      <c r="D375" s="21">
        <f>$D$3*'2M1 (3)'!B532</f>
        <v>33.602394220712128</v>
      </c>
      <c r="E375" s="21">
        <f t="shared" si="6"/>
        <v>239.33472634261921</v>
      </c>
      <c r="F375" s="22">
        <v>358</v>
      </c>
    </row>
    <row r="376" spans="1:6">
      <c r="A376" s="21">
        <v>26.4</v>
      </c>
      <c r="B376" s="21">
        <f>$B$3*background!B623</f>
        <v>81.320817009638631</v>
      </c>
      <c r="C376" s="21">
        <f>$C$3*'1Md (3)'!B633</f>
        <v>129.06038240116243</v>
      </c>
      <c r="D376" s="21">
        <f>$D$3*'2M1 (3)'!B533</f>
        <v>34.79935192608378</v>
      </c>
      <c r="E376" s="21">
        <f t="shared" si="6"/>
        <v>245.18055133688483</v>
      </c>
      <c r="F376" s="22">
        <v>364</v>
      </c>
    </row>
    <row r="377" spans="1:6">
      <c r="A377" s="21">
        <v>26.42</v>
      </c>
      <c r="B377" s="21">
        <f>$B$3*background!B624</f>
        <v>81.320817009638631</v>
      </c>
      <c r="C377" s="21">
        <f>$C$3*'1Md (3)'!B634</f>
        <v>134.16473450095245</v>
      </c>
      <c r="D377" s="21">
        <f>$D$3*'2M1 (3)'!B534</f>
        <v>35.984466279599133</v>
      </c>
      <c r="E377" s="21">
        <f t="shared" si="6"/>
        <v>251.47001779019021</v>
      </c>
      <c r="F377" s="22">
        <v>395</v>
      </c>
    </row>
    <row r="378" spans="1:6">
      <c r="A378" s="21">
        <v>26.44</v>
      </c>
      <c r="B378" s="21">
        <f>$B$3*background!B625</f>
        <v>81.320817009638631</v>
      </c>
      <c r="C378" s="21">
        <f>$C$3*'1Md (3)'!B635</f>
        <v>139.6712091743787</v>
      </c>
      <c r="D378" s="21">
        <f>$D$3*'2M1 (3)'!B535</f>
        <v>37.149010600943022</v>
      </c>
      <c r="E378" s="21">
        <f t="shared" si="6"/>
        <v>258.14103678496036</v>
      </c>
      <c r="F378" s="22">
        <v>420</v>
      </c>
    </row>
    <row r="379" spans="1:6">
      <c r="A379" s="21">
        <v>26.46</v>
      </c>
      <c r="B379" s="21">
        <f>$B$3*background!B626</f>
        <v>81.320817009638631</v>
      </c>
      <c r="C379" s="21">
        <f>$C$3*'1Md (3)'!B636</f>
        <v>145.57980642144116</v>
      </c>
      <c r="D379" s="21">
        <f>$D$3*'2M1 (3)'!B536</f>
        <v>38.284569876954379</v>
      </c>
      <c r="E379" s="21">
        <f t="shared" si="6"/>
        <v>265.18519330803417</v>
      </c>
      <c r="F379" s="22">
        <v>438</v>
      </c>
    </row>
    <row r="380" spans="1:6">
      <c r="A380" s="21">
        <v>26.48</v>
      </c>
      <c r="B380" s="21">
        <f>$B$3*background!B627</f>
        <v>81.320817009638631</v>
      </c>
      <c r="C380" s="21">
        <f>$C$3*'1Md (3)'!B637</f>
        <v>151.92101894914546</v>
      </c>
      <c r="D380" s="21">
        <f>$D$3*'2M1 (3)'!B537</f>
        <v>39.382105760163931</v>
      </c>
      <c r="E380" s="21">
        <f t="shared" si="6"/>
        <v>272.623941718948</v>
      </c>
      <c r="F380" s="22">
        <v>471</v>
      </c>
    </row>
    <row r="381" spans="1:6">
      <c r="A381" s="21">
        <v>26.5</v>
      </c>
      <c r="B381" s="21">
        <f>$B$3*background!B628</f>
        <v>81.320817009638631</v>
      </c>
      <c r="C381" s="21">
        <f>$C$3*'1Md (3)'!B638</f>
        <v>158.53285425152438</v>
      </c>
      <c r="D381" s="21">
        <f>$D$3*'2M1 (3)'!B538</f>
        <v>40.43335907098767</v>
      </c>
      <c r="E381" s="21">
        <f t="shared" si="6"/>
        <v>280.28703033215066</v>
      </c>
      <c r="F381" s="22">
        <v>517</v>
      </c>
    </row>
    <row r="382" spans="1:6">
      <c r="A382" s="21">
        <v>26.52</v>
      </c>
      <c r="B382" s="21">
        <f>$B$3*background!B629</f>
        <v>81.320817009638631</v>
      </c>
      <c r="C382" s="21">
        <f>$C$3*'1Md (3)'!B639</f>
        <v>165.50996677324108</v>
      </c>
      <c r="D382" s="21">
        <f>$D$3*'2M1 (3)'!B539</f>
        <v>41.430693964149839</v>
      </c>
      <c r="E382" s="21">
        <f t="shared" si="6"/>
        <v>288.26147774702952</v>
      </c>
      <c r="F382" s="22">
        <v>572</v>
      </c>
    </row>
    <row r="383" spans="1:6">
      <c r="A383" s="21">
        <v>26.54</v>
      </c>
      <c r="B383" s="21">
        <f>$B$3*background!B630</f>
        <v>81.320817009638631</v>
      </c>
      <c r="C383" s="21">
        <f>$C$3*'1Md (3)'!B640</f>
        <v>172.74817309869314</v>
      </c>
      <c r="D383" s="21">
        <f>$D$3*'2M1 (3)'!B540</f>
        <v>42.367253762259935</v>
      </c>
      <c r="E383" s="21">
        <f t="shared" si="6"/>
        <v>296.43624387059174</v>
      </c>
      <c r="F383" s="22">
        <v>652</v>
      </c>
    </row>
    <row r="384" spans="1:6">
      <c r="A384" s="21">
        <v>26.56</v>
      </c>
      <c r="B384" s="21">
        <f>$B$3*background!B631</f>
        <v>81.320817009638631</v>
      </c>
      <c r="C384" s="21">
        <f>$C$3*'1Md (3)'!B641</f>
        <v>180.19029940224513</v>
      </c>
      <c r="D384" s="21">
        <f>$D$3*'2M1 (3)'!B541</f>
        <v>43.235870120773356</v>
      </c>
      <c r="E384" s="21">
        <f t="shared" si="6"/>
        <v>304.74698653265716</v>
      </c>
      <c r="F384" s="22">
        <v>724</v>
      </c>
    </row>
    <row r="385" spans="1:6">
      <c r="A385" s="21">
        <v>26.58</v>
      </c>
      <c r="B385" s="21">
        <f>$B$3*background!B632</f>
        <v>81.320817009638631</v>
      </c>
      <c r="C385" s="21">
        <f>$C$3*'1Md (3)'!B642</f>
        <v>187.75503179854871</v>
      </c>
      <c r="D385" s="21">
        <f>$D$3*'2M1 (3)'!B542</f>
        <v>44.030777197339013</v>
      </c>
      <c r="E385" s="21">
        <f t="shared" si="6"/>
        <v>313.10662600552638</v>
      </c>
      <c r="F385" s="22">
        <v>782</v>
      </c>
    </row>
    <row r="386" spans="1:6">
      <c r="A386" s="21">
        <v>26.6</v>
      </c>
      <c r="B386" s="21">
        <f>$B$3*background!B633</f>
        <v>81.320817009638631</v>
      </c>
      <c r="C386" s="21">
        <f>$C$3*'1Md (3)'!B643</f>
        <v>195.36042113752649</v>
      </c>
      <c r="D386" s="21">
        <f>$D$3*'2M1 (3)'!B543</f>
        <v>44.746364983182865</v>
      </c>
      <c r="E386" s="21">
        <f t="shared" si="6"/>
        <v>321.42760313034796</v>
      </c>
      <c r="F386" s="22">
        <v>900</v>
      </c>
    </row>
    <row r="387" spans="1:6">
      <c r="A387" s="21">
        <v>26.62</v>
      </c>
      <c r="B387" s="21">
        <f>$B$3*background!B634</f>
        <v>81.320817009638631</v>
      </c>
      <c r="C387" s="21">
        <f>$C$3*'1Md (3)'!B644</f>
        <v>202.94611726989643</v>
      </c>
      <c r="D387" s="21">
        <f>$D$3*'2M1 (3)'!B544</f>
        <v>45.378425971724383</v>
      </c>
      <c r="E387" s="21">
        <f t="shared" si="6"/>
        <v>329.64536025125943</v>
      </c>
      <c r="F387" s="22">
        <v>941</v>
      </c>
    </row>
    <row r="388" spans="1:6">
      <c r="A388" s="21">
        <v>26.64</v>
      </c>
      <c r="B388" s="21">
        <f>$B$3*background!B635</f>
        <v>81.320817009638631</v>
      </c>
      <c r="C388" s="21">
        <f>$C$3*'1Md (3)'!B645</f>
        <v>210.35330401333783</v>
      </c>
      <c r="D388" s="21">
        <f>$D$3*'2M1 (3)'!B545</f>
        <v>45.923064323537162</v>
      </c>
      <c r="E388" s="21">
        <f t="shared" si="6"/>
        <v>337.59718534651364</v>
      </c>
      <c r="F388" s="22">
        <v>1009</v>
      </c>
    </row>
    <row r="389" spans="1:6">
      <c r="A389" s="21">
        <v>26.66</v>
      </c>
      <c r="B389" s="21">
        <f>$B$3*background!B636</f>
        <v>81.320817009638631</v>
      </c>
      <c r="C389" s="21">
        <f>$C$3*'1Md (3)'!B646</f>
        <v>217.50447907087815</v>
      </c>
      <c r="D389" s="21">
        <f>$D$3*'2M1 (3)'!B546</f>
        <v>46.377007533503004</v>
      </c>
      <c r="E389" s="21">
        <f t="shared" si="6"/>
        <v>345.20230361401974</v>
      </c>
      <c r="F389" s="22">
        <v>976</v>
      </c>
    </row>
    <row r="390" spans="1:6">
      <c r="A390" s="21">
        <v>26.68</v>
      </c>
      <c r="B390" s="21">
        <f>$B$3*background!B637</f>
        <v>81.320817009638631</v>
      </c>
      <c r="C390" s="21">
        <f>$C$3*'1Md (3)'!B647</f>
        <v>224.28656532070491</v>
      </c>
      <c r="D390" s="21">
        <f>$D$3*'2M1 (3)'!B547</f>
        <v>46.738229765120174</v>
      </c>
      <c r="E390" s="21">
        <f t="shared" si="6"/>
        <v>352.34561209546371</v>
      </c>
      <c r="F390" s="22">
        <v>957</v>
      </c>
    </row>
    <row r="391" spans="1:6">
      <c r="A391" s="21">
        <v>26.7</v>
      </c>
      <c r="B391" s="21">
        <f>$B$3*background!B638</f>
        <v>81.320817009638631</v>
      </c>
      <c r="C391" s="21">
        <f>$C$3*'1Md (3)'!B648</f>
        <v>230.59664987667432</v>
      </c>
      <c r="D391" s="21">
        <f>$D$3*'2M1 (3)'!B548</f>
        <v>47.005484349772232</v>
      </c>
      <c r="E391" s="21">
        <f t="shared" si="6"/>
        <v>358.92295123608517</v>
      </c>
      <c r="F391" s="22">
        <v>920</v>
      </c>
    </row>
    <row r="392" spans="1:6">
      <c r="A392" s="21">
        <v>26.72</v>
      </c>
      <c r="B392" s="21">
        <f>$B$3*background!B639</f>
        <v>81.320817009638631</v>
      </c>
      <c r="C392" s="21">
        <f>$C$3*'1Md (3)'!B649</f>
        <v>236.41440426744933</v>
      </c>
      <c r="D392" s="21">
        <f>$D$3*'2M1 (3)'!B549</f>
        <v>47.177992119573865</v>
      </c>
      <c r="E392" s="21">
        <f t="shared" si="6"/>
        <v>364.91321339666177</v>
      </c>
      <c r="F392" s="22">
        <v>891</v>
      </c>
    </row>
    <row r="393" spans="1:6">
      <c r="A393" s="21">
        <v>26.74</v>
      </c>
      <c r="B393" s="21">
        <f>$B$3*background!B640</f>
        <v>81.320817009638631</v>
      </c>
      <c r="C393" s="21">
        <f>$C$3*'1Md (3)'!B650</f>
        <v>241.4850873365873</v>
      </c>
      <c r="D393" s="21">
        <f>$D$3*'2M1 (3)'!B550</f>
        <v>47.256064741679225</v>
      </c>
      <c r="E393" s="21">
        <f t="shared" si="6"/>
        <v>370.06196908790514</v>
      </c>
      <c r="F393" s="22">
        <v>867</v>
      </c>
    </row>
    <row r="394" spans="1:6">
      <c r="A394" s="21">
        <v>26.76</v>
      </c>
      <c r="B394" s="21">
        <f>$B$3*background!B641</f>
        <v>81.320817009638631</v>
      </c>
      <c r="C394" s="21">
        <f>$C$3*'1Md (3)'!B651</f>
        <v>245.74390208170149</v>
      </c>
      <c r="D394" s="21">
        <f>$D$3*'2M1 (3)'!B551</f>
        <v>47.240948884704729</v>
      </c>
      <c r="E394" s="21">
        <f t="shared" si="6"/>
        <v>374.30566797604484</v>
      </c>
      <c r="F394" s="22">
        <v>849</v>
      </c>
    </row>
    <row r="395" spans="1:6">
      <c r="A395" s="21">
        <v>26.78</v>
      </c>
      <c r="B395" s="21">
        <f>$B$3*background!B642</f>
        <v>81.320817009638631</v>
      </c>
      <c r="C395" s="21">
        <f>$C$3*'1Md (3)'!B652</f>
        <v>249.2130827683167</v>
      </c>
      <c r="D395" s="21">
        <f>$D$3*'2M1 (3)'!B552</f>
        <v>47.134358717998026</v>
      </c>
      <c r="E395" s="21">
        <f t="shared" si="6"/>
        <v>377.6682584959533</v>
      </c>
      <c r="F395" s="22">
        <v>786</v>
      </c>
    </row>
    <row r="396" spans="1:6">
      <c r="A396" s="21">
        <v>26.8</v>
      </c>
      <c r="B396" s="21">
        <f>$B$3*background!B643</f>
        <v>81.320817009638631</v>
      </c>
      <c r="C396" s="21">
        <f>$C$3*'1Md (3)'!B653</f>
        <v>251.78082280407912</v>
      </c>
      <c r="D396" s="21">
        <f>$D$3*'2M1 (3)'!B553</f>
        <v>46.939255079523178</v>
      </c>
      <c r="E396" s="21">
        <f t="shared" si="6"/>
        <v>380.04089489324087</v>
      </c>
      <c r="F396" s="22">
        <v>791</v>
      </c>
    </row>
    <row r="397" spans="1:6">
      <c r="A397" s="21">
        <v>26.82</v>
      </c>
      <c r="B397" s="21">
        <f>$B$3*background!B644</f>
        <v>81.320817009638631</v>
      </c>
      <c r="C397" s="21">
        <f>$C$3*'1Md (3)'!B654</f>
        <v>253.40455945212688</v>
      </c>
      <c r="D397" s="21">
        <f>$D$3*'2M1 (3)'!B554</f>
        <v>46.65859880724426</v>
      </c>
      <c r="E397" s="21">
        <f t="shared" si="6"/>
        <v>381.38397526900974</v>
      </c>
      <c r="F397" s="22">
        <v>781</v>
      </c>
    </row>
    <row r="398" spans="1:6">
      <c r="A398" s="21">
        <v>26.84</v>
      </c>
      <c r="B398" s="21">
        <f>$B$3*background!B645</f>
        <v>81.320817009638631</v>
      </c>
      <c r="C398" s="21">
        <f>$C$3*'1Md (3)'!B655</f>
        <v>254.1376549497196</v>
      </c>
      <c r="D398" s="21">
        <f>$D$3*'2M1 (3)'!B555</f>
        <v>46.296753241318868</v>
      </c>
      <c r="E398" s="21">
        <f t="shared" si="6"/>
        <v>381.7552252006771</v>
      </c>
      <c r="F398" s="22">
        <v>746</v>
      </c>
    </row>
    <row r="399" spans="1:6">
      <c r="A399" s="21">
        <v>26.86</v>
      </c>
      <c r="B399" s="21">
        <f>$B$3*background!B646</f>
        <v>81.320817009638631</v>
      </c>
      <c r="C399" s="21">
        <f>$C$3*'1Md (3)'!B656</f>
        <v>253.76475455363041</v>
      </c>
      <c r="D399" s="21">
        <f>$D$3*'2M1 (3)'!B556</f>
        <v>45.857925888327507</v>
      </c>
      <c r="E399" s="21">
        <f t="shared" si="6"/>
        <v>380.9434974515965</v>
      </c>
      <c r="F399" s="22">
        <v>709</v>
      </c>
    </row>
    <row r="400" spans="1:6">
      <c r="A400" s="21">
        <v>26.88</v>
      </c>
      <c r="B400" s="21">
        <f>$B$3*background!B647</f>
        <v>81.320817009638631</v>
      </c>
      <c r="C400" s="21">
        <f>$C$3*'1Md (3)'!B657</f>
        <v>252.40084117985947</v>
      </c>
      <c r="D400" s="21">
        <f>$D$3*'2M1 (3)'!B557</f>
        <v>45.348194257775411</v>
      </c>
      <c r="E400" s="21">
        <f t="shared" si="6"/>
        <v>379.06985244727349</v>
      </c>
      <c r="F400" s="22">
        <v>733</v>
      </c>
    </row>
    <row r="401" spans="1:6">
      <c r="A401" s="21">
        <v>26.9</v>
      </c>
      <c r="B401" s="21">
        <f>$B$3*background!B648</f>
        <v>81.320817009638631</v>
      </c>
      <c r="C401" s="21">
        <f>$C$3*'1Md (3)'!B658</f>
        <v>250.1284992432137</v>
      </c>
      <c r="D401" s="21">
        <f>$D$3*'2M1 (3)'!B558</f>
        <v>44.773791692744823</v>
      </c>
      <c r="E401" s="21">
        <f t="shared" si="6"/>
        <v>376.22310794559712</v>
      </c>
      <c r="F401" s="22">
        <v>688</v>
      </c>
    </row>
    <row r="402" spans="1:6">
      <c r="A402" s="21">
        <v>26.92</v>
      </c>
      <c r="B402" s="21">
        <f>$B$3*background!B649</f>
        <v>81.320817009638631</v>
      </c>
      <c r="C402" s="21">
        <f>$C$3*'1Md (3)'!B659</f>
        <v>246.9032602126432</v>
      </c>
      <c r="D402" s="21">
        <f>$D$3*'2M1 (3)'!B559</f>
        <v>44.139860701278629</v>
      </c>
      <c r="E402" s="21">
        <f t="shared" si="6"/>
        <v>372.36393792356046</v>
      </c>
      <c r="F402" s="22">
        <v>672</v>
      </c>
    </row>
    <row r="403" spans="1:6">
      <c r="A403" s="21">
        <v>26.94</v>
      </c>
      <c r="B403" s="21">
        <f>$B$3*background!B650</f>
        <v>81.320817009638631</v>
      </c>
      <c r="C403" s="21">
        <f>$C$3*'1Md (3)'!B660</f>
        <v>242.9061745359937</v>
      </c>
      <c r="D403" s="21">
        <f>$D$3*'2M1 (3)'!B560</f>
        <v>43.453102127190242</v>
      </c>
      <c r="E403" s="21">
        <f t="shared" si="6"/>
        <v>367.68009367282258</v>
      </c>
      <c r="F403" s="22">
        <v>618</v>
      </c>
    </row>
    <row r="404" spans="1:6">
      <c r="A404" s="21">
        <v>26.96</v>
      </c>
      <c r="B404" s="21">
        <f>$B$3*background!B651</f>
        <v>81.320817009638631</v>
      </c>
      <c r="C404" s="21">
        <f>$C$3*'1Md (3)'!B661</f>
        <v>237.99049606080078</v>
      </c>
      <c r="D404" s="21">
        <f>$D$3*'2M1 (3)'!B561</f>
        <v>42.721619316486617</v>
      </c>
      <c r="E404" s="21">
        <f t="shared" si="6"/>
        <v>362.03293238692601</v>
      </c>
      <c r="F404" s="22">
        <v>602</v>
      </c>
    </row>
    <row r="405" spans="1:6">
      <c r="A405" s="21">
        <v>26.98</v>
      </c>
      <c r="B405" s="21">
        <f>$B$3*background!B652</f>
        <v>81.320817009638631</v>
      </c>
      <c r="C405" s="21">
        <f>$C$3*'1Md (3)'!B662</f>
        <v>232.3912727368992</v>
      </c>
      <c r="D405" s="21">
        <f>$D$3*'2M1 (3)'!B562</f>
        <v>41.95320394802058</v>
      </c>
      <c r="E405" s="21">
        <f t="shared" si="6"/>
        <v>355.66529369455839</v>
      </c>
      <c r="F405" s="22">
        <v>555</v>
      </c>
    </row>
    <row r="406" spans="1:6">
      <c r="A406" s="21">
        <v>27</v>
      </c>
      <c r="B406" s="21">
        <f>$B$3*background!B653</f>
        <v>81.320817009638631</v>
      </c>
      <c r="C406" s="21">
        <f>$C$3*'1Md (3)'!B663</f>
        <v>226.18981844963719</v>
      </c>
      <c r="D406" s="21">
        <f>$D$3*'2M1 (3)'!B563</f>
        <v>41.153777697720287</v>
      </c>
      <c r="E406" s="21">
        <f t="shared" si="6"/>
        <v>348.66441315699609</v>
      </c>
      <c r="F406" s="22">
        <v>550</v>
      </c>
    </row>
    <row r="407" spans="1:6">
      <c r="A407" s="21">
        <v>27.02</v>
      </c>
      <c r="B407" s="21">
        <f>$B$3*background!B654</f>
        <v>81.320817009638631</v>
      </c>
      <c r="C407" s="21">
        <f>$C$3*'1Md (3)'!B664</f>
        <v>219.40519114089327</v>
      </c>
      <c r="D407" s="21">
        <f>$D$3*'2M1 (3)'!B564</f>
        <v>40.331599745169726</v>
      </c>
      <c r="E407" s="21">
        <f t="shared" si="6"/>
        <v>341.05760789570166</v>
      </c>
      <c r="F407" s="22">
        <v>557</v>
      </c>
    </row>
    <row r="408" spans="1:6">
      <c r="A408" s="21">
        <v>27.04</v>
      </c>
      <c r="B408" s="21">
        <f>$B$3*background!B655</f>
        <v>81.320817009638631</v>
      </c>
      <c r="C408" s="21">
        <f>$C$3*'1Md (3)'!B665</f>
        <v>212.35121158693329</v>
      </c>
      <c r="D408" s="21">
        <f>$D$3*'2M1 (3)'!B565</f>
        <v>39.494929269952898</v>
      </c>
      <c r="E408" s="21">
        <f t="shared" si="6"/>
        <v>333.1669578665248</v>
      </c>
      <c r="F408" s="22">
        <v>527</v>
      </c>
    </row>
    <row r="409" spans="1:6">
      <c r="A409" s="21">
        <v>27.06</v>
      </c>
      <c r="B409" s="21">
        <f>$B$3*background!B656</f>
        <v>81.320817009638631</v>
      </c>
      <c r="C409" s="21">
        <f>$C$3*'1Md (3)'!B666</f>
        <v>204.86588728179007</v>
      </c>
      <c r="D409" s="21">
        <f>$D$3*'2M1 (3)'!B566</f>
        <v>38.652492952384982</v>
      </c>
      <c r="E409" s="21">
        <f t="shared" si="6"/>
        <v>324.83919724381366</v>
      </c>
      <c r="F409" s="22">
        <v>477</v>
      </c>
    </row>
    <row r="410" spans="1:6">
      <c r="A410" s="21">
        <v>27.08</v>
      </c>
      <c r="B410" s="21">
        <f>$B$3*background!B657</f>
        <v>81.320817009638631</v>
      </c>
      <c r="C410" s="21">
        <f>$C$3*'1Md (3)'!B667</f>
        <v>197.21285308811611</v>
      </c>
      <c r="D410" s="21">
        <f>$D$3*'2M1 (3)'!B567</f>
        <v>37.809900801240012</v>
      </c>
      <c r="E410" s="21">
        <f t="shared" si="6"/>
        <v>316.34357089899476</v>
      </c>
      <c r="F410" s="22">
        <v>458</v>
      </c>
    </row>
    <row r="411" spans="1:6">
      <c r="A411" s="21">
        <v>27.1</v>
      </c>
      <c r="B411" s="21">
        <f>$B$3*background!B658</f>
        <v>81.320817009638631</v>
      </c>
      <c r="C411" s="21">
        <f>$C$3*'1Md (3)'!B668</f>
        <v>189.46579971450825</v>
      </c>
      <c r="D411" s="21">
        <f>$D$3*'2M1 (3)'!B568</f>
        <v>36.974788661793752</v>
      </c>
      <c r="E411" s="21">
        <f t="shared" si="6"/>
        <v>307.76140538594063</v>
      </c>
      <c r="F411" s="22">
        <v>434</v>
      </c>
    </row>
    <row r="412" spans="1:6">
      <c r="A412" s="21">
        <v>27.12</v>
      </c>
      <c r="B412" s="21">
        <f>$B$3*background!B659</f>
        <v>81.320817009638631</v>
      </c>
      <c r="C412" s="21">
        <f>$C$3*'1Md (3)'!B669</f>
        <v>181.72446372346388</v>
      </c>
      <c r="D412" s="21">
        <f>$D$3*'2M1 (3)'!B569</f>
        <v>36.15572738078432</v>
      </c>
      <c r="E412" s="21">
        <f t="shared" si="6"/>
        <v>299.20100811388681</v>
      </c>
      <c r="F412" s="22">
        <v>402</v>
      </c>
    </row>
    <row r="413" spans="1:6">
      <c r="A413" s="21">
        <v>27.14</v>
      </c>
      <c r="B413" s="21">
        <f>$B$3*background!B660</f>
        <v>81.320817009638631</v>
      </c>
      <c r="C413" s="21">
        <f>$C$3*'1Md (3)'!B670</f>
        <v>174.07905270654135</v>
      </c>
      <c r="D413" s="21">
        <f>$D$3*'2M1 (3)'!B570</f>
        <v>35.360664470641616</v>
      </c>
      <c r="E413" s="21">
        <f t="shared" si="6"/>
        <v>290.76053418682159</v>
      </c>
      <c r="F413" s="22">
        <v>378</v>
      </c>
    </row>
    <row r="414" spans="1:6">
      <c r="A414" s="21">
        <v>27.16</v>
      </c>
      <c r="B414" s="21">
        <f>$B$3*background!B661</f>
        <v>81.320817009638631</v>
      </c>
      <c r="C414" s="21">
        <f>$C$3*'1Md (3)'!B671</f>
        <v>166.64963169757505</v>
      </c>
      <c r="D414" s="21">
        <f>$D$3*'2M1 (3)'!B571</f>
        <v>34.593495770792032</v>
      </c>
      <c r="E414" s="21">
        <f t="shared" si="6"/>
        <v>282.56394447800574</v>
      </c>
      <c r="F414" s="22">
        <v>367</v>
      </c>
    </row>
    <row r="415" spans="1:6">
      <c r="A415" s="21">
        <v>27.18</v>
      </c>
      <c r="B415" s="21">
        <f>$B$3*background!B662</f>
        <v>81.320817009638631</v>
      </c>
      <c r="C415" s="21">
        <f>$C$3*'1Md (3)'!B672</f>
        <v>159.43810649075286</v>
      </c>
      <c r="D415" s="21">
        <f>$D$3*'2M1 (3)'!B572</f>
        <v>33.861389625780177</v>
      </c>
      <c r="E415" s="21">
        <f t="shared" si="6"/>
        <v>274.62031312617165</v>
      </c>
      <c r="F415" s="22">
        <v>330</v>
      </c>
    </row>
    <row r="416" spans="1:6">
      <c r="A416" s="21">
        <v>27.2</v>
      </c>
      <c r="B416" s="21">
        <f>$B$3*background!B663</f>
        <v>81.320817009638631</v>
      </c>
      <c r="C416" s="21">
        <f>$C$3*'1Md (3)'!B673</f>
        <v>152.53341414817442</v>
      </c>
      <c r="D416" s="21">
        <f>$D$3*'2M1 (3)'!B573</f>
        <v>33.16870937576364</v>
      </c>
      <c r="E416" s="21">
        <f t="shared" si="6"/>
        <v>267.02294053357667</v>
      </c>
      <c r="F416" s="22">
        <v>313</v>
      </c>
    </row>
    <row r="417" spans="1:6">
      <c r="A417" s="21">
        <v>27.22</v>
      </c>
      <c r="B417" s="21">
        <f>$B$3*background!B664</f>
        <v>81.320817009638631</v>
      </c>
      <c r="C417" s="21">
        <f>$C$3*'1Md (3)'!B674</f>
        <v>145.98383478926525</v>
      </c>
      <c r="D417" s="21">
        <f>$D$3*'2M1 (3)'!B574</f>
        <v>32.524649201788762</v>
      </c>
      <c r="E417" s="21">
        <f t="shared" si="6"/>
        <v>259.82930100069262</v>
      </c>
      <c r="F417" s="22">
        <v>309</v>
      </c>
    </row>
    <row r="418" spans="1:6">
      <c r="A418" s="21">
        <v>27.24</v>
      </c>
      <c r="B418" s="21">
        <f>$B$3*background!B665</f>
        <v>81.320817009638631</v>
      </c>
      <c r="C418" s="21">
        <f>$C$3*'1Md (3)'!B675</f>
        <v>139.82367270940665</v>
      </c>
      <c r="D418" s="21">
        <f>$D$3*'2M1 (3)'!B575</f>
        <v>31.929364937432595</v>
      </c>
      <c r="E418" s="21">
        <f t="shared" si="6"/>
        <v>253.07385465647786</v>
      </c>
      <c r="F418" s="22">
        <v>318</v>
      </c>
    </row>
    <row r="419" spans="1:6">
      <c r="A419" s="21">
        <v>27.26</v>
      </c>
      <c r="B419" s="21">
        <f>$B$3*background!B666</f>
        <v>81.320817009638631</v>
      </c>
      <c r="C419" s="21">
        <f>$C$3*'1Md (3)'!B676</f>
        <v>134.07770323304067</v>
      </c>
      <c r="D419" s="21">
        <f>$D$3*'2M1 (3)'!B576</f>
        <v>31.387843257160952</v>
      </c>
      <c r="E419" s="21">
        <f t="shared" si="6"/>
        <v>246.78636349984026</v>
      </c>
      <c r="F419" s="22">
        <v>309</v>
      </c>
    </row>
    <row r="420" spans="1:6">
      <c r="A420" s="21">
        <v>27.28</v>
      </c>
      <c r="B420" s="21">
        <f>$B$3*background!B667</f>
        <v>81.320817009638631</v>
      </c>
      <c r="C420" s="21">
        <f>$C$3*'1Md (3)'!B677</f>
        <v>128.75609059583581</v>
      </c>
      <c r="D420" s="21">
        <f>$D$3*'2M1 (3)'!B577</f>
        <v>30.903200832514962</v>
      </c>
      <c r="E420" s="21">
        <f t="shared" si="6"/>
        <v>240.9801084379894</v>
      </c>
      <c r="F420" s="22">
        <v>286</v>
      </c>
    </row>
    <row r="421" spans="1:6">
      <c r="A421" s="21">
        <v>27.3</v>
      </c>
      <c r="B421" s="21">
        <f>$B$3*background!B668</f>
        <v>81.320817009638631</v>
      </c>
      <c r="C421" s="21">
        <f>$C$3*'1Md (3)'!B678</f>
        <v>123.90647965248833</v>
      </c>
      <c r="D421" s="21">
        <f>$D$3*'2M1 (3)'!B578</f>
        <v>30.477931000727533</v>
      </c>
      <c r="E421" s="21">
        <f t="shared" si="6"/>
        <v>235.70522766285447</v>
      </c>
      <c r="F421" s="22">
        <v>286</v>
      </c>
    </row>
    <row r="422" spans="1:6">
      <c r="A422" s="21">
        <v>27.32</v>
      </c>
      <c r="B422" s="21">
        <f>$B$3*background!B669</f>
        <v>81.320817009638631</v>
      </c>
      <c r="C422" s="21">
        <f>$C$3*'1Md (3)'!B679</f>
        <v>119.42913384050077</v>
      </c>
      <c r="D422" s="21">
        <f>$D$3*'2M1 (3)'!B579</f>
        <v>30.113124596838059</v>
      </c>
      <c r="E422" s="21">
        <f t="shared" si="6"/>
        <v>230.86307544697743</v>
      </c>
      <c r="F422" s="22">
        <v>266</v>
      </c>
    </row>
    <row r="423" spans="1:6">
      <c r="A423" s="21">
        <v>27.34</v>
      </c>
      <c r="B423" s="21">
        <f>$B$3*background!B670</f>
        <v>81.320817009638631</v>
      </c>
      <c r="C423" s="21">
        <f>$C$3*'1Md (3)'!B680</f>
        <v>115.35264007269087</v>
      </c>
      <c r="D423" s="21">
        <f>$D$3*'2M1 (3)'!B580</f>
        <v>29.809716622308883</v>
      </c>
      <c r="E423" s="21">
        <f t="shared" si="6"/>
        <v>226.48317370463838</v>
      </c>
      <c r="F423" s="22">
        <v>285</v>
      </c>
    </row>
    <row r="424" spans="1:6">
      <c r="A424" s="21">
        <v>27.36</v>
      </c>
      <c r="B424" s="21">
        <f>$B$3*background!B671</f>
        <v>81.320817009638631</v>
      </c>
      <c r="C424" s="21">
        <f>$C$3*'1Md (3)'!B681</f>
        <v>111.65730514245085</v>
      </c>
      <c r="D424" s="21">
        <f>$D$3*'2M1 (3)'!B581</f>
        <v>29.567239576408831</v>
      </c>
      <c r="E424" s="21">
        <f t="shared" si="6"/>
        <v>222.54536172849834</v>
      </c>
      <c r="F424" s="22">
        <v>252</v>
      </c>
    </row>
    <row r="425" spans="1:6">
      <c r="A425" s="21">
        <v>27.38</v>
      </c>
      <c r="B425" s="21">
        <f>$B$3*background!B672</f>
        <v>81.320817009638631</v>
      </c>
      <c r="C425" s="21">
        <f>$C$3*'1Md (3)'!B682</f>
        <v>108.31454213696297</v>
      </c>
      <c r="D425" s="21">
        <f>$D$3*'2M1 (3)'!B582</f>
        <v>29.384758457675566</v>
      </c>
      <c r="E425" s="21">
        <f t="shared" si="6"/>
        <v>219.02011760427717</v>
      </c>
      <c r="F425" s="22">
        <v>241</v>
      </c>
    </row>
    <row r="426" spans="1:6">
      <c r="A426" s="21">
        <v>27.4</v>
      </c>
      <c r="B426" s="21">
        <f>$B$3*background!B673</f>
        <v>81.320817009638631</v>
      </c>
      <c r="C426" s="21">
        <f>$C$3*'1Md (3)'!B683</f>
        <v>105.29766993759735</v>
      </c>
      <c r="D426" s="21">
        <f>$D$3*'2M1 (3)'!B583</f>
        <v>29.261961598954972</v>
      </c>
      <c r="E426" s="21">
        <f t="shared" si="6"/>
        <v>215.88044854619093</v>
      </c>
      <c r="F426" s="22">
        <v>260</v>
      </c>
    </row>
    <row r="427" spans="1:6">
      <c r="A427" s="21">
        <v>27.42</v>
      </c>
      <c r="B427" s="21">
        <f>$B$3*background!B674</f>
        <v>81.320817009638631</v>
      </c>
      <c r="C427" s="21">
        <f>$C$3*'1Md (3)'!B684</f>
        <v>102.62066436839821</v>
      </c>
      <c r="D427" s="21">
        <f>$D$3*'2M1 (3)'!B584</f>
        <v>29.194641493666527</v>
      </c>
      <c r="E427" s="21">
        <f t="shared" si="6"/>
        <v>213.13612287170335</v>
      </c>
      <c r="F427" s="22">
        <v>230</v>
      </c>
    </row>
    <row r="428" spans="1:6">
      <c r="A428" s="21">
        <v>27.44</v>
      </c>
      <c r="B428" s="21">
        <f>$B$3*background!B675</f>
        <v>81.320817009638631</v>
      </c>
      <c r="C428" s="21">
        <f>$C$3*'1Md (3)'!B685</f>
        <v>100.15520195405034</v>
      </c>
      <c r="D428" s="21">
        <f>$D$3*'2M1 (3)'!B585</f>
        <v>29.180148971000268</v>
      </c>
      <c r="E428" s="21">
        <f t="shared" si="6"/>
        <v>210.65616793468925</v>
      </c>
      <c r="F428" s="22">
        <v>265</v>
      </c>
    </row>
    <row r="429" spans="1:6">
      <c r="A429" s="21">
        <v>27.46</v>
      </c>
      <c r="B429" s="21">
        <f>$B$3*background!B676</f>
        <v>81.320817009638631</v>
      </c>
      <c r="C429" s="21">
        <f>$C$3*'1Md (3)'!B686</f>
        <v>97.92224643062012</v>
      </c>
      <c r="D429" s="21">
        <f>$D$3*'2M1 (3)'!B586</f>
        <v>29.214276524375659</v>
      </c>
      <c r="E429" s="21">
        <f t="shared" si="6"/>
        <v>208.45733996463443</v>
      </c>
      <c r="F429" s="22">
        <v>238</v>
      </c>
    </row>
    <row r="430" spans="1:6">
      <c r="A430" s="21">
        <v>27.48</v>
      </c>
      <c r="B430" s="21">
        <f>$B$3*background!B677</f>
        <v>81.320817009638631</v>
      </c>
      <c r="C430" s="21">
        <f>$C$3*'1Md (3)'!B687</f>
        <v>95.889399296914064</v>
      </c>
      <c r="D430" s="21">
        <f>$D$3*'2M1 (3)'!B587</f>
        <v>29.293439981520407</v>
      </c>
      <c r="E430" s="21">
        <f t="shared" si="6"/>
        <v>206.5036562880731</v>
      </c>
      <c r="F430" s="22">
        <v>242</v>
      </c>
    </row>
    <row r="431" spans="1:6">
      <c r="A431" s="21">
        <v>27.5</v>
      </c>
      <c r="B431" s="21">
        <f>$B$3*background!B678</f>
        <v>81.320817009638631</v>
      </c>
      <c r="C431" s="21">
        <f>$C$3*'1Md (3)'!B688</f>
        <v>94.033791022678017</v>
      </c>
      <c r="D431" s="21">
        <f>$D$3*'2M1 (3)'!B588</f>
        <v>29.411717666506355</v>
      </c>
      <c r="E431" s="21">
        <f t="shared" si="6"/>
        <v>204.76632569882301</v>
      </c>
      <c r="F431" s="22">
        <v>227</v>
      </c>
    </row>
    <row r="432" spans="1:6">
      <c r="A432" s="21">
        <v>27.52</v>
      </c>
      <c r="B432" s="21">
        <f>$B$3*background!B679</f>
        <v>81.320817009638631</v>
      </c>
      <c r="C432" s="21">
        <f>$C$3*'1Md (3)'!B689</f>
        <v>92.330646283469932</v>
      </c>
      <c r="D432" s="21">
        <f>$D$3*'2M1 (3)'!B589</f>
        <v>29.565369573484151</v>
      </c>
      <c r="E432" s="21">
        <f t="shared" si="6"/>
        <v>203.21683286659274</v>
      </c>
      <c r="F432" s="22">
        <v>240</v>
      </c>
    </row>
    <row r="433" spans="1:6">
      <c r="A433" s="21">
        <v>27.54</v>
      </c>
      <c r="B433" s="21">
        <f>$B$3*background!B680</f>
        <v>81.320817009638631</v>
      </c>
      <c r="C433" s="21">
        <f>$C$3*'1Md (3)'!B690</f>
        <v>90.720250194737162</v>
      </c>
      <c r="D433" s="21">
        <f>$D$3*'2M1 (3)'!B590</f>
        <v>29.745201521407452</v>
      </c>
      <c r="E433" s="21">
        <f t="shared" ref="E433:E496" si="7">B433+C433+D433</f>
        <v>201.78626872578326</v>
      </c>
      <c r="F433" s="22">
        <v>237</v>
      </c>
    </row>
    <row r="434" spans="1:6">
      <c r="A434" s="21">
        <v>27.56</v>
      </c>
      <c r="B434" s="21">
        <f>$B$3*background!B681</f>
        <v>81.320817009638631</v>
      </c>
      <c r="C434" s="21">
        <f>$C$3*'1Md (3)'!B691</f>
        <v>89.353160497319863</v>
      </c>
      <c r="D434" s="21">
        <f>$D$3*'2M1 (3)'!B591</f>
        <v>29.94685017011868</v>
      </c>
      <c r="E434" s="21">
        <f t="shared" si="7"/>
        <v>200.62082767707716</v>
      </c>
      <c r="F434" s="22">
        <v>202</v>
      </c>
    </row>
    <row r="435" spans="1:6">
      <c r="A435" s="21">
        <v>27.58</v>
      </c>
      <c r="B435" s="21">
        <f>$B$3*background!B682</f>
        <v>81.320817009638631</v>
      </c>
      <c r="C435" s="21">
        <f>$C$3*'1Md (3)'!B692</f>
        <v>88.000046623946773</v>
      </c>
      <c r="D435" s="21">
        <f>$D$3*'2M1 (3)'!B592</f>
        <v>30.163303008650281</v>
      </c>
      <c r="E435" s="21">
        <f t="shared" si="7"/>
        <v>199.48416664223569</v>
      </c>
      <c r="F435" s="22">
        <v>221</v>
      </c>
    </row>
    <row r="436" spans="1:6">
      <c r="A436" s="21">
        <v>27.6</v>
      </c>
      <c r="B436" s="21">
        <f>$B$3*background!B683</f>
        <v>81.320817009638631</v>
      </c>
      <c r="C436" s="21">
        <f>$C$3*'1Md (3)'!B693</f>
        <v>86.742222459966158</v>
      </c>
      <c r="D436" s="21">
        <f>$D$3*'2M1 (3)'!B593</f>
        <v>30.387391692457655</v>
      </c>
      <c r="E436" s="21">
        <f t="shared" si="7"/>
        <v>198.45043116206244</v>
      </c>
      <c r="F436" s="22">
        <v>237</v>
      </c>
    </row>
    <row r="437" spans="1:6">
      <c r="A437" s="21">
        <v>27.62</v>
      </c>
      <c r="B437" s="21">
        <f>$B$3*background!B684</f>
        <v>81.320817009638631</v>
      </c>
      <c r="C437" s="21">
        <f>$C$3*'1Md (3)'!B694</f>
        <v>85.570794299168043</v>
      </c>
      <c r="D437" s="21">
        <f>$D$3*'2M1 (3)'!B594</f>
        <v>30.614129547074992</v>
      </c>
      <c r="E437" s="21">
        <f t="shared" si="7"/>
        <v>197.50574085588164</v>
      </c>
      <c r="F437" s="22">
        <v>235</v>
      </c>
    </row>
    <row r="438" spans="1:6">
      <c r="A438" s="21">
        <v>27.64</v>
      </c>
      <c r="B438" s="21">
        <f>$B$3*background!B685</f>
        <v>81.320817009638631</v>
      </c>
      <c r="C438" s="21">
        <f>$C$3*'1Md (3)'!B695</f>
        <v>84.439387816314778</v>
      </c>
      <c r="D438" s="21">
        <f>$D$3*'2M1 (3)'!B595</f>
        <v>30.834166557878895</v>
      </c>
      <c r="E438" s="21">
        <f t="shared" si="7"/>
        <v>196.59437138383228</v>
      </c>
      <c r="F438" s="22">
        <v>231</v>
      </c>
    </row>
    <row r="439" spans="1:6">
      <c r="A439" s="21">
        <v>27.66</v>
      </c>
      <c r="B439" s="21">
        <f>$B$3*background!B686</f>
        <v>81.320817009638631</v>
      </c>
      <c r="C439" s="21">
        <f>$C$3*'1Md (3)'!B696</f>
        <v>83.426775837837454</v>
      </c>
      <c r="D439" s="21">
        <f>$D$3*'2M1 (3)'!B596</f>
        <v>31.041425215364157</v>
      </c>
      <c r="E439" s="21">
        <f t="shared" si="7"/>
        <v>195.78901806284023</v>
      </c>
      <c r="F439" s="22">
        <v>253</v>
      </c>
    </row>
    <row r="440" spans="1:6">
      <c r="A440" s="21">
        <v>27.68</v>
      </c>
      <c r="B440" s="21">
        <f>$B$3*background!B687</f>
        <v>81.320817009638631</v>
      </c>
      <c r="C440" s="21">
        <f>$C$3*'1Md (3)'!B697</f>
        <v>82.488489832686255</v>
      </c>
      <c r="D440" s="21">
        <f>$D$3*'2M1 (3)'!B597</f>
        <v>31.229516342871456</v>
      </c>
      <c r="E440" s="21">
        <f t="shared" si="7"/>
        <v>195.03882318519632</v>
      </c>
      <c r="F440" s="22">
        <v>226</v>
      </c>
    </row>
    <row r="441" spans="1:6">
      <c r="A441" s="21">
        <v>27.7</v>
      </c>
      <c r="B441" s="21">
        <f>$B$3*background!B688</f>
        <v>81.320817009638631</v>
      </c>
      <c r="C441" s="21">
        <f>$C$3*'1Md (3)'!B698</f>
        <v>81.738877452132172</v>
      </c>
      <c r="D441" s="21">
        <f>$D$3*'2M1 (3)'!B598</f>
        <v>31.394544100974382</v>
      </c>
      <c r="E441" s="21">
        <f t="shared" si="7"/>
        <v>194.45423856274516</v>
      </c>
      <c r="F441" s="22">
        <v>234</v>
      </c>
    </row>
    <row r="442" spans="1:6">
      <c r="A442" s="21">
        <v>27.72</v>
      </c>
      <c r="B442" s="21">
        <f>$B$3*background!B689</f>
        <v>81.320817009638631</v>
      </c>
      <c r="C442" s="21">
        <f>$C$3*'1Md (3)'!B699</f>
        <v>80.962583952948165</v>
      </c>
      <c r="D442" s="21">
        <f>$D$3*'2M1 (3)'!B599</f>
        <v>31.52591180643309</v>
      </c>
      <c r="E442" s="21">
        <f t="shared" si="7"/>
        <v>193.8093127690199</v>
      </c>
      <c r="F442" s="22">
        <v>231</v>
      </c>
    </row>
    <row r="443" spans="1:6">
      <c r="A443" s="21">
        <v>27.74</v>
      </c>
      <c r="B443" s="21">
        <f>$B$3*background!B690</f>
        <v>81.320817009638631</v>
      </c>
      <c r="C443" s="21">
        <f>$C$3*'1Md (3)'!B700</f>
        <v>80.219959484416179</v>
      </c>
      <c r="D443" s="21">
        <f>$D$3*'2M1 (3)'!B600</f>
        <v>31.621437789168777</v>
      </c>
      <c r="E443" s="21">
        <f t="shared" si="7"/>
        <v>193.16221428322356</v>
      </c>
      <c r="F443" s="22">
        <v>236</v>
      </c>
    </row>
    <row r="444" spans="1:6">
      <c r="A444" s="21">
        <v>27.76</v>
      </c>
      <c r="B444" s="21">
        <f>$B$3*background!B691</f>
        <v>81.320817009638631</v>
      </c>
      <c r="C444" s="21">
        <f>$C$3*'1Md (3)'!B701</f>
        <v>79.597400049718701</v>
      </c>
      <c r="D444" s="21">
        <f>$D$3*'2M1 (3)'!B601</f>
        <v>31.675512040407412</v>
      </c>
      <c r="E444" s="21">
        <f t="shared" si="7"/>
        <v>192.59372909976474</v>
      </c>
      <c r="F444" s="22">
        <v>245</v>
      </c>
    </row>
    <row r="445" spans="1:6">
      <c r="A445" s="21">
        <v>27.78</v>
      </c>
      <c r="B445" s="21">
        <f>$B$3*background!B692</f>
        <v>81.320817009638631</v>
      </c>
      <c r="C445" s="21">
        <f>$C$3*'1Md (3)'!B702</f>
        <v>79.047260794159499</v>
      </c>
      <c r="D445" s="21">
        <f>$D$3*'2M1 (3)'!B602</f>
        <v>31.685641222916093</v>
      </c>
      <c r="E445" s="21">
        <f t="shared" si="7"/>
        <v>192.05371902671425</v>
      </c>
      <c r="F445" s="22">
        <v>227</v>
      </c>
    </row>
    <row r="446" spans="1:6">
      <c r="A446" s="21">
        <v>27.8</v>
      </c>
      <c r="B446" s="21">
        <f>$B$3*background!B693</f>
        <v>81.320817009638631</v>
      </c>
      <c r="C446" s="21">
        <f>$C$3*'1Md (3)'!B703</f>
        <v>78.760756401252806</v>
      </c>
      <c r="D446" s="21">
        <f>$D$3*'2M1 (3)'!B603</f>
        <v>31.645124492881376</v>
      </c>
      <c r="E446" s="21">
        <f t="shared" si="7"/>
        <v>191.72669790377282</v>
      </c>
      <c r="F446" s="22">
        <v>254</v>
      </c>
    </row>
    <row r="447" spans="1:6">
      <c r="A447" s="21">
        <v>27.82</v>
      </c>
      <c r="B447" s="21">
        <f>$B$3*background!B694</f>
        <v>81.320817009638631</v>
      </c>
      <c r="C447" s="21">
        <f>$C$3*'1Md (3)'!B704</f>
        <v>78.367527533826546</v>
      </c>
      <c r="D447" s="21">
        <f>$D$3*'2M1 (3)'!B604</f>
        <v>31.551624346647426</v>
      </c>
      <c r="E447" s="21">
        <f t="shared" si="7"/>
        <v>191.23996889011261</v>
      </c>
      <c r="F447" s="22">
        <v>246</v>
      </c>
    </row>
    <row r="448" spans="1:6">
      <c r="A448" s="21">
        <v>27.84</v>
      </c>
      <c r="B448" s="21">
        <f>$B$3*background!B695</f>
        <v>81.320817009638631</v>
      </c>
      <c r="C448" s="21">
        <f>$C$3*'1Md (3)'!B705</f>
        <v>77.927924341162608</v>
      </c>
      <c r="D448" s="21">
        <f>$D$3*'2M1 (3)'!B605</f>
        <v>31.404361616328952</v>
      </c>
      <c r="E448" s="21">
        <f t="shared" si="7"/>
        <v>190.6531029671302</v>
      </c>
      <c r="F448" s="22">
        <v>233</v>
      </c>
    </row>
    <row r="449" spans="1:6">
      <c r="A449" s="21">
        <v>27.86</v>
      </c>
      <c r="B449" s="21">
        <f>$B$3*background!B696</f>
        <v>81.320817009638631</v>
      </c>
      <c r="C449" s="21">
        <f>$C$3*'1Md (3)'!B706</f>
        <v>77.668101066885811</v>
      </c>
      <c r="D449" s="21">
        <f>$D$3*'2M1 (3)'!B606</f>
        <v>31.202557134040667</v>
      </c>
      <c r="E449" s="21">
        <f t="shared" si="7"/>
        <v>190.1914752105651</v>
      </c>
      <c r="F449" s="22">
        <v>233</v>
      </c>
    </row>
    <row r="450" spans="1:6">
      <c r="A450" s="21">
        <v>27.88</v>
      </c>
      <c r="B450" s="21">
        <f>$B$3*background!B697</f>
        <v>81.320817009638631</v>
      </c>
      <c r="C450" s="21">
        <f>$C$3*'1Md (3)'!B707</f>
        <v>77.469898471349467</v>
      </c>
      <c r="D450" s="21">
        <f>$D$3*'2M1 (3)'!B607</f>
        <v>30.943250061818507</v>
      </c>
      <c r="E450" s="21">
        <f t="shared" si="7"/>
        <v>189.7339655428066</v>
      </c>
      <c r="F450" s="22">
        <v>235</v>
      </c>
    </row>
    <row r="451" spans="1:6">
      <c r="A451" s="21">
        <v>27.9</v>
      </c>
      <c r="B451" s="21">
        <f>$B$3*background!B698</f>
        <v>81.320817009638631</v>
      </c>
      <c r="C451" s="21">
        <f>$C$3*'1Md (3)'!B708</f>
        <v>77.331410760365742</v>
      </c>
      <c r="D451" s="21">
        <f>$D$3*'2M1 (3)'!B608</f>
        <v>30.627219567547744</v>
      </c>
      <c r="E451" s="21">
        <f t="shared" si="7"/>
        <v>189.27944733755211</v>
      </c>
      <c r="F451" s="22">
        <v>262</v>
      </c>
    </row>
    <row r="452" spans="1:6">
      <c r="A452" s="21">
        <v>27.92</v>
      </c>
      <c r="B452" s="21">
        <f>$B$3*background!B699</f>
        <v>81.320817009638631</v>
      </c>
      <c r="C452" s="21">
        <f>$C$3*'1Md (3)'!B709</f>
        <v>77.500391178355059</v>
      </c>
      <c r="D452" s="21">
        <f>$D$3*'2M1 (3)'!B609</f>
        <v>30.254465651228383</v>
      </c>
      <c r="E452" s="21">
        <f t="shared" si="7"/>
        <v>189.07567383922208</v>
      </c>
      <c r="F452" s="22">
        <v>241</v>
      </c>
    </row>
    <row r="453" spans="1:6">
      <c r="A453" s="21">
        <v>27.94</v>
      </c>
      <c r="B453" s="21">
        <f>$B$3*background!B700</f>
        <v>81.320817009638631</v>
      </c>
      <c r="C453" s="21">
        <f>$C$3*'1Md (3)'!B710</f>
        <v>77.477521648100861</v>
      </c>
      <c r="D453" s="21">
        <f>$D$3*'2M1 (3)'!B610</f>
        <v>29.829351653018012</v>
      </c>
      <c r="E453" s="21">
        <f t="shared" si="7"/>
        <v>188.62769031075752</v>
      </c>
      <c r="F453" s="22">
        <v>235</v>
      </c>
    </row>
    <row r="454" spans="1:6">
      <c r="A454" s="21">
        <v>27.96</v>
      </c>
      <c r="B454" s="21">
        <f>$B$3*background!B701</f>
        <v>81.320817009638631</v>
      </c>
      <c r="C454" s="21">
        <f>$C$3*'1Md (3)'!B711</f>
        <v>77.369526644122729</v>
      </c>
      <c r="D454" s="21">
        <f>$D$3*'2M1 (3)'!B611</f>
        <v>29.350942571454286</v>
      </c>
      <c r="E454" s="21">
        <f t="shared" si="7"/>
        <v>188.04128622521566</v>
      </c>
      <c r="F454" s="22">
        <v>237</v>
      </c>
    </row>
    <row r="455" spans="1:6">
      <c r="A455" s="21">
        <v>27.98</v>
      </c>
      <c r="B455" s="21">
        <f>$B$3*background!B702</f>
        <v>81.320817009638631</v>
      </c>
      <c r="C455" s="21">
        <f>$C$3*'1Md (3)'!B712</f>
        <v>77.427970999216782</v>
      </c>
      <c r="D455" s="21">
        <f>$D$3*'2M1 (3)'!B612</f>
        <v>28.823134245963622</v>
      </c>
      <c r="E455" s="21">
        <f t="shared" si="7"/>
        <v>187.57192225481901</v>
      </c>
      <c r="F455" s="22">
        <v>231</v>
      </c>
    </row>
    <row r="456" spans="1:6">
      <c r="A456" s="21">
        <v>28</v>
      </c>
      <c r="B456" s="21">
        <f>$B$3*background!B703</f>
        <v>81.320817009638631</v>
      </c>
      <c r="C456" s="21">
        <f>$C$3*'1Md (3)'!B713</f>
        <v>77.525801767526389</v>
      </c>
      <c r="D456" s="21">
        <f>$D$3*'2M1 (3)'!B613</f>
        <v>28.247952513047757</v>
      </c>
      <c r="E456" s="21">
        <f t="shared" si="7"/>
        <v>187.09457129021277</v>
      </c>
      <c r="F456" s="22">
        <v>233</v>
      </c>
    </row>
    <row r="457" spans="1:6">
      <c r="A457" s="21">
        <v>28.02</v>
      </c>
      <c r="B457" s="21">
        <f>$B$3*background!B704</f>
        <v>81.320817009638631</v>
      </c>
      <c r="C457" s="21">
        <f>$C$3*'1Md (3)'!B714</f>
        <v>77.871385780256418</v>
      </c>
      <c r="D457" s="21">
        <f>$D$3*'2M1 (3)'!B614</f>
        <v>27.632721550828343</v>
      </c>
      <c r="E457" s="21">
        <f t="shared" si="7"/>
        <v>186.82492434072338</v>
      </c>
      <c r="F457" s="22">
        <v>222</v>
      </c>
    </row>
    <row r="458" spans="1:6">
      <c r="A458" s="21">
        <v>28.04</v>
      </c>
      <c r="B458" s="21">
        <f>$B$3*background!B705</f>
        <v>81.320817009638631</v>
      </c>
      <c r="C458" s="21">
        <f>$C$3*'1Md (3)'!B715</f>
        <v>78.049259904455695</v>
      </c>
      <c r="D458" s="21">
        <f>$D$3*'2M1 (3)'!B615</f>
        <v>26.978220527190675</v>
      </c>
      <c r="E458" s="21">
        <f t="shared" si="7"/>
        <v>186.34829744128501</v>
      </c>
      <c r="F458" s="22">
        <v>226</v>
      </c>
    </row>
    <row r="459" spans="1:6">
      <c r="A459" s="21">
        <v>28.06</v>
      </c>
      <c r="B459" s="21">
        <f>$B$3*background!B706</f>
        <v>81.320817009638631</v>
      </c>
      <c r="C459" s="21">
        <f>$C$3*'1Md (3)'!B716</f>
        <v>78.258262000389848</v>
      </c>
      <c r="D459" s="21">
        <f>$D$3*'2M1 (3)'!B616</f>
        <v>26.290059450908778</v>
      </c>
      <c r="E459" s="21">
        <f t="shared" si="7"/>
        <v>185.86913846093725</v>
      </c>
      <c r="F459" s="22">
        <v>205</v>
      </c>
    </row>
    <row r="460" spans="1:6">
      <c r="A460" s="21">
        <v>28.08</v>
      </c>
      <c r="B460" s="21">
        <f>$B$3*background!B707</f>
        <v>81.320817009638631</v>
      </c>
      <c r="C460" s="21">
        <f>$C$3*'1Md (3)'!B717</f>
        <v>78.498392068058862</v>
      </c>
      <c r="D460" s="21">
        <f>$D$3*'2M1 (3)'!B617</f>
        <v>25.572134161409075</v>
      </c>
      <c r="E460" s="21">
        <f t="shared" si="7"/>
        <v>185.39134323910659</v>
      </c>
      <c r="F460" s="22">
        <v>210</v>
      </c>
    </row>
    <row r="461" spans="1:6">
      <c r="A461" s="21">
        <v>28.1</v>
      </c>
      <c r="B461" s="21">
        <f>$B$3*background!B708</f>
        <v>81.320817009638631</v>
      </c>
      <c r="C461" s="21">
        <f>$C$3*'1Md (3)'!B718</f>
        <v>78.618457101893384</v>
      </c>
      <c r="D461" s="21">
        <f>$D$3*'2M1 (3)'!B618</f>
        <v>24.832236337544398</v>
      </c>
      <c r="E461" s="21">
        <f t="shared" si="7"/>
        <v>184.77151044907643</v>
      </c>
      <c r="F461" s="22">
        <v>207</v>
      </c>
    </row>
    <row r="462" spans="1:6">
      <c r="A462" s="21">
        <v>28.12</v>
      </c>
      <c r="B462" s="21">
        <f>$B$3*background!B709</f>
        <v>81.320817009638631</v>
      </c>
      <c r="C462" s="21">
        <f>$C$3*'1Md (3)'!B719</f>
        <v>78.909408347905057</v>
      </c>
      <c r="D462" s="21">
        <f>$D$3*'2M1 (3)'!B619</f>
        <v>24.074417652318207</v>
      </c>
      <c r="E462" s="21">
        <f t="shared" si="7"/>
        <v>184.30464300986191</v>
      </c>
      <c r="F462" s="22">
        <v>208</v>
      </c>
    </row>
    <row r="463" spans="1:6">
      <c r="A463" s="21">
        <v>28.14</v>
      </c>
      <c r="B463" s="21">
        <f>$B$3*background!B710</f>
        <v>81.320817009638631</v>
      </c>
      <c r="C463" s="21">
        <f>$C$3*'1Md (3)'!B720</f>
        <v>79.461453397652107</v>
      </c>
      <c r="D463" s="21">
        <f>$D$3*'2M1 (3)'!B620</f>
        <v>23.302729778733983</v>
      </c>
      <c r="E463" s="21">
        <f t="shared" si="7"/>
        <v>184.08500018602473</v>
      </c>
      <c r="F463" s="22">
        <v>197</v>
      </c>
    </row>
    <row r="464" spans="1:6">
      <c r="A464" s="21">
        <v>28.16</v>
      </c>
      <c r="B464" s="21">
        <f>$B$3*background!B711</f>
        <v>81.320817009638631</v>
      </c>
      <c r="C464" s="21">
        <f>$C$3*'1Md (3)'!B721</f>
        <v>79.822283763884926</v>
      </c>
      <c r="D464" s="21">
        <f>$D$3*'2M1 (3)'!B621</f>
        <v>22.522003557680478</v>
      </c>
      <c r="E464" s="21">
        <f t="shared" si="7"/>
        <v>183.66510433120402</v>
      </c>
      <c r="F464" s="22">
        <v>195</v>
      </c>
    </row>
    <row r="465" spans="1:6">
      <c r="A465" s="21">
        <v>28.18</v>
      </c>
      <c r="B465" s="21">
        <f>$B$3*background!B712</f>
        <v>81.320817009638631</v>
      </c>
      <c r="C465" s="21">
        <f>$C$3*'1Md (3)'!B722</f>
        <v>80.211701042935502</v>
      </c>
      <c r="D465" s="21">
        <f>$D$3*'2M1 (3)'!B622</f>
        <v>21.740186501587569</v>
      </c>
      <c r="E465" s="21">
        <f t="shared" si="7"/>
        <v>183.27270455416169</v>
      </c>
      <c r="F465" s="22">
        <v>204</v>
      </c>
    </row>
    <row r="466" spans="1:6">
      <c r="A466" s="21">
        <v>28.2</v>
      </c>
      <c r="B466" s="21">
        <f>$B$3*background!B713</f>
        <v>81.320817009638631</v>
      </c>
      <c r="C466" s="21">
        <f>$C$3*'1Md (3)'!B723</f>
        <v>80.632881558450208</v>
      </c>
      <c r="D466" s="21">
        <f>$D$3*'2M1 (3)'!B623</f>
        <v>20.960551115573463</v>
      </c>
      <c r="E466" s="21">
        <f t="shared" si="7"/>
        <v>182.91424968366229</v>
      </c>
      <c r="F466" s="22">
        <v>197</v>
      </c>
    </row>
    <row r="467" spans="1:6">
      <c r="A467" s="21">
        <v>28.22</v>
      </c>
      <c r="B467" s="21">
        <f>$B$3*background!B714</f>
        <v>81.320817009638631</v>
      </c>
      <c r="C467" s="21">
        <f>$C$3*'1Md (3)'!B724</f>
        <v>81.080107927865555</v>
      </c>
      <c r="D467" s="21">
        <f>$D$3*'2M1 (3)'!B624</f>
        <v>20.188395741258063</v>
      </c>
      <c r="E467" s="21">
        <f t="shared" si="7"/>
        <v>182.58932067876225</v>
      </c>
      <c r="F467" s="22">
        <v>185</v>
      </c>
    </row>
    <row r="468" spans="1:6">
      <c r="A468" s="21">
        <v>28.24</v>
      </c>
      <c r="B468" s="21">
        <f>$B$3*background!B715</f>
        <v>81.320817009638631</v>
      </c>
      <c r="C468" s="21">
        <f>$C$3*'1Md (3)'!B725</f>
        <v>81.612459771004808</v>
      </c>
      <c r="D468" s="21">
        <f>$D$3*'2M1 (3)'!B625</f>
        <v>19.426213715874294</v>
      </c>
      <c r="E468" s="21">
        <f t="shared" si="7"/>
        <v>182.35949049651774</v>
      </c>
      <c r="F468" s="22">
        <v>199</v>
      </c>
    </row>
    <row r="469" spans="1:6">
      <c r="A469" s="21">
        <v>28.26</v>
      </c>
      <c r="B469" s="21">
        <f>$B$3*background!B716</f>
        <v>81.320817009638631</v>
      </c>
      <c r="C469" s="21">
        <f>$C$3*'1Md (3)'!B726</f>
        <v>82.1136836424092</v>
      </c>
      <c r="D469" s="21">
        <f>$D$3*'2M1 (3)'!B626</f>
        <v>18.682108385429085</v>
      </c>
      <c r="E469" s="21">
        <f t="shared" si="7"/>
        <v>182.11660903747691</v>
      </c>
      <c r="F469" s="22">
        <v>182</v>
      </c>
    </row>
    <row r="470" spans="1:6">
      <c r="A470" s="21">
        <v>28.28</v>
      </c>
      <c r="B470" s="21">
        <f>$B$3*background!B717</f>
        <v>81.320817009638631</v>
      </c>
      <c r="C470" s="21">
        <f>$C$3*'1Md (3)'!B727</f>
        <v>82.639047573526369</v>
      </c>
      <c r="D470" s="21">
        <f>$D$3*'2M1 (3)'!B627</f>
        <v>17.95654725065361</v>
      </c>
      <c r="E470" s="21">
        <f t="shared" si="7"/>
        <v>181.91641183381861</v>
      </c>
      <c r="F470" s="22">
        <v>202</v>
      </c>
    </row>
    <row r="471" spans="1:6">
      <c r="A471" s="21">
        <v>28.3</v>
      </c>
      <c r="B471" s="21">
        <f>$B$3*background!B718</f>
        <v>81.320817009638631</v>
      </c>
      <c r="C471" s="21">
        <f>$C$3*'1Md (3)'!B728</f>
        <v>83.190457358544137</v>
      </c>
      <c r="D471" s="21">
        <f>$D$3*'2M1 (3)'!B628</f>
        <v>17.253581984551339</v>
      </c>
      <c r="E471" s="21">
        <f t="shared" si="7"/>
        <v>181.76485635273411</v>
      </c>
      <c r="F471" s="22">
        <v>179</v>
      </c>
    </row>
    <row r="472" spans="1:6">
      <c r="A472" s="21">
        <v>28.32</v>
      </c>
      <c r="B472" s="21">
        <f>$B$3*background!B719</f>
        <v>81.320817009638631</v>
      </c>
      <c r="C472" s="21">
        <f>$C$3*'1Md (3)'!B729</f>
        <v>83.759654555981825</v>
      </c>
      <c r="D472" s="21">
        <f>$D$3*'2M1 (3)'!B629</f>
        <v>16.576017591509295</v>
      </c>
      <c r="E472" s="21">
        <f t="shared" si="7"/>
        <v>181.65648915712976</v>
      </c>
      <c r="F472" s="22">
        <v>183</v>
      </c>
    </row>
    <row r="473" spans="1:6">
      <c r="A473" s="21">
        <v>28.34</v>
      </c>
      <c r="B473" s="21">
        <f>$B$3*background!B720</f>
        <v>81.320817009638631</v>
      </c>
      <c r="C473" s="21">
        <f>$C$3*'1Md (3)'!B730</f>
        <v>84.279936369264718</v>
      </c>
      <c r="D473" s="21">
        <f>$D$3*'2M1 (3)'!B630</f>
        <v>15.927594077376829</v>
      </c>
      <c r="E473" s="21">
        <f t="shared" si="7"/>
        <v>181.52834745628016</v>
      </c>
      <c r="F473" s="22">
        <v>172</v>
      </c>
    </row>
    <row r="474" spans="1:6">
      <c r="A474" s="21">
        <v>28.36</v>
      </c>
      <c r="B474" s="21">
        <f>$B$3*background!B721</f>
        <v>81.320817009638631</v>
      </c>
      <c r="C474" s="21">
        <f>$C$3*'1Md (3)'!B731</f>
        <v>84.880896803166564</v>
      </c>
      <c r="D474" s="21">
        <f>$D$3*'2M1 (3)'!B631</f>
        <v>15.3095581107704</v>
      </c>
      <c r="E474" s="21">
        <f t="shared" si="7"/>
        <v>181.51127192357561</v>
      </c>
      <c r="F474" s="22">
        <v>182</v>
      </c>
    </row>
    <row r="475" spans="1:6">
      <c r="A475" s="21">
        <v>28.38</v>
      </c>
      <c r="B475" s="21">
        <f>$B$3*background!B722</f>
        <v>81.320817009638631</v>
      </c>
      <c r="C475" s="21">
        <f>$C$3*'1Md (3)'!B732</f>
        <v>85.624791801157116</v>
      </c>
      <c r="D475" s="21">
        <f>$D$3*'2M1 (3)'!B632</f>
        <v>14.723312193883515</v>
      </c>
      <c r="E475" s="21">
        <f t="shared" si="7"/>
        <v>181.66892100467928</v>
      </c>
      <c r="F475" s="22">
        <v>171</v>
      </c>
    </row>
    <row r="476" spans="1:6">
      <c r="A476" s="21">
        <v>28.4</v>
      </c>
      <c r="B476" s="21">
        <f>$B$3*background!B723</f>
        <v>81.320817009638631</v>
      </c>
      <c r="C476" s="21">
        <f>$C$3*'1Md (3)'!B733</f>
        <v>86.251162824230292</v>
      </c>
      <c r="D476" s="21">
        <f>$D$3*'2M1 (3)'!B633</f>
        <v>14.170258828909684</v>
      </c>
      <c r="E476" s="21">
        <f t="shared" si="7"/>
        <v>181.74223866277859</v>
      </c>
      <c r="F476" s="22">
        <v>170</v>
      </c>
    </row>
    <row r="477" spans="1:6">
      <c r="A477" s="21">
        <v>28.42</v>
      </c>
      <c r="B477" s="21">
        <f>$B$3*background!B724</f>
        <v>81.320817009638631</v>
      </c>
      <c r="C477" s="21">
        <f>$C$3*'1Md (3)'!B734</f>
        <v>86.883886494596297</v>
      </c>
      <c r="D477" s="21">
        <f>$D$3*'2M1 (3)'!B634</f>
        <v>13.650553849425961</v>
      </c>
      <c r="E477" s="21">
        <f t="shared" si="7"/>
        <v>181.8552573536609</v>
      </c>
      <c r="F477" s="22">
        <v>190</v>
      </c>
    </row>
    <row r="478" spans="1:6">
      <c r="A478" s="21">
        <v>28.44</v>
      </c>
      <c r="B478" s="21">
        <f>$B$3*background!B725</f>
        <v>81.320817009638631</v>
      </c>
      <c r="C478" s="21">
        <f>$C$3*'1Md (3)'!B735</f>
        <v>87.448636838929019</v>
      </c>
      <c r="D478" s="21">
        <f>$D$3*'2M1 (3)'!B635</f>
        <v>13.165599757625859</v>
      </c>
      <c r="E478" s="21">
        <f t="shared" si="7"/>
        <v>181.93505360619352</v>
      </c>
      <c r="F478" s="22">
        <v>168</v>
      </c>
    </row>
    <row r="479" spans="1:6">
      <c r="A479" s="21">
        <v>28.46</v>
      </c>
      <c r="B479" s="21">
        <f>$B$3*background!B726</f>
        <v>81.320817009638631</v>
      </c>
      <c r="C479" s="21">
        <f>$C$3*'1Md (3)'!B736</f>
        <v>88.086442627129287</v>
      </c>
      <c r="D479" s="21">
        <f>$D$3*'2M1 (3)'!B636</f>
        <v>12.71430571846998</v>
      </c>
      <c r="E479" s="21">
        <f t="shared" si="7"/>
        <v>182.12156535523789</v>
      </c>
      <c r="F479" s="22">
        <v>175</v>
      </c>
    </row>
    <row r="480" spans="1:6">
      <c r="A480" s="21">
        <v>28.48</v>
      </c>
      <c r="B480" s="21">
        <f>$B$3*background!B727</f>
        <v>81.320817009638631</v>
      </c>
      <c r="C480" s="21">
        <f>$C$3*'1Md (3)'!B737</f>
        <v>88.724883680058838</v>
      </c>
      <c r="D480" s="21">
        <f>$D$3*'2M1 (3)'!B637</f>
        <v>12.29636006480421</v>
      </c>
      <c r="E480" s="21">
        <f t="shared" si="7"/>
        <v>182.34206075450169</v>
      </c>
      <c r="F480" s="22">
        <v>180</v>
      </c>
    </row>
    <row r="481" spans="1:6">
      <c r="A481" s="21">
        <v>28.5</v>
      </c>
      <c r="B481" s="21">
        <f>$B$3*background!B728</f>
        <v>81.320817009638631</v>
      </c>
      <c r="C481" s="21">
        <f>$C$3*'1Md (3)'!B738</f>
        <v>89.489107149386456</v>
      </c>
      <c r="D481" s="21">
        <f>$D$3*'2M1 (3)'!B638</f>
        <v>11.911295295897382</v>
      </c>
      <c r="E481" s="21">
        <f t="shared" si="7"/>
        <v>182.72121945492248</v>
      </c>
      <c r="F481" s="22">
        <v>196</v>
      </c>
    </row>
    <row r="482" spans="1:6">
      <c r="A482" s="21">
        <v>28.52</v>
      </c>
      <c r="B482" s="21">
        <f>$B$3*background!B729</f>
        <v>81.320817009638631</v>
      </c>
      <c r="C482" s="21">
        <f>$C$3*'1Md (3)'!B739</f>
        <v>90.118654496106046</v>
      </c>
      <c r="D482" s="21">
        <f>$D$3*'2M1 (3)'!B639</f>
        <v>11.557085575247754</v>
      </c>
      <c r="E482" s="21">
        <f t="shared" si="7"/>
        <v>182.99655708099243</v>
      </c>
      <c r="F482" s="22">
        <v>185</v>
      </c>
    </row>
    <row r="483" spans="1:6">
      <c r="A483" s="21">
        <v>28.54</v>
      </c>
      <c r="B483" s="21">
        <f>$B$3*background!B730</f>
        <v>81.320817009638631</v>
      </c>
      <c r="C483" s="21">
        <f>$C$3*'1Md (3)'!B740</f>
        <v>90.663076369101702</v>
      </c>
      <c r="D483" s="21">
        <f>$D$3*'2M1 (3)'!B640</f>
        <v>11.233419235701222</v>
      </c>
      <c r="E483" s="21">
        <f t="shared" si="7"/>
        <v>183.21731261444157</v>
      </c>
      <c r="F483" s="22">
        <v>173</v>
      </c>
    </row>
    <row r="484" spans="1:6">
      <c r="A484" s="21">
        <v>28.56</v>
      </c>
      <c r="B484" s="21">
        <f>$B$3*background!B731</f>
        <v>81.320817009638631</v>
      </c>
      <c r="C484" s="21">
        <f>$C$3*'1Md (3)'!B741</f>
        <v>91.276106832859909</v>
      </c>
      <c r="D484" s="21">
        <f>$D$3*'2M1 (3)'!B641</f>
        <v>10.937958773601929</v>
      </c>
      <c r="E484" s="21">
        <f t="shared" si="7"/>
        <v>183.53488261610048</v>
      </c>
      <c r="F484" s="22">
        <v>189</v>
      </c>
    </row>
    <row r="485" spans="1:6">
      <c r="A485" s="21">
        <v>28.58</v>
      </c>
      <c r="B485" s="21">
        <f>$B$3*background!B732</f>
        <v>81.320817009638631</v>
      </c>
      <c r="C485" s="21">
        <f>$C$3*'1Md (3)'!B742</f>
        <v>91.880243590408185</v>
      </c>
      <c r="D485" s="21">
        <f>$D$3*'2M1 (3)'!B642</f>
        <v>10.669301686756372</v>
      </c>
      <c r="E485" s="21">
        <f t="shared" si="7"/>
        <v>183.87036228680319</v>
      </c>
      <c r="F485" s="22">
        <v>189</v>
      </c>
    </row>
    <row r="486" spans="1:6">
      <c r="A486" s="21">
        <v>28.6</v>
      </c>
      <c r="B486" s="21">
        <f>$B$3*background!B733</f>
        <v>81.320817009638631</v>
      </c>
      <c r="C486" s="21">
        <f>$C$3*'1Md (3)'!B743</f>
        <v>92.465957670807242</v>
      </c>
      <c r="D486" s="21">
        <f>$D$3*'2M1 (3)'!B643</f>
        <v>10.42542213866281</v>
      </c>
      <c r="E486" s="21">
        <f t="shared" si="7"/>
        <v>184.2121968191087</v>
      </c>
      <c r="F486" s="22">
        <v>187</v>
      </c>
    </row>
    <row r="487" spans="1:6">
      <c r="A487" s="21">
        <v>28.62</v>
      </c>
      <c r="B487" s="21">
        <f>$B$3*background!B734</f>
        <v>81.320817009638631</v>
      </c>
      <c r="C487" s="21">
        <f>$C$3*'1Md (3)'!B744</f>
        <v>93.035154868244931</v>
      </c>
      <c r="D487" s="21">
        <f>$D$3*'2M1 (3)'!B644</f>
        <v>10.2039826256654</v>
      </c>
      <c r="E487" s="21">
        <f t="shared" si="7"/>
        <v>184.55995450354897</v>
      </c>
      <c r="F487" s="22">
        <v>202</v>
      </c>
    </row>
    <row r="488" spans="1:6">
      <c r="A488" s="21">
        <v>28.64</v>
      </c>
      <c r="B488" s="21">
        <f>$B$3*background!B735</f>
        <v>81.320817009638631</v>
      </c>
      <c r="C488" s="21">
        <f>$C$3*'1Md (3)'!B745</f>
        <v>93.647550067273869</v>
      </c>
      <c r="D488" s="21">
        <f>$D$3*'2M1 (3)'!B645</f>
        <v>10.003268978416513</v>
      </c>
      <c r="E488" s="21">
        <f t="shared" si="7"/>
        <v>184.97163605532901</v>
      </c>
      <c r="F488" s="22">
        <v>193</v>
      </c>
    </row>
    <row r="489" spans="1:6">
      <c r="A489" s="21">
        <v>28.66</v>
      </c>
      <c r="B489" s="21">
        <f>$B$3*background!B736</f>
        <v>81.320817009638631</v>
      </c>
      <c r="C489" s="21">
        <f>$C$3*'1Md (3)'!B746</f>
        <v>94.190066146081676</v>
      </c>
      <c r="D489" s="21">
        <f>$D$3*'2M1 (3)'!B646</f>
        <v>9.821255360414419</v>
      </c>
      <c r="E489" s="21">
        <f t="shared" si="7"/>
        <v>185.33213851613473</v>
      </c>
      <c r="F489" s="22">
        <v>210</v>
      </c>
    </row>
    <row r="490" spans="1:6">
      <c r="A490" s="21">
        <v>28.68</v>
      </c>
      <c r="B490" s="21">
        <f>$B$3*background!B737</f>
        <v>81.320817009638631</v>
      </c>
      <c r="C490" s="21">
        <f>$C$3*'1Md (3)'!B747</f>
        <v>94.716065341928115</v>
      </c>
      <c r="D490" s="21">
        <f>$D$3*'2M1 (3)'!B647</f>
        <v>9.6560717687344351</v>
      </c>
      <c r="E490" s="21">
        <f t="shared" si="7"/>
        <v>185.69295412030118</v>
      </c>
      <c r="F490" s="22">
        <v>187</v>
      </c>
    </row>
    <row r="491" spans="1:6">
      <c r="A491" s="21">
        <v>28.7</v>
      </c>
      <c r="B491" s="21">
        <f>$B$3*background!B738</f>
        <v>81.320817009638631</v>
      </c>
      <c r="C491" s="21">
        <f>$C$3*'1Md (3)'!B748</f>
        <v>95.214112889686092</v>
      </c>
      <c r="D491" s="21">
        <f>$D$3*'2M1 (3)'!B648</f>
        <v>9.5047573654124875</v>
      </c>
      <c r="E491" s="21">
        <f t="shared" si="7"/>
        <v>186.03968726473721</v>
      </c>
      <c r="F491" s="22">
        <v>190</v>
      </c>
    </row>
    <row r="492" spans="1:6">
      <c r="A492" s="21">
        <v>28.72</v>
      </c>
      <c r="B492" s="21">
        <f>$B$3*background!B739</f>
        <v>81.320817009638631</v>
      </c>
      <c r="C492" s="21">
        <f>$C$3*'1Md (3)'!B749</f>
        <v>95.690561436648451</v>
      </c>
      <c r="D492" s="21">
        <f>$D$3*'2M1 (3)'!B649</f>
        <v>9.3673121504485763</v>
      </c>
      <c r="E492" s="21">
        <f t="shared" si="7"/>
        <v>186.37869059673568</v>
      </c>
      <c r="F492" s="22">
        <v>197</v>
      </c>
    </row>
    <row r="493" spans="1:6">
      <c r="A493" s="21">
        <v>28.74</v>
      </c>
      <c r="B493" s="21">
        <f>$B$3*background!B740</f>
        <v>81.320817009638631</v>
      </c>
      <c r="C493" s="21">
        <f>$C$3*'1Md (3)'!B750</f>
        <v>96.142234659168764</v>
      </c>
      <c r="D493" s="21">
        <f>$D$3*'2M1 (3)'!B650</f>
        <v>9.240619452301571</v>
      </c>
      <c r="E493" s="21">
        <f t="shared" si="7"/>
        <v>186.70367112110895</v>
      </c>
      <c r="F493" s="22">
        <v>195</v>
      </c>
    </row>
    <row r="494" spans="1:6">
      <c r="A494" s="21">
        <v>28.76</v>
      </c>
      <c r="B494" s="21">
        <f>$B$3*background!B741</f>
        <v>81.320817009638631</v>
      </c>
      <c r="C494" s="21">
        <f>$C$3*'1Md (3)'!B751</f>
        <v>96.561509380495636</v>
      </c>
      <c r="D494" s="21">
        <f>$D$3*'2M1 (3)'!B651</f>
        <v>9.1235884359320725</v>
      </c>
      <c r="E494" s="21">
        <f t="shared" si="7"/>
        <v>187.00591482606634</v>
      </c>
      <c r="F494" s="22">
        <v>207</v>
      </c>
    </row>
    <row r="495" spans="1:6">
      <c r="A495" s="21">
        <v>28.78</v>
      </c>
      <c r="B495" s="21">
        <f>$B$3*background!B742</f>
        <v>81.320817009638631</v>
      </c>
      <c r="C495" s="21">
        <f>$C$3*'1Md (3)'!B752</f>
        <v>97.01572366193308</v>
      </c>
      <c r="D495" s="21">
        <f>$D$3*'2M1 (3)'!B652</f>
        <v>9.0145049319924606</v>
      </c>
      <c r="E495" s="21">
        <f t="shared" si="7"/>
        <v>187.35104560356416</v>
      </c>
      <c r="F495" s="22">
        <v>198</v>
      </c>
    </row>
    <row r="496" spans="1:6">
      <c r="A496" s="21">
        <v>28.8</v>
      </c>
      <c r="B496" s="21">
        <f>$B$3*background!B743</f>
        <v>81.320817009638631</v>
      </c>
      <c r="C496" s="21">
        <f>$C$3*'1Md (3)'!B753</f>
        <v>97.379730351812313</v>
      </c>
      <c r="D496" s="21">
        <f>$D$3*'2M1 (3)'!B653</f>
        <v>8.9132131069056797</v>
      </c>
      <c r="E496" s="21">
        <f t="shared" si="7"/>
        <v>187.61376046835665</v>
      </c>
      <c r="F496" s="22">
        <v>208</v>
      </c>
    </row>
    <row r="497" spans="1:6">
      <c r="A497" s="21">
        <v>28.82</v>
      </c>
      <c r="B497" s="21">
        <f>$B$3*background!B744</f>
        <v>81.320817009638631</v>
      </c>
      <c r="C497" s="21">
        <f>$C$3*'1Md (3)'!B754</f>
        <v>97.821874603393368</v>
      </c>
      <c r="D497" s="21">
        <f>$D$3*'2M1 (3)'!B654</f>
        <v>8.8186221256323307</v>
      </c>
      <c r="E497" s="21">
        <f t="shared" ref="E497:E560" si="8">B497+C497+D497</f>
        <v>187.96131373866433</v>
      </c>
      <c r="F497" s="22">
        <v>214</v>
      </c>
    </row>
    <row r="498" spans="1:6">
      <c r="A498" s="21">
        <v>28.84</v>
      </c>
      <c r="B498" s="21">
        <f>$B$3*background!B745</f>
        <v>81.320817009638631</v>
      </c>
      <c r="C498" s="21">
        <f>$C$3*'1Md (3)'!B755</f>
        <v>98.122990085073596</v>
      </c>
      <c r="D498" s="21">
        <f>$D$3*'2M1 (3)'!B655</f>
        <v>8.7294853195559607</v>
      </c>
      <c r="E498" s="21">
        <f t="shared" si="8"/>
        <v>188.17329241426816</v>
      </c>
      <c r="F498" s="22">
        <v>208</v>
      </c>
    </row>
    <row r="499" spans="1:6">
      <c r="A499" s="21">
        <v>28.86</v>
      </c>
      <c r="B499" s="21">
        <f>$B$3*background!B746</f>
        <v>81.320817009638631</v>
      </c>
      <c r="C499" s="21">
        <f>$C$3*'1Md (3)'!B756</f>
        <v>98.383448624079676</v>
      </c>
      <c r="D499" s="21">
        <f>$D$3*'2M1 (3)'!B656</f>
        <v>8.6456468550995158</v>
      </c>
      <c r="E499" s="21">
        <f t="shared" si="8"/>
        <v>188.34991248881784</v>
      </c>
      <c r="F499" s="22">
        <v>219</v>
      </c>
    </row>
    <row r="500" spans="1:6">
      <c r="A500" s="21">
        <v>28.88</v>
      </c>
      <c r="B500" s="21">
        <f>$B$3*background!B747</f>
        <v>81.320817009638631</v>
      </c>
      <c r="C500" s="21">
        <f>$C$3*'1Md (3)'!B757</f>
        <v>98.608332338245901</v>
      </c>
      <c r="D500" s="21">
        <f>$D$3*'2M1 (3)'!B657</f>
        <v>8.5678859001482799</v>
      </c>
      <c r="E500" s="21">
        <f t="shared" si="8"/>
        <v>188.4970352480328</v>
      </c>
      <c r="F500" s="22">
        <v>221</v>
      </c>
    </row>
    <row r="501" spans="1:6">
      <c r="A501" s="21">
        <v>28.9</v>
      </c>
      <c r="B501" s="21">
        <f>$B$3*background!B748</f>
        <v>81.320817009638631</v>
      </c>
      <c r="C501" s="21">
        <f>$C$3*'1Md (3)'!B758</f>
        <v>98.791288580279456</v>
      </c>
      <c r="D501" s="21">
        <f>$D$3*'2M1 (3)'!B658</f>
        <v>8.4957349539710787</v>
      </c>
      <c r="E501" s="21">
        <f t="shared" si="8"/>
        <v>188.60784054388915</v>
      </c>
      <c r="F501" s="22">
        <v>205</v>
      </c>
    </row>
    <row r="502" spans="1:6">
      <c r="A502" s="21">
        <v>28.92</v>
      </c>
      <c r="B502" s="21">
        <f>$B$3*background!B749</f>
        <v>81.320817009638631</v>
      </c>
      <c r="C502" s="21">
        <f>$C$3*'1Md (3)'!B759</f>
        <v>98.994573293650049</v>
      </c>
      <c r="D502" s="21">
        <f>$D$3*'2M1 (3)'!B659</f>
        <v>8.429973184453198</v>
      </c>
      <c r="E502" s="21">
        <f t="shared" si="8"/>
        <v>188.74536348774186</v>
      </c>
      <c r="F502" s="22">
        <v>213</v>
      </c>
    </row>
    <row r="503" spans="1:6">
      <c r="A503" s="21">
        <v>28.94</v>
      </c>
      <c r="B503" s="21">
        <f>$B$3*background!B750</f>
        <v>81.320817009638631</v>
      </c>
      <c r="C503" s="21">
        <f>$C$3*'1Md (3)'!B760</f>
        <v>99.099391973981781</v>
      </c>
      <c r="D503" s="21">
        <f>$D$3*'2M1 (3)'!B660</f>
        <v>8.3707564251716953</v>
      </c>
      <c r="E503" s="21">
        <f t="shared" si="8"/>
        <v>188.79096540879209</v>
      </c>
      <c r="F503" s="22">
        <v>235</v>
      </c>
    </row>
    <row r="504" spans="1:6">
      <c r="A504" s="21">
        <v>28.96</v>
      </c>
      <c r="B504" s="21">
        <f>$B$3*background!B751</f>
        <v>81.320817009638631</v>
      </c>
      <c r="C504" s="21">
        <f>$C$3*'1Md (3)'!B761</f>
        <v>99.161012652722235</v>
      </c>
      <c r="D504" s="21">
        <f>$D$3*'2M1 (3)'!B661</f>
        <v>8.3199546790512482</v>
      </c>
      <c r="E504" s="21">
        <f t="shared" si="8"/>
        <v>188.80178434141212</v>
      </c>
      <c r="F504" s="22">
        <v>243</v>
      </c>
    </row>
    <row r="505" spans="1:6">
      <c r="A505" s="21">
        <v>28.98</v>
      </c>
      <c r="B505" s="21">
        <f>$B$3*background!B752</f>
        <v>81.320817009638631</v>
      </c>
      <c r="C505" s="21">
        <f>$C$3*'1Md (3)'!B762</f>
        <v>99.183882182976433</v>
      </c>
      <c r="D505" s="21">
        <f>$D$3*'2M1 (3)'!B662</f>
        <v>8.2785029475541947</v>
      </c>
      <c r="E505" s="21">
        <f t="shared" si="8"/>
        <v>188.78320214016927</v>
      </c>
      <c r="F505" s="22">
        <v>230</v>
      </c>
    </row>
    <row r="506" spans="1:6">
      <c r="A506" s="21">
        <v>29</v>
      </c>
      <c r="B506" s="21">
        <f>$B$3*background!B753</f>
        <v>81.320817009638631</v>
      </c>
      <c r="C506" s="21">
        <f>$C$3*'1Md (3)'!B763</f>
        <v>99.161012652722235</v>
      </c>
      <c r="D506" s="21">
        <f>$D$3*'2M1 (3)'!B663</f>
        <v>8.2479595664511027</v>
      </c>
      <c r="E506" s="21">
        <f t="shared" si="8"/>
        <v>188.72978922881197</v>
      </c>
      <c r="F506" s="22">
        <v>217</v>
      </c>
    </row>
    <row r="507" spans="1:6">
      <c r="A507" s="21">
        <v>29.02</v>
      </c>
      <c r="B507" s="21">
        <f>$B$3*background!B754</f>
        <v>81.320817009638631</v>
      </c>
      <c r="C507" s="21">
        <f>$C$3*'1Md (3)'!B764</f>
        <v>99.10002723871105</v>
      </c>
      <c r="D507" s="21">
        <f>$D$3*'2M1 (3)'!B664</f>
        <v>8.2297270379354828</v>
      </c>
      <c r="E507" s="21">
        <f t="shared" si="8"/>
        <v>188.65057128628516</v>
      </c>
      <c r="F507" s="22">
        <v>235</v>
      </c>
    </row>
    <row r="508" spans="1:6">
      <c r="A508" s="21">
        <v>29.04</v>
      </c>
      <c r="B508" s="21">
        <f>$B$3*background!B755</f>
        <v>81.320817009638631</v>
      </c>
      <c r="C508" s="21">
        <f>$C$3*'1Md (3)'!B765</f>
        <v>99.042853413075562</v>
      </c>
      <c r="D508" s="21">
        <f>$D$3*'2M1 (3)'!B665</f>
        <v>8.2261428656631814</v>
      </c>
      <c r="E508" s="21">
        <f t="shared" si="8"/>
        <v>188.58981328837737</v>
      </c>
      <c r="F508" s="22">
        <v>223</v>
      </c>
    </row>
    <row r="509" spans="1:6">
      <c r="A509" s="21">
        <v>29.06</v>
      </c>
      <c r="B509" s="21">
        <f>$B$3*background!B756</f>
        <v>81.320817009638631</v>
      </c>
      <c r="C509" s="21">
        <f>$C$3*'1Md (3)'!B766</f>
        <v>98.898648319528306</v>
      </c>
      <c r="D509" s="21">
        <f>$D$3*'2M1 (3)'!B666</f>
        <v>8.2390770525588781</v>
      </c>
      <c r="E509" s="21">
        <f t="shared" si="8"/>
        <v>188.45854238172583</v>
      </c>
      <c r="F509" s="22">
        <v>245</v>
      </c>
    </row>
    <row r="510" spans="1:6">
      <c r="A510" s="21">
        <v>29.08</v>
      </c>
      <c r="B510" s="21">
        <f>$B$3*background!B757</f>
        <v>81.320817009638631</v>
      </c>
      <c r="C510" s="21">
        <f>$C$3*'1Md (3)'!B767</f>
        <v>98.717597871682599</v>
      </c>
      <c r="D510" s="21">
        <f>$D$3*'2M1 (3)'!B667</f>
        <v>8.2705554351243098</v>
      </c>
      <c r="E510" s="21">
        <f t="shared" si="8"/>
        <v>188.30897031644554</v>
      </c>
      <c r="F510" s="22">
        <v>246</v>
      </c>
    </row>
    <row r="511" spans="1:6">
      <c r="A511" s="21">
        <v>29.1</v>
      </c>
      <c r="B511" s="21">
        <f>$B$3*background!B758</f>
        <v>81.320817009638631</v>
      </c>
      <c r="C511" s="21">
        <f>$C$3*'1Md (3)'!B768</f>
        <v>98.493349422245657</v>
      </c>
      <c r="D511" s="21">
        <f>$D$3*'2M1 (3)'!B668</f>
        <v>8.3230713505923788</v>
      </c>
      <c r="E511" s="21">
        <f t="shared" si="8"/>
        <v>188.13723778247669</v>
      </c>
      <c r="F511" s="22">
        <v>222</v>
      </c>
    </row>
    <row r="512" spans="1:6">
      <c r="A512" s="21">
        <v>29.12</v>
      </c>
      <c r="B512" s="21">
        <f>$B$3*background!B759</f>
        <v>81.320817009638631</v>
      </c>
      <c r="C512" s="21">
        <f>$C$3*'1Md (3)'!B769</f>
        <v>98.234796677427411</v>
      </c>
      <c r="D512" s="21">
        <f>$D$3*'2M1 (3)'!B669</f>
        <v>8.3984948018877681</v>
      </c>
      <c r="E512" s="21">
        <f t="shared" si="8"/>
        <v>187.95410848895384</v>
      </c>
      <c r="F512" s="22">
        <v>244</v>
      </c>
    </row>
    <row r="513" spans="1:6">
      <c r="A513" s="21">
        <v>29.14</v>
      </c>
      <c r="B513" s="21">
        <f>$B$3*background!B760</f>
        <v>81.320817009638631</v>
      </c>
      <c r="C513" s="21">
        <f>$C$3*'1Md (3)'!B770</f>
        <v>97.934951725205764</v>
      </c>
      <c r="D513" s="21">
        <f>$D$3*'2M1 (3)'!B670</f>
        <v>8.4994749598204375</v>
      </c>
      <c r="E513" s="21">
        <f t="shared" si="8"/>
        <v>187.75524369466484</v>
      </c>
      <c r="F513" s="22">
        <v>239</v>
      </c>
    </row>
    <row r="514" spans="1:6">
      <c r="A514" s="21">
        <v>29.16</v>
      </c>
      <c r="B514" s="21">
        <f>$B$3*background!B761</f>
        <v>81.320817009638631</v>
      </c>
      <c r="C514" s="21">
        <f>$C$3*'1Md (3)'!B771</f>
        <v>97.652258920674782</v>
      </c>
      <c r="D514" s="21">
        <f>$D$3*'2M1 (3)'!B671</f>
        <v>8.6281934944691798</v>
      </c>
      <c r="E514" s="21">
        <f t="shared" si="8"/>
        <v>187.6012694247826</v>
      </c>
      <c r="F514" s="22">
        <v>216</v>
      </c>
    </row>
    <row r="515" spans="1:6">
      <c r="A515" s="21">
        <v>29.18</v>
      </c>
      <c r="B515" s="21">
        <f>$B$3*background!B762</f>
        <v>81.320817009638631</v>
      </c>
      <c r="C515" s="21">
        <f>$C$3*'1Md (3)'!B772</f>
        <v>97.275546936209878</v>
      </c>
      <c r="D515" s="21">
        <f>$D$3*'2M1 (3)'!B672</f>
        <v>8.7866762423357283</v>
      </c>
      <c r="E515" s="21">
        <f t="shared" si="8"/>
        <v>187.38304018818422</v>
      </c>
      <c r="F515" s="22">
        <v>227</v>
      </c>
    </row>
    <row r="516" spans="1:6">
      <c r="A516" s="21">
        <v>29.2</v>
      </c>
      <c r="B516" s="21">
        <f>$B$3*background!B763</f>
        <v>81.320817009638631</v>
      </c>
      <c r="C516" s="21">
        <f>$C$3*'1Md (3)'!B773</f>
        <v>96.872789097844361</v>
      </c>
      <c r="D516" s="21">
        <f>$D$3*'2M1 (3)'!B673</f>
        <v>8.9772607070759367</v>
      </c>
      <c r="E516" s="21">
        <f t="shared" si="8"/>
        <v>187.17086681455893</v>
      </c>
      <c r="F516" s="22">
        <v>227</v>
      </c>
    </row>
    <row r="517" spans="1:6">
      <c r="A517" s="21">
        <v>29.22</v>
      </c>
      <c r="B517" s="21">
        <f>$B$3*background!B764</f>
        <v>81.320817009638631</v>
      </c>
      <c r="C517" s="21">
        <f>$C$3*'1Md (3)'!B774</f>
        <v>96.44271487611968</v>
      </c>
      <c r="D517" s="21">
        <f>$D$3*'2M1 (3)'!B674</f>
        <v>9.2015052244603659</v>
      </c>
      <c r="E517" s="21">
        <f t="shared" si="8"/>
        <v>186.96503711021867</v>
      </c>
      <c r="F517" s="22">
        <v>222</v>
      </c>
    </row>
    <row r="518" spans="1:6">
      <c r="A518" s="21">
        <v>29.24</v>
      </c>
      <c r="B518" s="21">
        <f>$B$3*background!B765</f>
        <v>81.320817009638631</v>
      </c>
      <c r="C518" s="21">
        <f>$C$3*'1Md (3)'!B775</f>
        <v>95.975795300096593</v>
      </c>
      <c r="D518" s="21">
        <f>$D$3*'2M1 (3)'!B675</f>
        <v>9.4611239638366431</v>
      </c>
      <c r="E518" s="21">
        <f t="shared" si="8"/>
        <v>186.75773627357188</v>
      </c>
      <c r="F518" s="22">
        <v>213</v>
      </c>
    </row>
    <row r="519" spans="1:6">
      <c r="A519" s="21">
        <v>29.26</v>
      </c>
      <c r="B519" s="21">
        <f>$B$3*background!B766</f>
        <v>81.320817009638631</v>
      </c>
      <c r="C519" s="21">
        <f>$C$3*'1Md (3)'!B776</f>
        <v>95.507605194614897</v>
      </c>
      <c r="D519" s="21">
        <f>$D$3*'2M1 (3)'!B676</f>
        <v>9.757675260975331</v>
      </c>
      <c r="E519" s="21">
        <f t="shared" si="8"/>
        <v>186.58609746522885</v>
      </c>
      <c r="F519" s="22">
        <v>216</v>
      </c>
    </row>
    <row r="520" spans="1:6">
      <c r="A520" s="21">
        <v>29.28</v>
      </c>
      <c r="B520" s="21">
        <f>$B$3*background!B767</f>
        <v>81.320817009638631</v>
      </c>
      <c r="C520" s="21">
        <f>$C$3*'1Md (3)'!B777</f>
        <v>95.000663940646959</v>
      </c>
      <c r="D520" s="21">
        <f>$D$3*'2M1 (3)'!B677</f>
        <v>10.092405784492881</v>
      </c>
      <c r="E520" s="21">
        <f t="shared" si="8"/>
        <v>186.41388673477849</v>
      </c>
      <c r="F520" s="22">
        <v>218</v>
      </c>
    </row>
    <row r="521" spans="1:6">
      <c r="A521" s="21">
        <v>29.3</v>
      </c>
      <c r="B521" s="21">
        <f>$B$3*background!B768</f>
        <v>81.320817009638631</v>
      </c>
      <c r="C521" s="21">
        <f>$C$3*'1Md (3)'!B778</f>
        <v>94.460688920756283</v>
      </c>
      <c r="D521" s="21">
        <f>$D$3*'2M1 (3)'!B678</f>
        <v>10.465783035120467</v>
      </c>
      <c r="E521" s="21">
        <f t="shared" si="8"/>
        <v>186.24728896551539</v>
      </c>
      <c r="F521" s="22">
        <v>227</v>
      </c>
    </row>
    <row r="522" spans="1:6">
      <c r="A522" s="21">
        <v>29.32</v>
      </c>
      <c r="B522" s="21">
        <f>$B$3*background!B769</f>
        <v>81.320817009638631</v>
      </c>
      <c r="C522" s="21">
        <f>$C$3*'1Md (3)'!B779</f>
        <v>93.874339575627957</v>
      </c>
      <c r="D522" s="21">
        <f>$D$3*'2M1 (3)'!B679</f>
        <v>10.878430347166315</v>
      </c>
      <c r="E522" s="21">
        <f t="shared" si="8"/>
        <v>186.07358693243293</v>
      </c>
      <c r="F522" s="22">
        <v>216</v>
      </c>
    </row>
    <row r="523" spans="1:6">
      <c r="A523" s="21">
        <v>29.34</v>
      </c>
      <c r="B523" s="21">
        <f>$B$3*background!B770</f>
        <v>81.320817009638631</v>
      </c>
      <c r="C523" s="21">
        <f>$C$3*'1Md (3)'!B780</f>
        <v>93.275284935913959</v>
      </c>
      <c r="D523" s="21">
        <f>$D$3*'2M1 (3)'!B680</f>
        <v>11.330503554207477</v>
      </c>
      <c r="E523" s="21">
        <f t="shared" si="8"/>
        <v>185.92660549976006</v>
      </c>
      <c r="F523" s="22">
        <v>219</v>
      </c>
    </row>
    <row r="524" spans="1:6">
      <c r="A524" s="21">
        <v>29.36</v>
      </c>
      <c r="B524" s="21">
        <f>$B$3*background!B771</f>
        <v>81.320817009638631</v>
      </c>
      <c r="C524" s="21">
        <f>$C$3*'1Md (3)'!B781</f>
        <v>92.660983942697158</v>
      </c>
      <c r="D524" s="21">
        <f>$D$3*'2M1 (3)'!B681</f>
        <v>11.821379321935728</v>
      </c>
      <c r="E524" s="21">
        <f t="shared" si="8"/>
        <v>185.80318027427151</v>
      </c>
      <c r="F524" s="22">
        <v>201</v>
      </c>
    </row>
    <row r="525" spans="1:6">
      <c r="A525" s="21">
        <v>29.38</v>
      </c>
      <c r="B525" s="21">
        <f>$B$3*background!B772</f>
        <v>81.320817009638631</v>
      </c>
      <c r="C525" s="21">
        <f>$C$3*'1Md (3)'!B782</f>
        <v>92.037153978541113</v>
      </c>
      <c r="D525" s="21">
        <f>$D$3*'2M1 (3)'!B682</f>
        <v>12.350434316042847</v>
      </c>
      <c r="E525" s="21">
        <f t="shared" si="8"/>
        <v>185.70840530422259</v>
      </c>
      <c r="F525" s="22">
        <v>198</v>
      </c>
    </row>
    <row r="526" spans="1:6">
      <c r="A526" s="21">
        <v>29.4</v>
      </c>
      <c r="B526" s="21">
        <f>$B$3*background!B773</f>
        <v>81.320817009638631</v>
      </c>
      <c r="C526" s="21">
        <f>$C$3*'1Md (3)'!B783</f>
        <v>91.390454484130885</v>
      </c>
      <c r="D526" s="21">
        <f>$D$3*'2M1 (3)'!B683</f>
        <v>12.916421867912375</v>
      </c>
      <c r="E526" s="21">
        <f t="shared" si="8"/>
        <v>185.62769336168188</v>
      </c>
      <c r="F526" s="22">
        <v>217</v>
      </c>
    </row>
    <row r="527" spans="1:6">
      <c r="A527" s="21">
        <v>29.42</v>
      </c>
      <c r="B527" s="21">
        <f>$B$3*background!B774</f>
        <v>81.320817009638631</v>
      </c>
      <c r="C527" s="21">
        <f>$C$3*'1Md (3)'!B784</f>
        <v>90.732320224593551</v>
      </c>
      <c r="D527" s="21">
        <f>$D$3*'2M1 (3)'!B684</f>
        <v>13.517471974619635</v>
      </c>
      <c r="E527" s="21">
        <f t="shared" si="8"/>
        <v>185.57060920885181</v>
      </c>
      <c r="F527" s="22">
        <v>214</v>
      </c>
    </row>
    <row r="528" spans="1:6">
      <c r="A528" s="21">
        <v>29.44</v>
      </c>
      <c r="B528" s="21">
        <f>$B$3*background!B775</f>
        <v>81.320817009638631</v>
      </c>
      <c r="C528" s="21">
        <f>$C$3*'1Md (3)'!B785</f>
        <v>90.052586964260598</v>
      </c>
      <c r="D528" s="21">
        <f>$D$3*'2M1 (3)'!B685</f>
        <v>14.151247132508781</v>
      </c>
      <c r="E528" s="21">
        <f t="shared" si="8"/>
        <v>185.52465110640802</v>
      </c>
      <c r="F528" s="22">
        <v>202</v>
      </c>
    </row>
    <row r="529" spans="1:6">
      <c r="A529" s="21">
        <v>29.46</v>
      </c>
      <c r="B529" s="21">
        <f>$B$3*background!B776</f>
        <v>81.320817009638631</v>
      </c>
      <c r="C529" s="21">
        <f>$C$3*'1Md (3)'!B786</f>
        <v>89.337914143817059</v>
      </c>
      <c r="D529" s="21">
        <f>$D$3*'2M1 (3)'!B686</f>
        <v>14.81540983792396</v>
      </c>
      <c r="E529" s="21">
        <f t="shared" si="8"/>
        <v>185.47414099137964</v>
      </c>
      <c r="F529" s="22">
        <v>205</v>
      </c>
    </row>
    <row r="530" spans="1:6">
      <c r="A530" s="21">
        <v>29.48</v>
      </c>
      <c r="B530" s="21">
        <f>$B$3*background!B777</f>
        <v>81.320817009638631</v>
      </c>
      <c r="C530" s="21">
        <f>$C$3*'1Md (3)'!B787</f>
        <v>88.458707758489211</v>
      </c>
      <c r="D530" s="21">
        <f>$D$3*'2M1 (3)'!B687</f>
        <v>15.506687585746985</v>
      </c>
      <c r="E530" s="21">
        <f t="shared" si="8"/>
        <v>185.28621235387482</v>
      </c>
      <c r="F530" s="22">
        <v>213</v>
      </c>
    </row>
    <row r="531" spans="1:6">
      <c r="A531" s="21">
        <v>29.5</v>
      </c>
      <c r="B531" s="21">
        <f>$B$3*background!B778</f>
        <v>81.320817009638631</v>
      </c>
      <c r="C531" s="21">
        <f>$C$3*'1Md (3)'!B788</f>
        <v>87.919368003327818</v>
      </c>
      <c r="D531" s="21">
        <f>$D$3*'2M1 (3)'!B688</f>
        <v>16.221496203705556</v>
      </c>
      <c r="E531" s="21">
        <f t="shared" si="8"/>
        <v>185.46168121667199</v>
      </c>
      <c r="F531" s="22">
        <v>197</v>
      </c>
    </row>
    <row r="532" spans="1:6">
      <c r="A532" s="21">
        <v>29.52</v>
      </c>
      <c r="B532" s="21">
        <f>$B$3*background!B779</f>
        <v>81.320817009638631</v>
      </c>
      <c r="C532" s="21">
        <f>$C$3*'1Md (3)'!B789</f>
        <v>87.213588889094254</v>
      </c>
      <c r="D532" s="21">
        <f>$D$3*'2M1 (3)'!B689</f>
        <v>16.955939852373255</v>
      </c>
      <c r="E532" s="21">
        <f t="shared" si="8"/>
        <v>185.49034575110613</v>
      </c>
      <c r="F532" s="22">
        <v>187</v>
      </c>
    </row>
    <row r="533" spans="1:6">
      <c r="A533" s="21">
        <v>29.54</v>
      </c>
      <c r="B533" s="21">
        <f>$B$3*background!B780</f>
        <v>81.320817009638631</v>
      </c>
      <c r="C533" s="21">
        <f>$C$3*'1Md (3)'!B790</f>
        <v>86.496375009733583</v>
      </c>
      <c r="D533" s="21">
        <f>$D$3*'2M1 (3)'!B690</f>
        <v>17.705499358015444</v>
      </c>
      <c r="E533" s="21">
        <f t="shared" si="8"/>
        <v>185.52269137738767</v>
      </c>
      <c r="F533" s="22">
        <v>203</v>
      </c>
    </row>
    <row r="534" spans="1:6">
      <c r="A534" s="21">
        <v>29.56</v>
      </c>
      <c r="B534" s="21">
        <f>$B$3*background!B781</f>
        <v>81.320817009638631</v>
      </c>
      <c r="C534" s="21">
        <f>$C$3*'1Md (3)'!B791</f>
        <v>85.782337454019327</v>
      </c>
      <c r="D534" s="21">
        <f>$D$3*'2M1 (3)'!B691</f>
        <v>18.465655546897484</v>
      </c>
      <c r="E534" s="21">
        <f t="shared" si="8"/>
        <v>185.56881001055547</v>
      </c>
      <c r="F534" s="22">
        <v>206</v>
      </c>
    </row>
    <row r="535" spans="1:6">
      <c r="A535" s="21">
        <v>29.58</v>
      </c>
      <c r="B535" s="21">
        <f>$B$3*background!B782</f>
        <v>81.320817009638631</v>
      </c>
      <c r="C535" s="21">
        <f>$C$3*'1Md (3)'!B792</f>
        <v>84.856756743453801</v>
      </c>
      <c r="D535" s="21">
        <f>$D$3*'2M1 (3)'!B692</f>
        <v>19.231265910976504</v>
      </c>
      <c r="E535" s="21">
        <f t="shared" si="8"/>
        <v>185.40883966406892</v>
      </c>
      <c r="F535" s="22">
        <v>210</v>
      </c>
    </row>
    <row r="536" spans="1:6">
      <c r="A536" s="21">
        <v>29.6</v>
      </c>
      <c r="B536" s="21">
        <f>$B$3*background!B783</f>
        <v>81.320817009638631</v>
      </c>
      <c r="C536" s="21">
        <f>$C$3*'1Md (3)'!B793</f>
        <v>84.30026484060177</v>
      </c>
      <c r="D536" s="21">
        <f>$D$3*'2M1 (3)'!B693</f>
        <v>19.997187942209635</v>
      </c>
      <c r="E536" s="21">
        <f t="shared" si="8"/>
        <v>185.61826979245001</v>
      </c>
      <c r="F536" s="22">
        <v>195</v>
      </c>
    </row>
    <row r="537" spans="1:6">
      <c r="A537" s="21">
        <v>29.62</v>
      </c>
      <c r="B537" s="21">
        <f>$B$3*background!B784</f>
        <v>81.320817009638631</v>
      </c>
      <c r="C537" s="21">
        <f>$C$3*'1Md (3)'!B794</f>
        <v>83.594485726368205</v>
      </c>
      <c r="D537" s="21">
        <f>$D$3*'2M1 (3)'!B694</f>
        <v>20.757967465399894</v>
      </c>
      <c r="E537" s="21">
        <f t="shared" si="8"/>
        <v>185.67327020140672</v>
      </c>
      <c r="F537" s="22">
        <v>186</v>
      </c>
    </row>
    <row r="538" spans="1:6">
      <c r="A538" s="21">
        <v>29.64</v>
      </c>
      <c r="B538" s="21">
        <f>$B$3*background!B785</f>
        <v>81.320817009638631</v>
      </c>
      <c r="C538" s="21">
        <f>$C$3*'1Md (3)'!B795</f>
        <v>82.885530288488212</v>
      </c>
      <c r="D538" s="21">
        <f>$D$3*'2M1 (3)'!B695</f>
        <v>21.507838638196198</v>
      </c>
      <c r="E538" s="21">
        <f t="shared" si="8"/>
        <v>185.71418593632305</v>
      </c>
      <c r="F538" s="22">
        <v>183</v>
      </c>
    </row>
    <row r="539" spans="1:6">
      <c r="A539" s="21">
        <v>29.66</v>
      </c>
      <c r="B539" s="21">
        <f>$B$3*background!B786</f>
        <v>81.320817009638631</v>
      </c>
      <c r="C539" s="21">
        <f>$C$3*'1Md (3)'!B796</f>
        <v>82.188009615735339</v>
      </c>
      <c r="D539" s="21">
        <f>$D$3*'2M1 (3)'!B696</f>
        <v>22.241191451824502</v>
      </c>
      <c r="E539" s="21">
        <f t="shared" si="8"/>
        <v>185.75001807719846</v>
      </c>
      <c r="F539" s="22">
        <v>193</v>
      </c>
    </row>
    <row r="540" spans="1:6">
      <c r="A540" s="21">
        <v>29.68</v>
      </c>
      <c r="B540" s="21">
        <f>$B$3*background!B787</f>
        <v>81.320817009638631</v>
      </c>
      <c r="C540" s="21">
        <f>$C$3*'1Md (3)'!B797</f>
        <v>81.488583148794604</v>
      </c>
      <c r="D540" s="21">
        <f>$D$3*'2M1 (3)'!B697</f>
        <v>22.952571731087826</v>
      </c>
      <c r="E540" s="21">
        <f t="shared" si="8"/>
        <v>185.76197188952105</v>
      </c>
      <c r="F540" s="22">
        <v>197</v>
      </c>
    </row>
    <row r="541" spans="1:6">
      <c r="A541" s="21">
        <v>29.7</v>
      </c>
      <c r="B541" s="21">
        <f>$B$3*background!B788</f>
        <v>81.320817009638631</v>
      </c>
      <c r="C541" s="21">
        <f>$C$3*'1Md (3)'!B798</f>
        <v>80.796779858605277</v>
      </c>
      <c r="D541" s="21">
        <f>$D$3*'2M1 (3)'!B698</f>
        <v>23.63621363363508</v>
      </c>
      <c r="E541" s="21">
        <f t="shared" si="8"/>
        <v>185.753810501879</v>
      </c>
      <c r="F541" s="22">
        <v>186</v>
      </c>
    </row>
    <row r="542" spans="1:6">
      <c r="A542" s="21">
        <v>29.72</v>
      </c>
      <c r="B542" s="21">
        <f>$B$3*background!B789</f>
        <v>81.320817009638631</v>
      </c>
      <c r="C542" s="21">
        <f>$C$3*'1Md (3)'!B799</f>
        <v>80.083377567620303</v>
      </c>
      <c r="D542" s="21">
        <f>$D$3*'2M1 (3)'!B699</f>
        <v>24.286507150692223</v>
      </c>
      <c r="E542" s="21">
        <f t="shared" si="8"/>
        <v>185.69070172795114</v>
      </c>
      <c r="F542" s="22">
        <v>207</v>
      </c>
    </row>
    <row r="543" spans="1:6">
      <c r="A543" s="21">
        <v>29.74</v>
      </c>
      <c r="B543" s="21">
        <f>$B$3*background!B790</f>
        <v>81.320817009638631</v>
      </c>
      <c r="C543" s="21">
        <f>$C$3*'1Md (3)'!B800</f>
        <v>79.570718931088805</v>
      </c>
      <c r="D543" s="21">
        <f>$D$3*'2M1 (3)'!B700</f>
        <v>24.898153940639332</v>
      </c>
      <c r="E543" s="21">
        <f t="shared" si="8"/>
        <v>185.78968988136677</v>
      </c>
      <c r="F543" s="22">
        <v>200</v>
      </c>
    </row>
    <row r="544" spans="1:6">
      <c r="A544" s="21">
        <v>29.76</v>
      </c>
      <c r="B544" s="21">
        <f>$B$3*background!B791</f>
        <v>81.320817009638631</v>
      </c>
      <c r="C544" s="21">
        <f>$C$3*'1Md (3)'!B801</f>
        <v>78.919572583573583</v>
      </c>
      <c r="D544" s="21">
        <f>$D$3*'2M1 (3)'!B701</f>
        <v>25.466167329010599</v>
      </c>
      <c r="E544" s="21">
        <f t="shared" si="8"/>
        <v>185.70655692222283</v>
      </c>
      <c r="F544" s="22">
        <v>205</v>
      </c>
    </row>
    <row r="545" spans="1:6">
      <c r="A545" s="21">
        <v>29.78</v>
      </c>
      <c r="B545" s="21">
        <f>$B$3*background!B792</f>
        <v>81.320817009638631</v>
      </c>
      <c r="C545" s="21">
        <f>$C$3*'1Md (3)'!B802</f>
        <v>78.274778883351203</v>
      </c>
      <c r="D545" s="21">
        <f>$D$3*'2M1 (3)'!B702</f>
        <v>25.985716474917261</v>
      </c>
      <c r="E545" s="21">
        <f t="shared" si="8"/>
        <v>185.58131236790709</v>
      </c>
      <c r="F545" s="22">
        <v>205</v>
      </c>
    </row>
    <row r="546" spans="1:6">
      <c r="A546" s="21">
        <v>29.8</v>
      </c>
      <c r="B546" s="21">
        <f>$B$3*background!B793</f>
        <v>81.320817009638631</v>
      </c>
      <c r="C546" s="21">
        <f>$C$3*'1Md (3)'!B803</f>
        <v>77.64459627190233</v>
      </c>
      <c r="D546" s="21">
        <f>$D$3*'2M1 (3)'!B703</f>
        <v>26.452593871778799</v>
      </c>
      <c r="E546" s="21">
        <f t="shared" si="8"/>
        <v>185.41800715331976</v>
      </c>
      <c r="F546" s="22">
        <v>205</v>
      </c>
    </row>
    <row r="547" spans="1:6">
      <c r="A547" s="21">
        <v>29.82</v>
      </c>
      <c r="B547" s="21">
        <f>$B$3*background!B794</f>
        <v>81.320817009638631</v>
      </c>
      <c r="C547" s="21">
        <f>$C$3*'1Md (3)'!B804</f>
        <v>77.022036837204851</v>
      </c>
      <c r="D547" s="21">
        <f>$D$3*'2M1 (3)'!B704</f>
        <v>26.862436179437626</v>
      </c>
      <c r="E547" s="21">
        <f t="shared" si="8"/>
        <v>185.20529002628109</v>
      </c>
      <c r="F547" s="22">
        <v>209</v>
      </c>
    </row>
    <row r="548" spans="1:6">
      <c r="A548" s="21">
        <v>29.84</v>
      </c>
      <c r="B548" s="21">
        <f>$B$3*background!B795</f>
        <v>81.320817009638631</v>
      </c>
      <c r="C548" s="21">
        <f>$C$3*'1Md (3)'!B805</f>
        <v>76.410912167634478</v>
      </c>
      <c r="D548" s="21">
        <f>$D$3*'2M1 (3)'!B705</f>
        <v>27.212126726352611</v>
      </c>
      <c r="E548" s="21">
        <f t="shared" si="8"/>
        <v>184.94385590362572</v>
      </c>
      <c r="F548" s="22">
        <v>202</v>
      </c>
    </row>
    <row r="549" spans="1:6">
      <c r="A549" s="21">
        <v>29.86</v>
      </c>
      <c r="B549" s="21">
        <f>$B$3*background!B796</f>
        <v>81.320817009638631</v>
      </c>
      <c r="C549" s="21">
        <f>$C$3*'1Md (3)'!B806</f>
        <v>75.792164321312697</v>
      </c>
      <c r="D549" s="21">
        <f>$D$3*'2M1 (3)'!B706</f>
        <v>27.498548840982622</v>
      </c>
      <c r="E549" s="21">
        <f t="shared" si="8"/>
        <v>184.61153017193396</v>
      </c>
      <c r="F549" s="22">
        <v>199</v>
      </c>
    </row>
    <row r="550" spans="1:6">
      <c r="A550" s="21">
        <v>29.88</v>
      </c>
      <c r="B550" s="21">
        <f>$B$3*background!B797</f>
        <v>81.320817009638631</v>
      </c>
      <c r="C550" s="21">
        <f>$C$3*'1Md (3)'!B807</f>
        <v>75.214708682394331</v>
      </c>
      <c r="D550" s="21">
        <f>$D$3*'2M1 (3)'!B707</f>
        <v>27.719365019671805</v>
      </c>
      <c r="E550" s="21">
        <f t="shared" si="8"/>
        <v>184.25489071170477</v>
      </c>
      <c r="F550" s="22">
        <v>195</v>
      </c>
    </row>
    <row r="551" spans="1:6">
      <c r="A551" s="21">
        <v>29.9</v>
      </c>
      <c r="B551" s="21">
        <f>$B$3*background!B798</f>
        <v>81.320817009638631</v>
      </c>
      <c r="C551" s="21">
        <f>$C$3*'1Md (3)'!B808</f>
        <v>74.655675720625169</v>
      </c>
      <c r="D551" s="21">
        <f>$D$3*'2M1 (3)'!B708</f>
        <v>27.872549425918432</v>
      </c>
      <c r="E551" s="21">
        <f t="shared" si="8"/>
        <v>183.84904215618224</v>
      </c>
      <c r="F551" s="22">
        <v>219</v>
      </c>
    </row>
    <row r="552" spans="1:6">
      <c r="A552" s="21">
        <v>29.92</v>
      </c>
      <c r="B552" s="21">
        <f>$B$3*background!B799</f>
        <v>81.320817009638631</v>
      </c>
      <c r="C552" s="21">
        <f>$C$3*'1Md (3)'!B809</f>
        <v>74.105536465065967</v>
      </c>
      <c r="D552" s="21">
        <f>$D$3*'2M1 (3)'!B709</f>
        <v>27.957167058260161</v>
      </c>
      <c r="E552" s="21">
        <f t="shared" si="8"/>
        <v>183.38352053296475</v>
      </c>
      <c r="F552" s="22">
        <v>221</v>
      </c>
    </row>
    <row r="553" spans="1:6">
      <c r="A553" s="21">
        <v>29.94</v>
      </c>
      <c r="B553" s="21">
        <f>$B$3*background!B800</f>
        <v>81.320817009638631</v>
      </c>
      <c r="C553" s="21">
        <f>$C$3*'1Md (3)'!B810</f>
        <v>73.570008298280285</v>
      </c>
      <c r="D553" s="21">
        <f>$D$3*'2M1 (3)'!B710</f>
        <v>27.972282915234651</v>
      </c>
      <c r="E553" s="21">
        <f t="shared" si="8"/>
        <v>182.86310822315357</v>
      </c>
      <c r="F553" s="22">
        <v>215</v>
      </c>
    </row>
    <row r="554" spans="1:6">
      <c r="A554" s="21">
        <v>29.96</v>
      </c>
      <c r="B554" s="21">
        <f>$B$3*background!B801</f>
        <v>81.320817009638631</v>
      </c>
      <c r="C554" s="21">
        <f>$C$3*'1Md (3)'!B811</f>
        <v>73.054173338102373</v>
      </c>
      <c r="D554" s="21">
        <f>$D$3*'2M1 (3)'!B711</f>
        <v>27.918364497573069</v>
      </c>
      <c r="E554" s="21">
        <f t="shared" si="8"/>
        <v>182.29335484531407</v>
      </c>
      <c r="F554" s="22">
        <v>199</v>
      </c>
    </row>
    <row r="555" spans="1:6">
      <c r="A555" s="21">
        <v>29.98</v>
      </c>
      <c r="B555" s="21">
        <f>$B$3*background!B802</f>
        <v>81.320817009638631</v>
      </c>
      <c r="C555" s="21">
        <f>$C$3*'1Md (3)'!B812</f>
        <v>72.548502613592987</v>
      </c>
      <c r="D555" s="21">
        <f>$D$3*'2M1 (3)'!B712</f>
        <v>27.79587930600659</v>
      </c>
      <c r="E555" s="21">
        <f t="shared" si="8"/>
        <v>181.66519892923819</v>
      </c>
      <c r="F555" s="22">
        <v>210</v>
      </c>
    </row>
    <row r="556" spans="1:6">
      <c r="A556" s="21">
        <v>30</v>
      </c>
      <c r="B556" s="21">
        <f>$B$3*background!B803</f>
        <v>81.320817009638631</v>
      </c>
      <c r="C556" s="21">
        <f>$C$3*'1Md (3)'!B813</f>
        <v>72.047278742188595</v>
      </c>
      <c r="D556" s="21">
        <f>$D$3*'2M1 (3)'!B713</f>
        <v>27.606074009151669</v>
      </c>
      <c r="E556" s="21">
        <f t="shared" si="8"/>
        <v>180.9741697609789</v>
      </c>
      <c r="F556" s="22">
        <v>206</v>
      </c>
    </row>
    <row r="557" spans="1:6">
      <c r="A557" s="21">
        <v>30.02</v>
      </c>
      <c r="B557" s="21">
        <f>$B$3*background!B804</f>
        <v>81.320817009638631</v>
      </c>
      <c r="C557" s="21">
        <f>$C$3*'1Md (3)'!B814</f>
        <v>71.578453371977645</v>
      </c>
      <c r="D557" s="21">
        <f>$D$3*'2M1 (3)'!B714</f>
        <v>27.350974443510033</v>
      </c>
      <c r="E557" s="21">
        <f t="shared" si="8"/>
        <v>180.25024482512632</v>
      </c>
      <c r="F557" s="22">
        <v>192</v>
      </c>
    </row>
    <row r="558" spans="1:6">
      <c r="A558" s="21">
        <v>30.04</v>
      </c>
      <c r="B558" s="21">
        <f>$B$3*background!B805</f>
        <v>81.320817009638631</v>
      </c>
      <c r="C558" s="21">
        <f>$C$3*'1Md (3)'!B815</f>
        <v>71.124239090540186</v>
      </c>
      <c r="D558" s="21">
        <f>$D$3*'2M1 (3)'!B715</f>
        <v>27.033229779891649</v>
      </c>
      <c r="E558" s="21">
        <f t="shared" si="8"/>
        <v>179.47828588007047</v>
      </c>
      <c r="F558" s="22">
        <v>185</v>
      </c>
    </row>
    <row r="559" spans="1:6">
      <c r="A559" s="21">
        <v>30.06</v>
      </c>
      <c r="B559" s="21">
        <f>$B$3*background!B806</f>
        <v>81.320817009638631</v>
      </c>
      <c r="C559" s="21">
        <f>$C$3*'1Md (3)'!B816</f>
        <v>70.689082750981257</v>
      </c>
      <c r="D559" s="21">
        <f>$D$3*'2M1 (3)'!B716</f>
        <v>26.655645022683533</v>
      </c>
      <c r="E559" s="21">
        <f t="shared" si="8"/>
        <v>178.6655447833034</v>
      </c>
      <c r="F559" s="22">
        <v>198</v>
      </c>
    </row>
    <row r="560" spans="1:6">
      <c r="A560" s="21">
        <v>30.08</v>
      </c>
      <c r="B560" s="21">
        <f>$B$3*background!B807</f>
        <v>81.320817009638631</v>
      </c>
      <c r="C560" s="21">
        <f>$C$3*'1Md (3)'!B817</f>
        <v>70.264090647090825</v>
      </c>
      <c r="D560" s="21">
        <f>$D$3*'2M1 (3)'!B717</f>
        <v>26.22211601131211</v>
      </c>
      <c r="E560" s="21">
        <f t="shared" si="8"/>
        <v>177.80702366804155</v>
      </c>
      <c r="F560" s="22">
        <v>177</v>
      </c>
    </row>
    <row r="561" spans="1:6">
      <c r="A561" s="21">
        <v>30.1</v>
      </c>
      <c r="B561" s="21">
        <f>$B$3*background!B808</f>
        <v>81.320817009638631</v>
      </c>
      <c r="C561" s="21">
        <f>$C$3*'1Md (3)'!B818</f>
        <v>69.858791749808191</v>
      </c>
      <c r="D561" s="21">
        <f>$D$3*'2M1 (3)'!B718</f>
        <v>25.736538585203778</v>
      </c>
      <c r="E561" s="21">
        <f t="shared" ref="E561:E624" si="9">B561+C561+D561</f>
        <v>176.9161473446506</v>
      </c>
      <c r="F561" s="22">
        <v>180</v>
      </c>
    </row>
    <row r="562" spans="1:6">
      <c r="A562" s="21">
        <v>30.12</v>
      </c>
      <c r="B562" s="21">
        <f>$B$3*background!B809</f>
        <v>81.320817009638631</v>
      </c>
      <c r="C562" s="21">
        <f>$C$3*'1Md (3)'!B819</f>
        <v>69.449681264149845</v>
      </c>
      <c r="D562" s="21">
        <f>$D$3*'2M1 (3)'!B719</f>
        <v>25.203431918093191</v>
      </c>
      <c r="E562" s="21">
        <f t="shared" si="9"/>
        <v>175.97393019188166</v>
      </c>
      <c r="F562" s="22">
        <v>172</v>
      </c>
    </row>
    <row r="563" spans="1:6">
      <c r="A563" s="21">
        <v>30.14</v>
      </c>
      <c r="B563" s="21">
        <f>$B$3*background!B810</f>
        <v>81.320817009638631</v>
      </c>
      <c r="C563" s="21">
        <f>$C$3*'1Md (3)'!B820</f>
        <v>69.071698750226375</v>
      </c>
      <c r="D563" s="21">
        <f>$D$3*'2M1 (3)'!B720</f>
        <v>24.627938518023207</v>
      </c>
      <c r="E563" s="21">
        <f t="shared" si="9"/>
        <v>175.02045427788821</v>
      </c>
      <c r="F563" s="22">
        <v>178</v>
      </c>
    </row>
    <row r="564" spans="1:6">
      <c r="A564" s="21">
        <v>30.16</v>
      </c>
      <c r="B564" s="21">
        <f>$B$3*background!B811</f>
        <v>81.320817009638631</v>
      </c>
      <c r="C564" s="21">
        <f>$C$3*'1Md (3)'!B821</f>
        <v>68.711503648722839</v>
      </c>
      <c r="D564" s="21">
        <f>$D$3*'2M1 (3)'!B721</f>
        <v>24.014889225882591</v>
      </c>
      <c r="E564" s="21">
        <f t="shared" si="9"/>
        <v>174.04720988424407</v>
      </c>
      <c r="F564" s="22">
        <v>186</v>
      </c>
    </row>
    <row r="565" spans="1:6">
      <c r="A565" s="21">
        <v>30.18</v>
      </c>
      <c r="B565" s="21">
        <f>$B$3*background!B812</f>
        <v>81.320817009638631</v>
      </c>
      <c r="C565" s="21">
        <f>$C$3*'1Md (3)'!B822</f>
        <v>68.358296459241402</v>
      </c>
      <c r="D565" s="21">
        <f>$D$3*'2M1 (3)'!B722</f>
        <v>23.370205717599486</v>
      </c>
      <c r="E565" s="21">
        <f t="shared" si="9"/>
        <v>173.04931918647949</v>
      </c>
      <c r="F565" s="22">
        <v>187</v>
      </c>
    </row>
    <row r="566" spans="1:6">
      <c r="A566" s="21">
        <v>30.2</v>
      </c>
      <c r="B566" s="21">
        <f>$B$3*background!B813</f>
        <v>81.320817009638631</v>
      </c>
      <c r="C566" s="21">
        <f>$C$3*'1Md (3)'!B823</f>
        <v>68.021606152721347</v>
      </c>
      <c r="D566" s="21">
        <f>$D$3*'2M1 (3)'!B723</f>
        <v>22.699498001947926</v>
      </c>
      <c r="E566" s="21">
        <f t="shared" si="9"/>
        <v>172.04192116430789</v>
      </c>
      <c r="F566" s="22">
        <v>192</v>
      </c>
    </row>
    <row r="567" spans="1:6">
      <c r="A567" s="21">
        <v>30.22</v>
      </c>
      <c r="B567" s="21">
        <f>$B$3*background!B814</f>
        <v>81.320817009638631</v>
      </c>
      <c r="C567" s="21">
        <f>$C$3*'1Md (3)'!B824</f>
        <v>67.689997964035555</v>
      </c>
      <c r="D567" s="21">
        <f>$D$3*'2M1 (3)'!B724</f>
        <v>22.008531921279015</v>
      </c>
      <c r="E567" s="21">
        <f t="shared" si="9"/>
        <v>171.01934689495323</v>
      </c>
      <c r="F567" s="22">
        <v>180</v>
      </c>
    </row>
    <row r="568" spans="1:6">
      <c r="A568" s="21">
        <v>30.24</v>
      </c>
      <c r="B568" s="21">
        <f>$B$3*background!B815</f>
        <v>81.320817009638631</v>
      </c>
      <c r="C568" s="21">
        <f>$C$3*'1Md (3)'!B825</f>
        <v>67.21227888761463</v>
      </c>
      <c r="D568" s="21">
        <f>$D$3*'2M1 (3)'!B725</f>
        <v>21.30354081867501</v>
      </c>
      <c r="E568" s="21">
        <f t="shared" si="9"/>
        <v>169.83663671592825</v>
      </c>
      <c r="F568" s="22">
        <v>178</v>
      </c>
    </row>
    <row r="569" spans="1:6">
      <c r="A569" s="21">
        <v>30.26</v>
      </c>
      <c r="B569" s="21">
        <f>$B$3*background!B816</f>
        <v>81.320817009638631</v>
      </c>
      <c r="C569" s="21">
        <f>$C$3*'1Md (3)'!B826</f>
        <v>67.056639028940268</v>
      </c>
      <c r="D569" s="21">
        <f>$D$3*'2M1 (3)'!B726</f>
        <v>20.59013470290995</v>
      </c>
      <c r="E569" s="21">
        <f t="shared" si="9"/>
        <v>168.96759074148883</v>
      </c>
      <c r="F569" s="22">
        <v>178</v>
      </c>
    </row>
    <row r="570" spans="1:6">
      <c r="A570" s="21">
        <v>30.28</v>
      </c>
      <c r="B570" s="21">
        <f>$B$3*background!B817</f>
        <v>81.320817009638631</v>
      </c>
      <c r="C570" s="21">
        <f>$C$3*'1Md (3)'!B827</f>
        <v>66.757429341447903</v>
      </c>
      <c r="D570" s="21">
        <f>$D$3*'2M1 (3)'!B727</f>
        <v>19.874702750643152</v>
      </c>
      <c r="E570" s="21">
        <f t="shared" si="9"/>
        <v>167.9529491017297</v>
      </c>
      <c r="F570" s="22">
        <v>178</v>
      </c>
    </row>
    <row r="571" spans="1:6">
      <c r="A571" s="21">
        <v>30.3</v>
      </c>
      <c r="B571" s="21">
        <f>$B$3*background!B818</f>
        <v>81.320817009638631</v>
      </c>
      <c r="C571" s="21">
        <f>$C$3*'1Md (3)'!B828</f>
        <v>66.471560213270493</v>
      </c>
      <c r="D571" s="21">
        <f>$D$3*'2M1 (3)'!B728</f>
        <v>19.16285497064866</v>
      </c>
      <c r="E571" s="21">
        <f t="shared" si="9"/>
        <v>166.95523219355778</v>
      </c>
      <c r="F571" s="22">
        <v>166</v>
      </c>
    </row>
    <row r="572" spans="1:6">
      <c r="A572" s="21">
        <v>30.32</v>
      </c>
      <c r="B572" s="21">
        <f>$B$3*background!B819</f>
        <v>81.320817009638631</v>
      </c>
      <c r="C572" s="21">
        <f>$C$3*'1Md (3)'!B829</f>
        <v>66.186961614551649</v>
      </c>
      <c r="D572" s="21">
        <f>$D$3*'2M1 (3)'!B729</f>
        <v>18.46035720527756</v>
      </c>
      <c r="E572" s="21">
        <f t="shared" si="9"/>
        <v>165.96813582946783</v>
      </c>
      <c r="F572" s="22">
        <v>168</v>
      </c>
    </row>
    <row r="573" spans="1:6">
      <c r="A573" s="21">
        <v>30.34</v>
      </c>
      <c r="B573" s="21">
        <f>$B$3*background!B820</f>
        <v>81.320817009638631</v>
      </c>
      <c r="C573" s="21">
        <f>$C$3*'1Md (3)'!B830</f>
        <v>65.756252128097685</v>
      </c>
      <c r="D573" s="21">
        <f>$D$3*'2M1 (3)'!B730</f>
        <v>17.773286964035062</v>
      </c>
      <c r="E573" s="21">
        <f t="shared" si="9"/>
        <v>164.85035610177138</v>
      </c>
      <c r="F573" s="22">
        <v>162</v>
      </c>
    </row>
    <row r="574" spans="1:6">
      <c r="A574" s="21">
        <v>30.36</v>
      </c>
      <c r="B574" s="21">
        <f>$B$3*background!B821</f>
        <v>81.320817009638631</v>
      </c>
      <c r="C574" s="21">
        <f>$C$3*'1Md (3)'!B831</f>
        <v>65.49007620652803</v>
      </c>
      <c r="D574" s="21">
        <f>$D$3*'2M1 (3)'!B731</f>
        <v>17.106319254232861</v>
      </c>
      <c r="E574" s="21">
        <f t="shared" si="9"/>
        <v>163.91721247039953</v>
      </c>
      <c r="F574" s="22">
        <v>165</v>
      </c>
    </row>
    <row r="575" spans="1:6">
      <c r="A575" s="21">
        <v>30.38</v>
      </c>
      <c r="B575" s="21">
        <f>$B$3*background!B822</f>
        <v>81.320817009638631</v>
      </c>
      <c r="C575" s="21">
        <f>$C$3*'1Md (3)'!B832</f>
        <v>65.227711873334101</v>
      </c>
      <c r="D575" s="21">
        <f>$D$3*'2M1 (3)'!B732</f>
        <v>16.464752417490889</v>
      </c>
      <c r="E575" s="21">
        <f t="shared" si="9"/>
        <v>163.01328130046363</v>
      </c>
      <c r="F575" s="22">
        <v>170</v>
      </c>
    </row>
    <row r="576" spans="1:6">
      <c r="A576" s="21">
        <v>30.4</v>
      </c>
      <c r="B576" s="21">
        <f>$B$3*background!B823</f>
        <v>81.320817009638631</v>
      </c>
      <c r="C576" s="21">
        <f>$C$3*'1Md (3)'!B833</f>
        <v>65.11336422206314</v>
      </c>
      <c r="D576" s="21">
        <f>$D$3*'2M1 (3)'!B733</f>
        <v>15.853261461120837</v>
      </c>
      <c r="E576" s="21">
        <f t="shared" si="9"/>
        <v>162.28744269282259</v>
      </c>
      <c r="F576" s="22">
        <v>180</v>
      </c>
    </row>
    <row r="577" spans="1:6">
      <c r="A577" s="21">
        <v>30.42</v>
      </c>
      <c r="B577" s="21">
        <f>$B$3*background!B824</f>
        <v>81.320817009638631</v>
      </c>
      <c r="C577" s="21">
        <f>$C$3*'1Md (3)'!B834</f>
        <v>64.856082006703474</v>
      </c>
      <c r="D577" s="21">
        <f>$D$3*'2M1 (3)'!B734</f>
        <v>15.276053891703235</v>
      </c>
      <c r="E577" s="21">
        <f t="shared" si="9"/>
        <v>161.45295290804535</v>
      </c>
      <c r="F577" s="22">
        <v>174</v>
      </c>
    </row>
    <row r="578" spans="1:6">
      <c r="A578" s="21">
        <v>30.44</v>
      </c>
      <c r="B578" s="21">
        <f>$B$3*background!B825</f>
        <v>81.320817009638631</v>
      </c>
      <c r="C578" s="21">
        <f>$C$3*'1Md (3)'!B835</f>
        <v>64.607058232824471</v>
      </c>
      <c r="D578" s="21">
        <f>$D$3*'2M1 (3)'!B735</f>
        <v>14.737337215818608</v>
      </c>
      <c r="E578" s="21">
        <f t="shared" si="9"/>
        <v>160.6652124582817</v>
      </c>
      <c r="F578" s="22">
        <v>176</v>
      </c>
    </row>
    <row r="579" spans="1:6">
      <c r="A579" s="21">
        <v>30.46</v>
      </c>
      <c r="B579" s="21">
        <f>$B$3*background!B826</f>
        <v>81.320817009638631</v>
      </c>
      <c r="C579" s="21">
        <f>$C$3*'1Md (3)'!B836</f>
        <v>64.2068414533761</v>
      </c>
      <c r="D579" s="21">
        <f>$D$3*'2M1 (3)'!B736</f>
        <v>14.241318940047488</v>
      </c>
      <c r="E579" s="21">
        <f t="shared" si="9"/>
        <v>159.76897740306222</v>
      </c>
      <c r="F579" s="22">
        <v>179</v>
      </c>
    </row>
    <row r="580" spans="1:6">
      <c r="A580" s="21">
        <v>30.48</v>
      </c>
      <c r="B580" s="21">
        <f>$B$3*background!B827</f>
        <v>81.320817009638631</v>
      </c>
      <c r="C580" s="21">
        <f>$C$3*'1Md (3)'!B837</f>
        <v>63.96035873841425</v>
      </c>
      <c r="D580" s="21">
        <f>$D$3*'2M1 (3)'!B737</f>
        <v>13.789713233737494</v>
      </c>
      <c r="E580" s="21">
        <f t="shared" si="9"/>
        <v>159.07088898179038</v>
      </c>
      <c r="F580" s="22">
        <v>179</v>
      </c>
    </row>
    <row r="581" spans="1:6">
      <c r="A581" s="21">
        <v>30.5</v>
      </c>
      <c r="B581" s="21">
        <f>$B$3*background!B828</f>
        <v>81.320817009638631</v>
      </c>
      <c r="C581" s="21">
        <f>$C$3*'1Md (3)'!B838</f>
        <v>63.719593406015932</v>
      </c>
      <c r="D581" s="21">
        <f>$D$3*'2M1 (3)'!B738</f>
        <v>13.385636768429762</v>
      </c>
      <c r="E581" s="21">
        <f t="shared" si="9"/>
        <v>158.42604718408433</v>
      </c>
      <c r="F581" s="22">
        <v>176</v>
      </c>
    </row>
    <row r="582" spans="1:6">
      <c r="A582" s="21">
        <v>30.52</v>
      </c>
      <c r="B582" s="21">
        <f>$B$3*background!B829</f>
        <v>81.320817009638631</v>
      </c>
      <c r="C582" s="21">
        <f>$C$3*'1Md (3)'!B839</f>
        <v>63.471204896866226</v>
      </c>
      <c r="D582" s="21">
        <f>$D$3*'2M1 (3)'!B739</f>
        <v>13.031427047780136</v>
      </c>
      <c r="E582" s="21">
        <f t="shared" si="9"/>
        <v>157.823448954285</v>
      </c>
      <c r="F582" s="22">
        <v>176</v>
      </c>
    </row>
    <row r="583" spans="1:6">
      <c r="A583" s="21">
        <v>30.54</v>
      </c>
      <c r="B583" s="21">
        <f>$B$3*background!B830</f>
        <v>81.320817009638631</v>
      </c>
      <c r="C583" s="21">
        <f>$C$3*'1Md (3)'!B840</f>
        <v>63.355586716136692</v>
      </c>
      <c r="D583" s="21">
        <f>$D$3*'2M1 (3)'!B740</f>
        <v>12.729733242598583</v>
      </c>
      <c r="E583" s="21">
        <f t="shared" si="9"/>
        <v>157.40613696837389</v>
      </c>
      <c r="F583" s="22">
        <v>155</v>
      </c>
    </row>
    <row r="584" spans="1:6">
      <c r="A584" s="21">
        <v>30.56</v>
      </c>
      <c r="B584" s="21">
        <f>$B$3*background!B831</f>
        <v>81.320817009638631</v>
      </c>
      <c r="C584" s="21">
        <f>$C$3*'1Md (3)'!B841</f>
        <v>62.958546260334728</v>
      </c>
      <c r="D584" s="21">
        <f>$D$3*'2M1 (3)'!B741</f>
        <v>12.479620351422758</v>
      </c>
      <c r="E584" s="21">
        <f t="shared" si="9"/>
        <v>156.75898362139614</v>
      </c>
      <c r="F584" s="22">
        <v>175</v>
      </c>
    </row>
    <row r="585" spans="1:6">
      <c r="A585" s="21">
        <v>30.58</v>
      </c>
      <c r="B585" s="21">
        <f>$B$3*background!B832</f>
        <v>81.320817009638631</v>
      </c>
      <c r="C585" s="21">
        <f>$C$3*'1Md (3)'!B842</f>
        <v>62.712698810102154</v>
      </c>
      <c r="D585" s="21">
        <f>$D$3*'2M1 (3)'!B742</f>
        <v>12.2831142107544</v>
      </c>
      <c r="E585" s="21">
        <f t="shared" si="9"/>
        <v>156.31663003049519</v>
      </c>
      <c r="F585" s="22">
        <v>154</v>
      </c>
    </row>
    <row r="586" spans="1:6">
      <c r="A586" s="21">
        <v>30.6</v>
      </c>
      <c r="B586" s="21">
        <f>$B$3*background!B833</f>
        <v>81.320817009638631</v>
      </c>
      <c r="C586" s="21">
        <f>$C$3*'1Md (3)'!B843</f>
        <v>62.460498712576758</v>
      </c>
      <c r="D586" s="21">
        <f>$D$3*'2M1 (3)'!B743</f>
        <v>12.139903153439397</v>
      </c>
      <c r="E586" s="21">
        <f t="shared" si="9"/>
        <v>155.9212188756548</v>
      </c>
      <c r="F586" s="22">
        <v>151</v>
      </c>
    </row>
    <row r="587" spans="1:6">
      <c r="A587" s="21">
        <v>30.62</v>
      </c>
      <c r="B587" s="21">
        <f>$B$3*background!B834</f>
        <v>81.320817009638631</v>
      </c>
      <c r="C587" s="21">
        <f>$C$3*'1Md (3)'!B844</f>
        <v>62.199404908841387</v>
      </c>
      <c r="D587" s="21">
        <f>$D$3*'2M1 (3)'!B744</f>
        <v>12.049987179477743</v>
      </c>
      <c r="E587" s="21">
        <f t="shared" si="9"/>
        <v>155.57020909795776</v>
      </c>
      <c r="F587" s="22">
        <v>166</v>
      </c>
    </row>
    <row r="588" spans="1:6">
      <c r="A588" s="21">
        <v>30.64</v>
      </c>
      <c r="B588" s="21">
        <f>$B$3*background!B835</f>
        <v>81.320817009638631</v>
      </c>
      <c r="C588" s="21">
        <f>$C$3*'1Md (3)'!B845</f>
        <v>61.937675840376727</v>
      </c>
      <c r="D588" s="21">
        <f>$D$3*'2M1 (3)'!B745</f>
        <v>12.014768791062954</v>
      </c>
      <c r="E588" s="21">
        <f t="shared" si="9"/>
        <v>155.27326164107831</v>
      </c>
      <c r="F588" s="22">
        <v>159</v>
      </c>
    </row>
    <row r="589" spans="1:6">
      <c r="A589" s="21">
        <v>30.66</v>
      </c>
      <c r="B589" s="21">
        <f>$B$3*background!B836</f>
        <v>81.320817009638631</v>
      </c>
      <c r="C589" s="21">
        <f>$C$3*'1Md (3)'!B846</f>
        <v>61.663876742055699</v>
      </c>
      <c r="D589" s="21">
        <f>$D$3*'2M1 (3)'!B746</f>
        <v>12.028949646575105</v>
      </c>
      <c r="E589" s="21">
        <f t="shared" si="9"/>
        <v>155.01364339826944</v>
      </c>
      <c r="F589" s="22">
        <v>163</v>
      </c>
    </row>
    <row r="590" spans="1:6">
      <c r="A590" s="21">
        <v>30.68</v>
      </c>
      <c r="B590" s="21">
        <f>$B$3*background!B837</f>
        <v>81.320817009638631</v>
      </c>
      <c r="C590" s="21">
        <f>$C$3*'1Md (3)'!B847</f>
        <v>61.374831290231867</v>
      </c>
      <c r="D590" s="21">
        <f>$D$3*'2M1 (3)'!B747</f>
        <v>12.092997246745362</v>
      </c>
      <c r="E590" s="21">
        <f t="shared" si="9"/>
        <v>154.78864554661587</v>
      </c>
      <c r="F590" s="22">
        <v>177</v>
      </c>
    </row>
    <row r="591" spans="1:6">
      <c r="A591" s="21">
        <v>30.7</v>
      </c>
      <c r="B591" s="21">
        <f>$B$3*background!B838</f>
        <v>81.320817009638631</v>
      </c>
      <c r="C591" s="21">
        <f>$C$3*'1Md (3)'!B848</f>
        <v>61.207121401701123</v>
      </c>
      <c r="D591" s="21">
        <f>$D$3*'2M1 (3)'!B748</f>
        <v>12.205041588649049</v>
      </c>
      <c r="E591" s="21">
        <f t="shared" si="9"/>
        <v>154.7329799999888</v>
      </c>
      <c r="F591" s="22">
        <v>171</v>
      </c>
    </row>
    <row r="592" spans="1:6">
      <c r="A592" s="21">
        <v>30.72</v>
      </c>
      <c r="B592" s="21">
        <f>$B$3*background!B839</f>
        <v>81.320817009638631</v>
      </c>
      <c r="C592" s="21">
        <f>$C$3*'1Md (3)'!B849</f>
        <v>60.91553489096016</v>
      </c>
      <c r="D592" s="21">
        <f>$D$3*'2M1 (3)'!B749</f>
        <v>12.364771005132052</v>
      </c>
      <c r="E592" s="21">
        <f t="shared" si="9"/>
        <v>154.60112290573082</v>
      </c>
      <c r="F592" s="22">
        <v>150</v>
      </c>
    </row>
    <row r="593" spans="1:6">
      <c r="A593" s="21">
        <v>30.74</v>
      </c>
      <c r="B593" s="21">
        <f>$B$3*background!B840</f>
        <v>81.320817009638631</v>
      </c>
      <c r="C593" s="21">
        <f>$C$3*'1Md (3)'!B850</f>
        <v>60.617595732926375</v>
      </c>
      <c r="D593" s="21">
        <f>$D$3*'2M1 (3)'!B750</f>
        <v>12.56579631953505</v>
      </c>
      <c r="E593" s="21">
        <f t="shared" si="9"/>
        <v>154.50420906210005</v>
      </c>
      <c r="F593" s="22">
        <v>151</v>
      </c>
    </row>
    <row r="594" spans="1:6">
      <c r="A594" s="21">
        <v>30.76</v>
      </c>
      <c r="B594" s="21">
        <f>$B$3*background!B841</f>
        <v>81.320817009638631</v>
      </c>
      <c r="C594" s="21">
        <f>$C$3*'1Md (3)'!B851</f>
        <v>60.306951280306912</v>
      </c>
      <c r="D594" s="21">
        <f>$D$3*'2M1 (3)'!B751</f>
        <v>12.805312527471028</v>
      </c>
      <c r="E594" s="21">
        <f t="shared" si="9"/>
        <v>154.43308081741657</v>
      </c>
      <c r="F594" s="22">
        <v>162</v>
      </c>
    </row>
    <row r="595" spans="1:6">
      <c r="A595" s="21">
        <v>30.78</v>
      </c>
      <c r="B595" s="21">
        <f>$B$3*background!B842</f>
        <v>81.320817009638631</v>
      </c>
      <c r="C595" s="21">
        <f>$C$3*'1Md (3)'!B852</f>
        <v>60.090326007621357</v>
      </c>
      <c r="D595" s="21">
        <f>$D$3*'2M1 (3)'!B752</f>
        <v>13.082072960323528</v>
      </c>
      <c r="E595" s="21">
        <f t="shared" si="9"/>
        <v>154.4932159775835</v>
      </c>
      <c r="F595" s="22">
        <v>156</v>
      </c>
    </row>
    <row r="596" spans="1:6">
      <c r="A596" s="21">
        <v>30.8</v>
      </c>
      <c r="B596" s="21">
        <f>$B$3*background!B843</f>
        <v>81.320817009638631</v>
      </c>
      <c r="C596" s="21">
        <f>$C$3*'1Md (3)'!B853</f>
        <v>59.646911226581736</v>
      </c>
      <c r="D596" s="21">
        <f>$D$3*'2M1 (3)'!B753</f>
        <v>13.393895948013762</v>
      </c>
      <c r="E596" s="21">
        <f t="shared" si="9"/>
        <v>154.3616241842341</v>
      </c>
      <c r="F596" s="22">
        <v>163</v>
      </c>
    </row>
    <row r="597" spans="1:6">
      <c r="A597" s="21">
        <v>30.82</v>
      </c>
      <c r="B597" s="21">
        <f>$B$3*background!B844</f>
        <v>81.320817009638631</v>
      </c>
      <c r="C597" s="21">
        <f>$C$3*'1Md (3)'!B854</f>
        <v>59.312126714249516</v>
      </c>
      <c r="D597" s="21">
        <f>$D$3*'2M1 (3)'!B754</f>
        <v>13.733145645265953</v>
      </c>
      <c r="E597" s="21">
        <f t="shared" si="9"/>
        <v>154.36608936915411</v>
      </c>
      <c r="F597" s="22">
        <v>160</v>
      </c>
    </row>
    <row r="598" spans="1:6">
      <c r="A598" s="21">
        <v>30.84</v>
      </c>
      <c r="B598" s="21">
        <f>$B$3*background!B845</f>
        <v>81.320817009638631</v>
      </c>
      <c r="C598" s="21">
        <f>$C$3*'1Md (3)'!B855</f>
        <v>58.969719025165908</v>
      </c>
      <c r="D598" s="21">
        <f>$D$3*'2M1 (3)'!B755</f>
        <v>14.097640382001313</v>
      </c>
      <c r="E598" s="21">
        <f t="shared" si="9"/>
        <v>154.38817641680586</v>
      </c>
      <c r="F598" s="22">
        <v>156</v>
      </c>
    </row>
    <row r="599" spans="1:6">
      <c r="A599" s="21">
        <v>30.86</v>
      </c>
      <c r="B599" s="21">
        <f>$B$3*background!B846</f>
        <v>81.320817009638631</v>
      </c>
      <c r="C599" s="21">
        <f>$C$3*'1Md (3)'!B856</f>
        <v>58.613970776767346</v>
      </c>
      <c r="D599" s="21">
        <f>$D$3*'2M1 (3)'!B756</f>
        <v>14.481302648714633</v>
      </c>
      <c r="E599" s="21">
        <f t="shared" si="9"/>
        <v>154.41609043512062</v>
      </c>
      <c r="F599" s="22">
        <v>154</v>
      </c>
    </row>
    <row r="600" spans="1:6">
      <c r="A600" s="21">
        <v>30.88</v>
      </c>
      <c r="B600" s="21">
        <f>$B$3*background!B847</f>
        <v>81.320817009638631</v>
      </c>
      <c r="C600" s="21">
        <f>$C$3*'1Md (3)'!B857</f>
        <v>58.250599351617389</v>
      </c>
      <c r="D600" s="21">
        <f>$D$3*'2M1 (3)'!B757</f>
        <v>14.885379114022367</v>
      </c>
      <c r="E600" s="21">
        <f t="shared" si="9"/>
        <v>154.45679547527837</v>
      </c>
      <c r="F600" s="22">
        <v>169</v>
      </c>
    </row>
    <row r="601" spans="1:6">
      <c r="A601" s="21">
        <v>30.9</v>
      </c>
      <c r="B601" s="21">
        <f>$B$3*background!B848</f>
        <v>81.320817009638631</v>
      </c>
      <c r="C601" s="21">
        <f>$C$3*'1Md (3)'!B858</f>
        <v>57.966000752898545</v>
      </c>
      <c r="D601" s="21">
        <f>$D$3*'2M1 (3)'!B758</f>
        <v>15.301298931186402</v>
      </c>
      <c r="E601" s="21">
        <f t="shared" si="9"/>
        <v>154.58811669372358</v>
      </c>
      <c r="F601" s="22">
        <v>155</v>
      </c>
    </row>
    <row r="602" spans="1:6">
      <c r="A602" s="21">
        <v>30.92</v>
      </c>
      <c r="B602" s="21">
        <f>$B$3*background!B849</f>
        <v>81.320817009638631</v>
      </c>
      <c r="C602" s="21">
        <f>$C$3*'1Md (3)'!B859</f>
        <v>57.582936121140818</v>
      </c>
      <c r="D602" s="21">
        <f>$D$3*'2M1 (3)'!B759</f>
        <v>15.724542926472097</v>
      </c>
      <c r="E602" s="21">
        <f t="shared" si="9"/>
        <v>154.62829605725153</v>
      </c>
      <c r="F602" s="22">
        <v>176</v>
      </c>
    </row>
    <row r="603" spans="1:6">
      <c r="A603" s="21">
        <v>30.94</v>
      </c>
      <c r="B603" s="21">
        <f>$B$3*background!B850</f>
        <v>81.320817009638631</v>
      </c>
      <c r="C603" s="21">
        <f>$C$3*'1Md (3)'!B860</f>
        <v>57.087429632299973</v>
      </c>
      <c r="D603" s="21">
        <f>$D$3*'2M1 (3)'!B760</f>
        <v>16.151682761184205</v>
      </c>
      <c r="E603" s="21">
        <f t="shared" si="9"/>
        <v>154.55992940312279</v>
      </c>
      <c r="F603" s="22">
        <v>166</v>
      </c>
    </row>
    <row r="604" spans="1:6">
      <c r="A604" s="21">
        <v>30.96</v>
      </c>
      <c r="B604" s="21">
        <f>$B$3*background!B851</f>
        <v>81.320817009638631</v>
      </c>
      <c r="C604" s="21">
        <f>$C$3*'1Md (3)'!B861</f>
        <v>56.687212852851587</v>
      </c>
      <c r="D604" s="21">
        <f>$D$3*'2M1 (3)'!B761</f>
        <v>16.576173425086349</v>
      </c>
      <c r="E604" s="21">
        <f t="shared" si="9"/>
        <v>154.58420328757657</v>
      </c>
      <c r="F604" s="22">
        <v>166</v>
      </c>
    </row>
    <row r="605" spans="1:6">
      <c r="A605" s="21">
        <v>30.98</v>
      </c>
      <c r="B605" s="21">
        <f>$B$3*background!B852</f>
        <v>81.320817009638631</v>
      </c>
      <c r="C605" s="21">
        <f>$C$3*'1Md (3)'!B862</f>
        <v>56.279372896651815</v>
      </c>
      <c r="D605" s="21">
        <f>$D$3*'2M1 (3)'!B762</f>
        <v>17.001443256873777</v>
      </c>
      <c r="E605" s="21">
        <f t="shared" si="9"/>
        <v>154.60163316316422</v>
      </c>
      <c r="F605" s="22">
        <v>163</v>
      </c>
    </row>
    <row r="606" spans="1:6">
      <c r="A606" s="21">
        <v>31</v>
      </c>
      <c r="B606" s="21">
        <f>$B$3*background!B853</f>
        <v>81.320817009638631</v>
      </c>
      <c r="C606" s="21">
        <f>$C$3*'1Md (3)'!B863</f>
        <v>55.85946291059566</v>
      </c>
      <c r="D606" s="21">
        <f>$D$3*'2M1 (3)'!B763</f>
        <v>17.415960571844305</v>
      </c>
      <c r="E606" s="21">
        <f t="shared" si="9"/>
        <v>154.59624049207858</v>
      </c>
      <c r="F606" s="22">
        <v>161</v>
      </c>
    </row>
    <row r="607" spans="1:6">
      <c r="A607" s="21">
        <v>31.02</v>
      </c>
      <c r="B607" s="21">
        <f>$B$3*background!B854</f>
        <v>81.320817009638631</v>
      </c>
      <c r="C607" s="21">
        <f>$C$3*'1Md (3)'!B864</f>
        <v>55.517690486241335</v>
      </c>
      <c r="D607" s="21">
        <f>$D$3*'2M1 (3)'!B764</f>
        <v>17.818478701381473</v>
      </c>
      <c r="E607" s="21">
        <f t="shared" si="9"/>
        <v>154.65698619726146</v>
      </c>
      <c r="F607" s="22">
        <v>146</v>
      </c>
    </row>
    <row r="608" spans="1:6">
      <c r="A608" s="21">
        <v>31.04</v>
      </c>
      <c r="B608" s="21">
        <f>$B$3*background!B855</f>
        <v>81.320817009638631</v>
      </c>
      <c r="C608" s="21">
        <f>$C$3*'1Md (3)'!B865</f>
        <v>55.083169411411667</v>
      </c>
      <c r="D608" s="21">
        <f>$D$3*'2M1 (3)'!B765</f>
        <v>18.205257639635924</v>
      </c>
      <c r="E608" s="21">
        <f t="shared" si="9"/>
        <v>154.60924406068622</v>
      </c>
      <c r="F608" s="22">
        <v>168</v>
      </c>
    </row>
    <row r="609" spans="1:6">
      <c r="A609" s="21">
        <v>31.06</v>
      </c>
      <c r="B609" s="21">
        <f>$B$3*background!B856</f>
        <v>81.320817009638631</v>
      </c>
      <c r="C609" s="21">
        <f>$C$3*'1Md (3)'!B866</f>
        <v>54.641025159830605</v>
      </c>
      <c r="D609" s="21">
        <f>$D$3*'2M1 (3)'!B766</f>
        <v>18.573336548643585</v>
      </c>
      <c r="E609" s="21">
        <f t="shared" si="9"/>
        <v>154.53517871811283</v>
      </c>
      <c r="F609" s="22">
        <v>167</v>
      </c>
    </row>
    <row r="610" spans="1:6">
      <c r="A610" s="21">
        <v>31.08</v>
      </c>
      <c r="B610" s="21">
        <f>$B$3*background!B857</f>
        <v>81.320817009638631</v>
      </c>
      <c r="C610" s="21">
        <f>$C$3*'1Md (3)'!B867</f>
        <v>54.097238551564232</v>
      </c>
      <c r="D610" s="21">
        <f>$D$3*'2M1 (3)'!B767</f>
        <v>18.919598756863326</v>
      </c>
      <c r="E610" s="21">
        <f t="shared" si="9"/>
        <v>154.3376543180662</v>
      </c>
      <c r="F610" s="22">
        <v>173</v>
      </c>
    </row>
    <row r="611" spans="1:6">
      <c r="A611" s="21">
        <v>31.1</v>
      </c>
      <c r="B611" s="21">
        <f>$B$3*background!B858</f>
        <v>81.320817009638631</v>
      </c>
      <c r="C611" s="21">
        <f>$C$3*'1Md (3)'!B868</f>
        <v>53.640483211209656</v>
      </c>
      <c r="D611" s="21">
        <f>$D$3*'2M1 (3)'!B768</f>
        <v>19.241083426331066</v>
      </c>
      <c r="E611" s="21">
        <f t="shared" si="9"/>
        <v>154.20238364717935</v>
      </c>
      <c r="F611" s="22">
        <v>152</v>
      </c>
    </row>
    <row r="612" spans="1:6">
      <c r="A612" s="21">
        <v>31.12</v>
      </c>
      <c r="B612" s="21">
        <f>$B$3*background!B859</f>
        <v>81.320817009638631</v>
      </c>
      <c r="C612" s="21">
        <f>$C$3*'1Md (3)'!B869</f>
        <v>53.179916282479375</v>
      </c>
      <c r="D612" s="21">
        <f>$D$3*'2M1 (3)'!B769</f>
        <v>19.535608886968017</v>
      </c>
      <c r="E612" s="21">
        <f t="shared" si="9"/>
        <v>154.03634217908603</v>
      </c>
      <c r="F612" s="22">
        <v>154</v>
      </c>
    </row>
    <row r="613" spans="1:6">
      <c r="A613" s="21">
        <v>31.14</v>
      </c>
      <c r="B613" s="21">
        <f>$B$3*background!B860</f>
        <v>81.320817009638631</v>
      </c>
      <c r="C613" s="21">
        <f>$C$3*'1Md (3)'!B870</f>
        <v>52.78605215032384</v>
      </c>
      <c r="D613" s="21">
        <f>$D$3*'2M1 (3)'!B770</f>
        <v>19.800993468695388</v>
      </c>
      <c r="E613" s="21">
        <f t="shared" si="9"/>
        <v>153.90786262865785</v>
      </c>
      <c r="F613" s="22">
        <v>162</v>
      </c>
    </row>
    <row r="614" spans="1:6">
      <c r="A614" s="21">
        <v>31.16</v>
      </c>
      <c r="B614" s="21">
        <f>$B$3*background!B861</f>
        <v>81.320817009638631</v>
      </c>
      <c r="C614" s="21">
        <f>$C$3*'1Md (3)'!B871</f>
        <v>52.312779927007895</v>
      </c>
      <c r="D614" s="21">
        <f>$D$3*'2M1 (3)'!B771</f>
        <v>20.036146336473781</v>
      </c>
      <c r="E614" s="21">
        <f t="shared" si="9"/>
        <v>153.66974327312033</v>
      </c>
      <c r="F614" s="22">
        <v>153</v>
      </c>
    </row>
    <row r="615" spans="1:6">
      <c r="A615" s="21">
        <v>31.18</v>
      </c>
      <c r="B615" s="21">
        <f>$B$3*background!B862</f>
        <v>81.320817009638631</v>
      </c>
      <c r="C615" s="21">
        <f>$C$3*'1Md (3)'!B872</f>
        <v>51.838237174233392</v>
      </c>
      <c r="D615" s="21">
        <f>$D$3*'2M1 (3)'!B772</f>
        <v>20.239197487378515</v>
      </c>
      <c r="E615" s="21">
        <f t="shared" si="9"/>
        <v>153.39825167125053</v>
      </c>
      <c r="F615" s="22">
        <v>153</v>
      </c>
    </row>
    <row r="616" spans="1:6">
      <c r="A616" s="21">
        <v>31.2</v>
      </c>
      <c r="B616" s="21">
        <f>$B$3*background!B863</f>
        <v>81.320817009638631</v>
      </c>
      <c r="C616" s="21">
        <f>$C$3*'1Md (3)'!B873</f>
        <v>51.356706509436776</v>
      </c>
      <c r="D616" s="21">
        <f>$D$3*'2M1 (3)'!B773</f>
        <v>20.409523587101365</v>
      </c>
      <c r="E616" s="21">
        <f t="shared" si="9"/>
        <v>153.08704710617678</v>
      </c>
      <c r="F616" s="22">
        <v>175</v>
      </c>
    </row>
    <row r="617" spans="1:6">
      <c r="A617" s="21">
        <v>31.22</v>
      </c>
      <c r="B617" s="21">
        <f>$B$3*background!B864</f>
        <v>81.320817009638631</v>
      </c>
      <c r="C617" s="21">
        <f>$C$3*'1Md (3)'!B874</f>
        <v>50.782427194164811</v>
      </c>
      <c r="D617" s="21">
        <f>$D$3*'2M1 (3)'!B774</f>
        <v>20.546657134911161</v>
      </c>
      <c r="E617" s="21">
        <f t="shared" si="9"/>
        <v>152.64990133871461</v>
      </c>
      <c r="F617" s="22">
        <v>157</v>
      </c>
    </row>
    <row r="618" spans="1:6">
      <c r="A618" s="21">
        <v>31.24</v>
      </c>
      <c r="B618" s="21">
        <f>$B$3*background!B865</f>
        <v>81.320817009638631</v>
      </c>
      <c r="C618" s="21">
        <f>$C$3*'1Md (3)'!B875</f>
        <v>50.292002823158235</v>
      </c>
      <c r="D618" s="21">
        <f>$D$3*'2M1 (3)'!B775</f>
        <v>20.650598130807907</v>
      </c>
      <c r="E618" s="21">
        <f t="shared" si="9"/>
        <v>152.26341796360478</v>
      </c>
      <c r="F618" s="22">
        <v>148</v>
      </c>
    </row>
    <row r="619" spans="1:6">
      <c r="A619" s="21">
        <v>31.26</v>
      </c>
      <c r="B619" s="21">
        <f>$B$3*background!B866</f>
        <v>81.320817009638631</v>
      </c>
      <c r="C619" s="21">
        <f>$C$3*'1Md (3)'!B876</f>
        <v>49.869551778184942</v>
      </c>
      <c r="D619" s="21">
        <f>$D$3*'2M1 (3)'!B776</f>
        <v>20.721969909099823</v>
      </c>
      <c r="E619" s="21">
        <f t="shared" si="9"/>
        <v>151.91233869692337</v>
      </c>
      <c r="F619" s="22">
        <v>167</v>
      </c>
    </row>
    <row r="620" spans="1:6">
      <c r="A620" s="21">
        <v>31.28</v>
      </c>
      <c r="B620" s="21">
        <f>$B$3*background!B867</f>
        <v>81.320817009638631</v>
      </c>
      <c r="C620" s="21">
        <f>$C$3*'1Md (3)'!B877</f>
        <v>49.381033201366215</v>
      </c>
      <c r="D620" s="21">
        <f>$D$3*'2M1 (3)'!B777</f>
        <v>20.761084136941029</v>
      </c>
      <c r="E620" s="21">
        <f t="shared" si="9"/>
        <v>151.46293434794589</v>
      </c>
      <c r="F620" s="22">
        <v>168</v>
      </c>
    </row>
    <row r="621" spans="1:6">
      <c r="A621" s="21">
        <v>31.3</v>
      </c>
      <c r="B621" s="21">
        <f>$B$3*background!B868</f>
        <v>81.320817009638631</v>
      </c>
      <c r="C621" s="21">
        <f>$C$3*'1Md (3)'!B878</f>
        <v>48.889973565630342</v>
      </c>
      <c r="D621" s="21">
        <f>$D$3*'2M1 (3)'!B778</f>
        <v>20.76918748294797</v>
      </c>
      <c r="E621" s="21">
        <f t="shared" si="9"/>
        <v>150.97997805821694</v>
      </c>
      <c r="F621" s="22">
        <v>168</v>
      </c>
    </row>
    <row r="622" spans="1:6">
      <c r="A622" s="21">
        <v>31.32</v>
      </c>
      <c r="B622" s="21">
        <f>$B$3*background!B869</f>
        <v>81.320817009638631</v>
      </c>
      <c r="C622" s="21">
        <f>$C$3*'1Md (3)'!B879</f>
        <v>48.401454988811615</v>
      </c>
      <c r="D622" s="21">
        <f>$D$3*'2M1 (3)'!B779</f>
        <v>20.747682449314159</v>
      </c>
      <c r="E622" s="21">
        <f t="shared" si="9"/>
        <v>150.46995444776442</v>
      </c>
      <c r="F622" s="22">
        <v>160</v>
      </c>
    </row>
    <row r="623" spans="1:6">
      <c r="A623" s="21">
        <v>31.34</v>
      </c>
      <c r="B623" s="21">
        <f>$B$3*background!B870</f>
        <v>81.320817009638631</v>
      </c>
      <c r="C623" s="21">
        <f>$C$3*'1Md (3)'!B880</f>
        <v>47.792871378158367</v>
      </c>
      <c r="D623" s="21">
        <f>$D$3*'2M1 (3)'!B780</f>
        <v>20.698439038964281</v>
      </c>
      <c r="E623" s="21">
        <f t="shared" si="9"/>
        <v>149.81212742676126</v>
      </c>
      <c r="F623" s="22">
        <v>156</v>
      </c>
    </row>
    <row r="624" spans="1:6">
      <c r="A624" s="21">
        <v>31.36</v>
      </c>
      <c r="B624" s="21">
        <f>$B$3*background!B871</f>
        <v>81.320817009638631</v>
      </c>
      <c r="C624" s="21">
        <f>$C$3*'1Md (3)'!B881</f>
        <v>47.397101451814969</v>
      </c>
      <c r="D624" s="21">
        <f>$D$3*'2M1 (3)'!B781</f>
        <v>20.62395058913123</v>
      </c>
      <c r="E624" s="21">
        <f t="shared" si="9"/>
        <v>149.34186905058482</v>
      </c>
      <c r="F624" s="22">
        <v>164</v>
      </c>
    </row>
    <row r="625" spans="1:6">
      <c r="A625" s="21">
        <v>31.38</v>
      </c>
      <c r="B625" s="21">
        <f>$B$3*background!B872</f>
        <v>81.320817009638631</v>
      </c>
      <c r="C625" s="21">
        <f>$C$3*'1Md (3)'!B882</f>
        <v>46.909853404454807</v>
      </c>
      <c r="D625" s="21">
        <f>$D$3*'2M1 (3)'!B782</f>
        <v>20.525931269162637</v>
      </c>
      <c r="E625" s="21">
        <f t="shared" ref="E625:E688" si="10">B625+C625+D625</f>
        <v>148.75660168325606</v>
      </c>
      <c r="F625" s="22">
        <v>156</v>
      </c>
    </row>
    <row r="626" spans="1:6">
      <c r="A626" s="21">
        <v>31.4</v>
      </c>
      <c r="B626" s="21">
        <f>$B$3*background!B873</f>
        <v>81.320817009638631</v>
      </c>
      <c r="C626" s="21">
        <f>$C$3*'1Md (3)'!B883</f>
        <v>46.426416945470329</v>
      </c>
      <c r="D626" s="21">
        <f>$D$3*'2M1 (3)'!B783</f>
        <v>20.406874416291402</v>
      </c>
      <c r="E626" s="21">
        <f t="shared" si="10"/>
        <v>148.15410837140035</v>
      </c>
      <c r="F626" s="22">
        <v>151</v>
      </c>
    </row>
    <row r="627" spans="1:6">
      <c r="A627" s="21">
        <v>31.42</v>
      </c>
      <c r="B627" s="21">
        <f>$B$3*background!B874</f>
        <v>81.320817009638631</v>
      </c>
      <c r="C627" s="21">
        <f>$C$3*'1Md (3)'!B884</f>
        <v>45.948697869049411</v>
      </c>
      <c r="D627" s="21">
        <f>$D$3*'2M1 (3)'!B784</f>
        <v>20.269896702058663</v>
      </c>
      <c r="E627" s="21">
        <f t="shared" si="10"/>
        <v>147.5394115807467</v>
      </c>
      <c r="F627" s="22">
        <v>157</v>
      </c>
    </row>
    <row r="628" spans="1:6">
      <c r="A628" s="21">
        <v>31.44</v>
      </c>
      <c r="B628" s="21">
        <f>$B$3*background!B875</f>
        <v>81.320817009638631</v>
      </c>
      <c r="C628" s="21">
        <f>$C$3*'1Md (3)'!B885</f>
        <v>45.472884586816349</v>
      </c>
      <c r="D628" s="21">
        <f>$D$3*'2M1 (3)'!B785</f>
        <v>20.117647297274377</v>
      </c>
      <c r="E628" s="21">
        <f t="shared" si="10"/>
        <v>146.91134889372935</v>
      </c>
      <c r="F628" s="22">
        <v>142</v>
      </c>
    </row>
    <row r="629" spans="1:6">
      <c r="A629" s="21">
        <v>31.46</v>
      </c>
      <c r="B629" s="21">
        <f>$B$3*background!B876</f>
        <v>81.320817009638631</v>
      </c>
      <c r="C629" s="21">
        <f>$C$3*'1Md (3)'!B886</f>
        <v>44.892252624251554</v>
      </c>
      <c r="D629" s="21">
        <f>$D$3*'2M1 (3)'!B786</f>
        <v>19.9538662077879</v>
      </c>
      <c r="E629" s="21">
        <f t="shared" si="10"/>
        <v>146.16693584167808</v>
      </c>
      <c r="F629" s="22">
        <v>158</v>
      </c>
    </row>
    <row r="630" spans="1:6">
      <c r="A630" s="21">
        <v>31.48</v>
      </c>
      <c r="B630" s="21">
        <f>$B$3*background!B877</f>
        <v>81.320817009638631</v>
      </c>
      <c r="C630" s="21">
        <f>$C$3*'1Md (3)'!B887</f>
        <v>44.509823257223104</v>
      </c>
      <c r="D630" s="21">
        <f>$D$3*'2M1 (3)'!B787</f>
        <v>19.780267602946861</v>
      </c>
      <c r="E630" s="21">
        <f t="shared" si="10"/>
        <v>145.61090786980859</v>
      </c>
      <c r="F630" s="22">
        <v>149</v>
      </c>
    </row>
    <row r="631" spans="1:6">
      <c r="A631" s="21">
        <v>31.5</v>
      </c>
      <c r="B631" s="21">
        <f>$B$3*background!B878</f>
        <v>81.320817009638631</v>
      </c>
      <c r="C631" s="21">
        <f>$C$3*'1Md (3)'!B888</f>
        <v>44.048621063763548</v>
      </c>
      <c r="D631" s="21">
        <f>$D$3*'2M1 (3)'!B788</f>
        <v>19.60043565502356</v>
      </c>
      <c r="E631" s="21">
        <f t="shared" si="10"/>
        <v>144.96987372842574</v>
      </c>
      <c r="F631" s="22">
        <v>130</v>
      </c>
    </row>
    <row r="632" spans="1:6">
      <c r="A632" s="21">
        <v>31.52</v>
      </c>
      <c r="B632" s="21">
        <f>$B$3*background!B879</f>
        <v>81.320817009638631</v>
      </c>
      <c r="C632" s="21">
        <f>$C$3*'1Md (3)'!B889</f>
        <v>43.596312576513952</v>
      </c>
      <c r="D632" s="21">
        <f>$D$3*'2M1 (3)'!B789</f>
        <v>19.417331201982066</v>
      </c>
      <c r="E632" s="21">
        <f t="shared" si="10"/>
        <v>144.33446078813466</v>
      </c>
      <c r="F632" s="22">
        <v>146</v>
      </c>
    </row>
    <row r="633" spans="1:6">
      <c r="A633" s="21">
        <v>31.54</v>
      </c>
      <c r="B633" s="21">
        <f>$B$3*background!B880</f>
        <v>81.320817009638631</v>
      </c>
      <c r="C633" s="21">
        <f>$C$3*'1Md (3)'!B890</f>
        <v>43.147815677640061</v>
      </c>
      <c r="D633" s="21">
        <f>$D$3*'2M1 (3)'!B790</f>
        <v>19.232200912438842</v>
      </c>
      <c r="E633" s="21">
        <f t="shared" si="10"/>
        <v>143.70083359971755</v>
      </c>
      <c r="F633" s="22">
        <v>129</v>
      </c>
    </row>
    <row r="634" spans="1:6">
      <c r="A634" s="21">
        <v>31.56</v>
      </c>
      <c r="B634" s="21">
        <f>$B$3*background!B881</f>
        <v>81.320817009638631</v>
      </c>
      <c r="C634" s="21">
        <f>$C$3*'1Md (3)'!B891</f>
        <v>42.598946951539425</v>
      </c>
      <c r="D634" s="21">
        <f>$D$3*'2M1 (3)'!B791</f>
        <v>19.051278129476142</v>
      </c>
      <c r="E634" s="21">
        <f t="shared" si="10"/>
        <v>142.97104209065421</v>
      </c>
      <c r="F634" s="22">
        <v>143</v>
      </c>
    </row>
    <row r="635" spans="1:6">
      <c r="A635" s="21">
        <v>31.58</v>
      </c>
      <c r="B635" s="21">
        <f>$B$3*background!B882</f>
        <v>81.320817009638631</v>
      </c>
      <c r="C635" s="21">
        <f>$C$3*'1Md (3)'!B892</f>
        <v>42.17014325927331</v>
      </c>
      <c r="D635" s="21">
        <f>$D$3*'2M1 (3)'!B792</f>
        <v>18.877212023903933</v>
      </c>
      <c r="E635" s="21">
        <f t="shared" si="10"/>
        <v>142.36817229281587</v>
      </c>
      <c r="F635" s="22">
        <v>156</v>
      </c>
    </row>
    <row r="636" spans="1:6">
      <c r="A636" s="21">
        <v>31.6</v>
      </c>
      <c r="B636" s="21">
        <f>$B$3*background!B883</f>
        <v>81.320817009638631</v>
      </c>
      <c r="C636" s="21">
        <f>$C$3*'1Md (3)'!B893</f>
        <v>41.800419186830517</v>
      </c>
      <c r="D636" s="21">
        <f>$D$3*'2M1 (3)'!B793</f>
        <v>18.708132592797536</v>
      </c>
      <c r="E636" s="21">
        <f t="shared" si="10"/>
        <v>141.82936878926668</v>
      </c>
      <c r="F636" s="22">
        <v>129</v>
      </c>
    </row>
    <row r="637" spans="1:6">
      <c r="A637" s="21">
        <v>31.62</v>
      </c>
      <c r="B637" s="21">
        <f>$B$3*background!B884</f>
        <v>81.320817009638631</v>
      </c>
      <c r="C637" s="21">
        <f>$C$3*'1Md (3)'!B894</f>
        <v>41.455470438829778</v>
      </c>
      <c r="D637" s="21">
        <f>$D$3*'2M1 (3)'!B794</f>
        <v>18.546221506235739</v>
      </c>
      <c r="E637" s="21">
        <f t="shared" si="10"/>
        <v>141.32250895470415</v>
      </c>
      <c r="F637" s="22">
        <v>123</v>
      </c>
    </row>
    <row r="638" spans="1:6">
      <c r="A638" s="21">
        <v>31.64</v>
      </c>
      <c r="B638" s="21">
        <f>$B$3*background!B885</f>
        <v>81.320817009638631</v>
      </c>
      <c r="C638" s="21">
        <f>$C$3*'1Md (3)'!B895</f>
        <v>41.043818894254301</v>
      </c>
      <c r="D638" s="21">
        <f>$D$3*'2M1 (3)'!B795</f>
        <v>18.397712107300812</v>
      </c>
      <c r="E638" s="21">
        <f t="shared" si="10"/>
        <v>140.76234801119375</v>
      </c>
      <c r="F638" s="22">
        <v>140</v>
      </c>
    </row>
    <row r="639" spans="1:6">
      <c r="A639" s="21">
        <v>31.66</v>
      </c>
      <c r="B639" s="21">
        <f>$B$3*background!B886</f>
        <v>81.320817009638631</v>
      </c>
      <c r="C639" s="21">
        <f>$C$3*'1Md (3)'!B896</f>
        <v>40.643602114805923</v>
      </c>
      <c r="D639" s="21">
        <f>$D$3*'2M1 (3)'!B796</f>
        <v>18.261201893799239</v>
      </c>
      <c r="E639" s="21">
        <f t="shared" si="10"/>
        <v>140.2256210182438</v>
      </c>
      <c r="F639" s="22">
        <v>136</v>
      </c>
    </row>
    <row r="640" spans="1:6">
      <c r="A640" s="21">
        <v>31.68</v>
      </c>
      <c r="B640" s="21">
        <f>$B$3*background!B887</f>
        <v>81.320817009638631</v>
      </c>
      <c r="C640" s="21">
        <f>$C$3*'1Md (3)'!B897</f>
        <v>40.148095625965077</v>
      </c>
      <c r="D640" s="21">
        <f>$D$3*'2M1 (3)'!B797</f>
        <v>18.140742538734496</v>
      </c>
      <c r="E640" s="21">
        <f t="shared" si="10"/>
        <v>139.6096551743382</v>
      </c>
      <c r="F640" s="22">
        <v>130</v>
      </c>
    </row>
    <row r="641" spans="1:6">
      <c r="A641" s="21">
        <v>31.7</v>
      </c>
      <c r="B641" s="21">
        <f>$B$3*background!B888</f>
        <v>81.320817009638631</v>
      </c>
      <c r="C641" s="21">
        <f>$C$3*'1Md (3)'!B898</f>
        <v>39.770113112041606</v>
      </c>
      <c r="D641" s="21">
        <f>$D$3*'2M1 (3)'!B798</f>
        <v>18.030256532601374</v>
      </c>
      <c r="E641" s="21">
        <f t="shared" si="10"/>
        <v>139.12118665428162</v>
      </c>
      <c r="F641" s="22">
        <v>127</v>
      </c>
    </row>
    <row r="642" spans="1:6">
      <c r="A642" s="21">
        <v>31.72</v>
      </c>
      <c r="B642" s="21">
        <f>$B$3*background!B889</f>
        <v>81.320817009638631</v>
      </c>
      <c r="C642" s="21">
        <f>$C$3*'1Md (3)'!B899</f>
        <v>39.399118510140255</v>
      </c>
      <c r="D642" s="21">
        <f>$D$3*'2M1 (3)'!B799</f>
        <v>17.937068053521536</v>
      </c>
      <c r="E642" s="21">
        <f t="shared" si="10"/>
        <v>138.65700357330041</v>
      </c>
      <c r="F642" s="22">
        <v>116</v>
      </c>
    </row>
    <row r="643" spans="1:6">
      <c r="A643" s="21">
        <v>31.74</v>
      </c>
      <c r="B643" s="21">
        <f>$B$3*background!B890</f>
        <v>81.320817009638631</v>
      </c>
      <c r="C643" s="21">
        <f>$C$3*'1Md (3)'!B900</f>
        <v>39.037017614448871</v>
      </c>
      <c r="D643" s="21">
        <f>$D$3*'2M1 (3)'!B800</f>
        <v>17.858216263530903</v>
      </c>
      <c r="E643" s="21">
        <f t="shared" si="10"/>
        <v>138.21605088761839</v>
      </c>
      <c r="F643" s="22">
        <v>116</v>
      </c>
    </row>
    <row r="644" spans="1:6">
      <c r="A644" s="21">
        <v>31.76</v>
      </c>
      <c r="B644" s="21">
        <f>$B$3*background!B891</f>
        <v>81.320817009638631</v>
      </c>
      <c r="C644" s="21">
        <f>$C$3*'1Md (3)'!B901</f>
        <v>38.746066368437191</v>
      </c>
      <c r="D644" s="21">
        <f>$D$3*'2M1 (3)'!B801</f>
        <v>17.793701162629475</v>
      </c>
      <c r="E644" s="21">
        <f t="shared" si="10"/>
        <v>137.8605845407053</v>
      </c>
      <c r="F644" s="22">
        <v>133</v>
      </c>
    </row>
    <row r="645" spans="1:6">
      <c r="A645" s="21">
        <v>31.78</v>
      </c>
      <c r="B645" s="21">
        <f>$B$3*background!B892</f>
        <v>81.320817009638631</v>
      </c>
      <c r="C645" s="21">
        <f>$C$3*'1Md (3)'!B902</f>
        <v>38.303286852126845</v>
      </c>
      <c r="D645" s="21">
        <f>$D$3*'2M1 (3)'!B802</f>
        <v>17.746171921627216</v>
      </c>
      <c r="E645" s="21">
        <f t="shared" si="10"/>
        <v>137.37027578339269</v>
      </c>
      <c r="F645" s="22">
        <v>127</v>
      </c>
    </row>
    <row r="646" spans="1:6">
      <c r="A646" s="21">
        <v>31.8</v>
      </c>
      <c r="B646" s="21">
        <f>$B$3*background!B893</f>
        <v>81.320817009638631</v>
      </c>
      <c r="C646" s="21">
        <f>$C$3*'1Md (3)'!B903</f>
        <v>37.974854987087461</v>
      </c>
      <c r="D646" s="21">
        <f>$D$3*'2M1 (3)'!B803</f>
        <v>17.70721352736307</v>
      </c>
      <c r="E646" s="21">
        <f t="shared" si="10"/>
        <v>137.00288552408918</v>
      </c>
      <c r="F646" s="22">
        <v>139</v>
      </c>
    </row>
    <row r="647" spans="1:6">
      <c r="A647" s="21">
        <v>31.82</v>
      </c>
      <c r="B647" s="21">
        <f>$B$3*background!B894</f>
        <v>81.320817009638631</v>
      </c>
      <c r="C647" s="21">
        <f>$C$3*'1Md (3)'!B904</f>
        <v>37.655316828258037</v>
      </c>
      <c r="D647" s="21">
        <f>$D$3*'2M1 (3)'!B804</f>
        <v>17.681656820725788</v>
      </c>
      <c r="E647" s="21">
        <f t="shared" si="10"/>
        <v>136.65779065862245</v>
      </c>
      <c r="F647" s="22">
        <v>125</v>
      </c>
    </row>
    <row r="648" spans="1:6">
      <c r="A648" s="21">
        <v>31.84</v>
      </c>
      <c r="B648" s="21">
        <f>$B$3*background!B895</f>
        <v>81.320817009638631</v>
      </c>
      <c r="C648" s="21">
        <f>$C$3*'1Md (3)'!B905</f>
        <v>37.345942905097147</v>
      </c>
      <c r="D648" s="21">
        <f>$D$3*'2M1 (3)'!B805</f>
        <v>17.665761795866015</v>
      </c>
      <c r="E648" s="21">
        <f t="shared" si="10"/>
        <v>136.33252171060178</v>
      </c>
      <c r="F648" s="22">
        <v>127</v>
      </c>
    </row>
    <row r="649" spans="1:6">
      <c r="A649" s="21">
        <v>31.86</v>
      </c>
      <c r="B649" s="21">
        <f>$B$3*background!B896</f>
        <v>81.320817009638631</v>
      </c>
      <c r="C649" s="21">
        <f>$C$3*'1Md (3)'!B906</f>
        <v>37.048003747063362</v>
      </c>
      <c r="D649" s="21">
        <f>$D$3*'2M1 (3)'!B806</f>
        <v>17.661242622131375</v>
      </c>
      <c r="E649" s="21">
        <f t="shared" si="10"/>
        <v>136.03006337883338</v>
      </c>
      <c r="F649" s="22">
        <v>137</v>
      </c>
    </row>
    <row r="650" spans="1:6">
      <c r="A650" s="21">
        <v>31.88</v>
      </c>
      <c r="B650" s="21">
        <f>$B$3*background!B897</f>
        <v>81.320817009638631</v>
      </c>
      <c r="C650" s="21">
        <f>$C$3*'1Md (3)'!B907</f>
        <v>36.758323030510248</v>
      </c>
      <c r="D650" s="21">
        <f>$D$3*'2M1 (3)'!B807</f>
        <v>17.657970117013186</v>
      </c>
      <c r="E650" s="21">
        <f t="shared" si="10"/>
        <v>135.73711015716205</v>
      </c>
      <c r="F650" s="22">
        <v>144</v>
      </c>
    </row>
    <row r="651" spans="1:6">
      <c r="A651" s="21">
        <v>31.9</v>
      </c>
      <c r="B651" s="21">
        <f>$B$3*background!B898</f>
        <v>81.320817009638631</v>
      </c>
      <c r="C651" s="21">
        <f>$C$3*'1Md (3)'!B908</f>
        <v>36.444502254244377</v>
      </c>
      <c r="D651" s="21">
        <f>$D$3*'2M1 (3)'!B808</f>
        <v>17.66093095497726</v>
      </c>
      <c r="E651" s="21">
        <f t="shared" si="10"/>
        <v>135.42625021886028</v>
      </c>
      <c r="F651" s="22">
        <v>136</v>
      </c>
    </row>
    <row r="652" spans="1:6">
      <c r="A652" s="21">
        <v>31.92</v>
      </c>
      <c r="B652" s="21">
        <f>$B$3*background!B899</f>
        <v>81.320817009638631</v>
      </c>
      <c r="C652" s="21">
        <f>$C$3*'1Md (3)'!B909</f>
        <v>36.178961597404026</v>
      </c>
      <c r="D652" s="21">
        <f>$D$3*'2M1 (3)'!B809</f>
        <v>17.664982627980734</v>
      </c>
      <c r="E652" s="21">
        <f t="shared" si="10"/>
        <v>135.16476123502338</v>
      </c>
      <c r="F652" s="22">
        <v>134</v>
      </c>
    </row>
    <row r="653" spans="1:6">
      <c r="A653" s="21">
        <v>31.94</v>
      </c>
      <c r="B653" s="21">
        <f>$B$3*background!B900</f>
        <v>81.320817009638631</v>
      </c>
      <c r="C653" s="21">
        <f>$C$3*'1Md (3)'!B910</f>
        <v>35.924220440961484</v>
      </c>
      <c r="D653" s="21">
        <f>$D$3*'2M1 (3)'!B810</f>
        <v>17.667631798790694</v>
      </c>
      <c r="E653" s="21">
        <f t="shared" si="10"/>
        <v>134.9126692493908</v>
      </c>
      <c r="F653" s="22">
        <v>145</v>
      </c>
    </row>
    <row r="654" spans="1:6">
      <c r="A654" s="21">
        <v>31.96</v>
      </c>
      <c r="B654" s="21">
        <f>$B$3*background!B901</f>
        <v>81.320817009638631</v>
      </c>
      <c r="C654" s="21">
        <f>$C$3*'1Md (3)'!B911</f>
        <v>35.680914049646049</v>
      </c>
      <c r="D654" s="21">
        <f>$D$3*'2M1 (3)'!B811</f>
        <v>17.670436803177711</v>
      </c>
      <c r="E654" s="21">
        <f t="shared" si="10"/>
        <v>134.6721678624624</v>
      </c>
      <c r="F654" s="22">
        <v>145</v>
      </c>
    </row>
    <row r="655" spans="1:6">
      <c r="A655" s="21">
        <v>31.98</v>
      </c>
      <c r="B655" s="21">
        <f>$B$3*background!B902</f>
        <v>81.320817009638631</v>
      </c>
      <c r="C655" s="21">
        <f>$C$3*'1Md (3)'!B912</f>
        <v>35.446501364540566</v>
      </c>
      <c r="D655" s="21">
        <f>$D$3*'2M1 (3)'!B812</f>
        <v>17.661865956439598</v>
      </c>
      <c r="E655" s="21">
        <f t="shared" si="10"/>
        <v>134.4291843306188</v>
      </c>
      <c r="F655" s="22">
        <v>147</v>
      </c>
    </row>
    <row r="656" spans="1:6">
      <c r="A656" s="21">
        <v>32</v>
      </c>
      <c r="B656" s="21">
        <f>$B$3*background!B903</f>
        <v>81.320817009638631</v>
      </c>
      <c r="C656" s="21">
        <f>$C$3*'1Md (3)'!B913</f>
        <v>35.2228881798329</v>
      </c>
      <c r="D656" s="21">
        <f>$D$3*'2M1 (3)'!B813</f>
        <v>17.646438432310998</v>
      </c>
      <c r="E656" s="21">
        <f t="shared" si="10"/>
        <v>134.19014362178251</v>
      </c>
      <c r="F656" s="22">
        <v>137</v>
      </c>
    </row>
    <row r="657" spans="1:6">
      <c r="A657" s="21">
        <v>32.020000000000003</v>
      </c>
      <c r="B657" s="21">
        <f>$B$3*background!B904</f>
        <v>81.320817009638631</v>
      </c>
      <c r="C657" s="21">
        <f>$C$3*'1Md (3)'!B914</f>
        <v>35.007533436605918</v>
      </c>
      <c r="D657" s="21">
        <f>$D$3*'2M1 (3)'!B814</f>
        <v>17.619323389903151</v>
      </c>
      <c r="E657" s="21">
        <f t="shared" si="10"/>
        <v>133.94767383614769</v>
      </c>
      <c r="F657" s="22">
        <v>136</v>
      </c>
    </row>
    <row r="658" spans="1:6">
      <c r="A658" s="21">
        <v>32.04</v>
      </c>
      <c r="B658" s="21">
        <f>$B$3*background!B905</f>
        <v>81.320817009638631</v>
      </c>
      <c r="C658" s="21">
        <f>$C$3*'1Md (3)'!B915</f>
        <v>34.774391280959009</v>
      </c>
      <c r="D658" s="21">
        <f>$D$3*'2M1 (3)'!B815</f>
        <v>17.581611664255458</v>
      </c>
      <c r="E658" s="21">
        <f t="shared" si="10"/>
        <v>133.6768199548531</v>
      </c>
      <c r="F658" s="22">
        <v>150</v>
      </c>
    </row>
    <row r="659" spans="1:6">
      <c r="A659" s="21">
        <v>32.06</v>
      </c>
      <c r="B659" s="21">
        <f>$B$3*background!B906</f>
        <v>81.320817009638631</v>
      </c>
      <c r="C659" s="21">
        <f>$C$3*'1Md (3)'!B916</f>
        <v>34.5825413327155</v>
      </c>
      <c r="D659" s="21">
        <f>$D$3*'2M1 (3)'!B816</f>
        <v>17.525511576515086</v>
      </c>
      <c r="E659" s="21">
        <f t="shared" si="10"/>
        <v>133.42886991886922</v>
      </c>
      <c r="F659" s="22">
        <v>131</v>
      </c>
    </row>
    <row r="660" spans="1:6">
      <c r="A660" s="21">
        <v>32.08</v>
      </c>
      <c r="B660" s="21">
        <f>$B$3*background!B907</f>
        <v>81.320817009638631</v>
      </c>
      <c r="C660" s="21">
        <f>$C$3*'1Md (3)'!B917</f>
        <v>34.400855620140518</v>
      </c>
      <c r="D660" s="21">
        <f>$D$3*'2M1 (3)'!B817</f>
        <v>17.449308957334416</v>
      </c>
      <c r="E660" s="21">
        <f t="shared" si="10"/>
        <v>133.17098158711357</v>
      </c>
      <c r="F660" s="22">
        <v>129</v>
      </c>
    </row>
    <row r="661" spans="1:6">
      <c r="A661" s="21">
        <v>32.1</v>
      </c>
      <c r="B661" s="21">
        <f>$B$3*background!B908</f>
        <v>81.320817009638631</v>
      </c>
      <c r="C661" s="21">
        <f>$C$3*'1Md (3)'!B918</f>
        <v>34.22996940796336</v>
      </c>
      <c r="D661" s="21">
        <f>$D$3*'2M1 (3)'!B818</f>
        <v>17.355029643215179</v>
      </c>
      <c r="E661" s="21">
        <f t="shared" si="10"/>
        <v>132.90581606081716</v>
      </c>
      <c r="F661" s="22">
        <v>134</v>
      </c>
    </row>
    <row r="662" spans="1:6">
      <c r="A662" s="21">
        <v>32.119999999999997</v>
      </c>
      <c r="B662" s="21">
        <f>$B$3*background!B909</f>
        <v>81.320817009638631</v>
      </c>
      <c r="C662" s="21">
        <f>$C$3*'1Md (3)'!B919</f>
        <v>34.066706372537588</v>
      </c>
      <c r="D662" s="21">
        <f>$D$3*'2M1 (3)'!B819</f>
        <v>17.238933628308018</v>
      </c>
      <c r="E662" s="21">
        <f t="shared" si="10"/>
        <v>132.62645701048424</v>
      </c>
      <c r="F662" s="22">
        <v>126</v>
      </c>
    </row>
    <row r="663" spans="1:6">
      <c r="A663" s="21">
        <v>32.14</v>
      </c>
      <c r="B663" s="21">
        <f>$B$3*background!B910</f>
        <v>81.320817009638631</v>
      </c>
      <c r="C663" s="21">
        <f>$C$3*'1Md (3)'!B920</f>
        <v>33.91424283750964</v>
      </c>
      <c r="D663" s="21">
        <f>$D$3*'2M1 (3)'!B820</f>
        <v>17.10335841626879</v>
      </c>
      <c r="E663" s="21">
        <f t="shared" si="10"/>
        <v>132.33841826341705</v>
      </c>
      <c r="F663" s="22">
        <v>143</v>
      </c>
    </row>
    <row r="664" spans="1:6">
      <c r="A664" s="21">
        <v>32.159999999999997</v>
      </c>
      <c r="B664" s="21">
        <f>$B$3*background!B911</f>
        <v>81.320817009638631</v>
      </c>
      <c r="C664" s="21">
        <f>$C$3*'1Md (3)'!B921</f>
        <v>33.743356625332474</v>
      </c>
      <c r="D664" s="21">
        <f>$D$3*'2M1 (3)'!B821</f>
        <v>16.941447329706993</v>
      </c>
      <c r="E664" s="21">
        <f t="shared" si="10"/>
        <v>132.00562096467809</v>
      </c>
      <c r="F664" s="22">
        <v>123</v>
      </c>
    </row>
    <row r="665" spans="1:6">
      <c r="A665" s="21">
        <v>32.18</v>
      </c>
      <c r="B665" s="21">
        <f>$B$3*background!B912</f>
        <v>81.320817009638631</v>
      </c>
      <c r="C665" s="21">
        <f>$C$3*'1Md (3)'!B922</f>
        <v>33.611856826370861</v>
      </c>
      <c r="D665" s="21">
        <f>$D$3*'2M1 (3)'!B822</f>
        <v>16.753044535045579</v>
      </c>
      <c r="E665" s="21">
        <f t="shared" si="10"/>
        <v>131.68571837105506</v>
      </c>
      <c r="F665" s="22">
        <v>130</v>
      </c>
    </row>
    <row r="666" spans="1:6">
      <c r="A666" s="21">
        <v>32.200000000000003</v>
      </c>
      <c r="B666" s="21">
        <f>$B$3*background!B913</f>
        <v>81.320817009638631</v>
      </c>
      <c r="C666" s="21">
        <f>$C$3*'1Md (3)'!B923</f>
        <v>33.491791792536347</v>
      </c>
      <c r="D666" s="21">
        <f>$D$3*'2M1 (3)'!B823</f>
        <v>16.541422537402731</v>
      </c>
      <c r="E666" s="21">
        <f t="shared" si="10"/>
        <v>131.35403133957772</v>
      </c>
      <c r="F666" s="22">
        <v>128</v>
      </c>
    </row>
    <row r="667" spans="1:6">
      <c r="A667" s="21">
        <v>32.22</v>
      </c>
      <c r="B667" s="21">
        <f>$B$3*background!B914</f>
        <v>81.320817009638631</v>
      </c>
      <c r="C667" s="21">
        <f>$C$3*'1Md (3)'!B924</f>
        <v>33.378714670723951</v>
      </c>
      <c r="D667" s="21">
        <f>$D$3*'2M1 (3)'!B824</f>
        <v>16.307204671086676</v>
      </c>
      <c r="E667" s="21">
        <f t="shared" si="10"/>
        <v>131.00673635144926</v>
      </c>
      <c r="F667" s="22">
        <v>128</v>
      </c>
    </row>
    <row r="668" spans="1:6">
      <c r="A668" s="21">
        <v>32.24</v>
      </c>
      <c r="B668" s="21">
        <f>$B$3*background!B915</f>
        <v>81.320817009638631</v>
      </c>
      <c r="C668" s="21">
        <f>$C$3*'1Md (3)'!B925</f>
        <v>33.276437049309365</v>
      </c>
      <c r="D668" s="21">
        <f>$D$3*'2M1 (3)'!B825</f>
        <v>16.046183429516894</v>
      </c>
      <c r="E668" s="21">
        <f t="shared" si="10"/>
        <v>130.64343748846488</v>
      </c>
      <c r="F668" s="22">
        <v>122</v>
      </c>
    </row>
    <row r="669" spans="1:6">
      <c r="A669" s="21">
        <v>32.26</v>
      </c>
      <c r="B669" s="21">
        <f>$B$3*background!B916</f>
        <v>81.320817009638631</v>
      </c>
      <c r="C669" s="21">
        <f>$C$3*'1Md (3)'!B926</f>
        <v>33.181782604646173</v>
      </c>
      <c r="D669" s="21">
        <f>$D$3*'2M1 (3)'!B826</f>
        <v>15.760852149926279</v>
      </c>
      <c r="E669" s="21">
        <f t="shared" si="10"/>
        <v>130.26345176421108</v>
      </c>
      <c r="F669" s="22">
        <v>117</v>
      </c>
    </row>
    <row r="670" spans="1:6">
      <c r="A670" s="21">
        <v>32.28</v>
      </c>
      <c r="B670" s="21">
        <f>$B$3*background!B917</f>
        <v>81.320817009638631</v>
      </c>
      <c r="C670" s="21">
        <f>$C$3*'1Md (3)'!B927</f>
        <v>33.097292395651522</v>
      </c>
      <c r="D670" s="21">
        <f>$D$3*'2M1 (3)'!B827</f>
        <v>15.450431664429557</v>
      </c>
      <c r="E670" s="21">
        <f t="shared" si="10"/>
        <v>129.8685410697197</v>
      </c>
      <c r="F670" s="22">
        <v>107</v>
      </c>
    </row>
    <row r="671" spans="1:6">
      <c r="A671" s="21">
        <v>32.299999999999997</v>
      </c>
      <c r="B671" s="21">
        <f>$B$3*background!B918</f>
        <v>81.320817009638631</v>
      </c>
      <c r="C671" s="21">
        <f>$C$3*'1Md (3)'!B928</f>
        <v>33.000096892071205</v>
      </c>
      <c r="D671" s="21">
        <f>$D$3*'2M1 (3)'!B828</f>
        <v>15.121311149686042</v>
      </c>
      <c r="E671" s="21">
        <f t="shared" si="10"/>
        <v>129.44222505139589</v>
      </c>
      <c r="F671" s="22">
        <v>127</v>
      </c>
    </row>
    <row r="672" spans="1:6">
      <c r="A672" s="21">
        <v>32.32</v>
      </c>
      <c r="B672" s="21">
        <f>$B$3*background!B919</f>
        <v>81.320817009638631</v>
      </c>
      <c r="C672" s="21">
        <f>$C$3*'1Md (3)'!B929</f>
        <v>32.935299889684323</v>
      </c>
      <c r="D672" s="21">
        <f>$D$3*'2M1 (3)'!B829</f>
        <v>14.769750599846379</v>
      </c>
      <c r="E672" s="21">
        <f t="shared" si="10"/>
        <v>129.02586749916935</v>
      </c>
      <c r="F672" s="22">
        <v>117</v>
      </c>
    </row>
    <row r="673" spans="1:6">
      <c r="A673" s="21">
        <v>32.340000000000003</v>
      </c>
      <c r="B673" s="21">
        <f>$B$3*background!B920</f>
        <v>81.320817009638631</v>
      </c>
      <c r="C673" s="21">
        <f>$C$3*'1Md (3)'!B930</f>
        <v>32.880667122965974</v>
      </c>
      <c r="D673" s="21">
        <f>$D$3*'2M1 (3)'!B830</f>
        <v>14.398866686451699</v>
      </c>
      <c r="E673" s="21">
        <f t="shared" si="10"/>
        <v>128.6003508190563</v>
      </c>
      <c r="F673" s="22">
        <v>114</v>
      </c>
    </row>
    <row r="674" spans="1:6">
      <c r="A674" s="21">
        <v>32.36</v>
      </c>
      <c r="B674" s="21">
        <f>$B$3*background!B921</f>
        <v>81.320817009638631</v>
      </c>
      <c r="C674" s="21">
        <f>$C$3*'1Md (3)'!B931</f>
        <v>32.832387003540454</v>
      </c>
      <c r="D674" s="21">
        <f>$D$3*'2M1 (3)'!B831</f>
        <v>14.010685246003737</v>
      </c>
      <c r="E674" s="21">
        <f t="shared" si="10"/>
        <v>128.16388925918281</v>
      </c>
      <c r="F674" s="22">
        <v>116</v>
      </c>
    </row>
    <row r="675" spans="1:6">
      <c r="A675" s="21">
        <v>32.380000000000003</v>
      </c>
      <c r="B675" s="21">
        <f>$B$3*background!B922</f>
        <v>81.320817009638631</v>
      </c>
      <c r="C675" s="21">
        <f>$C$3*'1Md (3)'!B932</f>
        <v>32.79427111978346</v>
      </c>
      <c r="D675" s="21">
        <f>$D$3*'2M1 (3)'!B832</f>
        <v>13.60551794565661</v>
      </c>
      <c r="E675" s="21">
        <f t="shared" si="10"/>
        <v>127.72060607507871</v>
      </c>
      <c r="F675" s="22">
        <v>109</v>
      </c>
    </row>
    <row r="676" spans="1:6">
      <c r="A676" s="21">
        <v>32.4</v>
      </c>
      <c r="B676" s="21">
        <f>$B$3*background!B923</f>
        <v>81.320817009638631</v>
      </c>
      <c r="C676" s="21">
        <f>$C$3*'1Md (3)'!B933</f>
        <v>32.761237353860736</v>
      </c>
      <c r="D676" s="21">
        <f>$D$3*'2M1 (3)'!B833</f>
        <v>13.190533129954913</v>
      </c>
      <c r="E676" s="21">
        <f t="shared" si="10"/>
        <v>127.27258749345428</v>
      </c>
      <c r="F676" s="22">
        <v>106</v>
      </c>
    </row>
    <row r="677" spans="1:6">
      <c r="A677" s="21">
        <v>32.42</v>
      </c>
      <c r="B677" s="21">
        <f>$B$3*background!B924</f>
        <v>81.320817009638631</v>
      </c>
      <c r="C677" s="21">
        <f>$C$3*'1Md (3)'!B934</f>
        <v>32.74662626508723</v>
      </c>
      <c r="D677" s="21">
        <f>$D$3*'2M1 (3)'!B834</f>
        <v>12.763237461665749</v>
      </c>
      <c r="E677" s="21">
        <f t="shared" si="10"/>
        <v>126.83068073639161</v>
      </c>
      <c r="F677" s="22">
        <v>118</v>
      </c>
    </row>
    <row r="678" spans="1:6">
      <c r="A678" s="21">
        <v>32.44</v>
      </c>
      <c r="B678" s="21">
        <f>$B$3*background!B925</f>
        <v>81.320817009638631</v>
      </c>
      <c r="C678" s="21">
        <f>$C$3*'1Md (3)'!B935</f>
        <v>32.716133558081637</v>
      </c>
      <c r="D678" s="21">
        <f>$D$3*'2M1 (3)'!B835</f>
        <v>12.327370946638471</v>
      </c>
      <c r="E678" s="21">
        <f t="shared" si="10"/>
        <v>126.36432151435874</v>
      </c>
      <c r="F678" s="22">
        <v>100</v>
      </c>
    </row>
    <row r="679" spans="1:6">
      <c r="A679" s="21">
        <v>32.46</v>
      </c>
      <c r="B679" s="21">
        <f>$B$3*background!B926</f>
        <v>81.320817009638631</v>
      </c>
      <c r="C679" s="21">
        <f>$C$3*'1Md (3)'!B936</f>
        <v>32.710416175518091</v>
      </c>
      <c r="D679" s="21">
        <f>$D$3*'2M1 (3)'!B836</f>
        <v>11.885582755683043</v>
      </c>
      <c r="E679" s="21">
        <f t="shared" si="10"/>
        <v>125.91681594083977</v>
      </c>
      <c r="F679" s="22">
        <v>117</v>
      </c>
    </row>
    <row r="680" spans="1:6">
      <c r="A680" s="21">
        <v>32.479999999999997</v>
      </c>
      <c r="B680" s="21">
        <f>$B$3*background!B927</f>
        <v>81.320817009638631</v>
      </c>
      <c r="C680" s="21">
        <f>$C$3*'1Md (3)'!B937</f>
        <v>32.711686704976657</v>
      </c>
      <c r="D680" s="21">
        <f>$D$3*'2M1 (3)'!B837</f>
        <v>11.440210392455313</v>
      </c>
      <c r="E680" s="21">
        <f t="shared" si="10"/>
        <v>125.4727141070706</v>
      </c>
      <c r="F680" s="22">
        <v>113</v>
      </c>
    </row>
    <row r="681" spans="1:6">
      <c r="A681" s="21">
        <v>32.5</v>
      </c>
      <c r="B681" s="21">
        <f>$B$3*background!B928</f>
        <v>81.320817009638631</v>
      </c>
      <c r="C681" s="21">
        <f>$C$3*'1Md (3)'!B938</f>
        <v>32.718674616998769</v>
      </c>
      <c r="D681" s="21">
        <f>$D$3*'2M1 (3)'!B838</f>
        <v>10.993591360611132</v>
      </c>
      <c r="E681" s="21">
        <f t="shared" si="10"/>
        <v>125.03308298724853</v>
      </c>
      <c r="F681" s="22">
        <v>121</v>
      </c>
    </row>
    <row r="682" spans="1:6">
      <c r="A682" s="21">
        <v>32.520000000000003</v>
      </c>
      <c r="B682" s="21">
        <f>$B$3*background!B929</f>
        <v>81.320817009638631</v>
      </c>
      <c r="C682" s="21">
        <f>$C$3*'1Md (3)'!B939</f>
        <v>32.752978912380058</v>
      </c>
      <c r="D682" s="21">
        <f>$D$3*'2M1 (3)'!B839</f>
        <v>10.548374830960459</v>
      </c>
      <c r="E682" s="21">
        <f t="shared" si="10"/>
        <v>124.62217075297914</v>
      </c>
      <c r="F682" s="22">
        <v>103</v>
      </c>
    </row>
    <row r="683" spans="1:6">
      <c r="A683" s="21">
        <v>32.54</v>
      </c>
      <c r="B683" s="21">
        <f>$B$3*background!B930</f>
        <v>81.320817009638631</v>
      </c>
      <c r="C683" s="21">
        <f>$C$3*'1Md (3)'!B940</f>
        <v>32.772036854258552</v>
      </c>
      <c r="D683" s="21">
        <f>$D$3*'2M1 (3)'!B840</f>
        <v>10.106586640005032</v>
      </c>
      <c r="E683" s="21">
        <f t="shared" si="10"/>
        <v>124.19944050390221</v>
      </c>
      <c r="F683" s="22">
        <v>102</v>
      </c>
    </row>
    <row r="684" spans="1:6">
      <c r="A684" s="21">
        <v>32.56</v>
      </c>
      <c r="B684" s="21">
        <f>$B$3*background!B931</f>
        <v>81.320817009638631</v>
      </c>
      <c r="C684" s="21">
        <f>$C$3*'1Md (3)'!B941</f>
        <v>32.795541649242033</v>
      </c>
      <c r="D684" s="21">
        <f>$D$3*'2M1 (3)'!B841</f>
        <v>9.6707201249777537</v>
      </c>
      <c r="E684" s="21">
        <f t="shared" si="10"/>
        <v>123.78707878385842</v>
      </c>
      <c r="F684" s="22">
        <v>96</v>
      </c>
    </row>
    <row r="685" spans="1:6">
      <c r="A685" s="21">
        <v>32.58</v>
      </c>
      <c r="B685" s="21">
        <f>$B$3*background!B932</f>
        <v>81.320817009638631</v>
      </c>
      <c r="C685" s="21">
        <f>$C$3*'1Md (3)'!B942</f>
        <v>32.816505385308375</v>
      </c>
      <c r="D685" s="21">
        <f>$D$3*'2M1 (3)'!B842</f>
        <v>9.2403077851474578</v>
      </c>
      <c r="E685" s="21">
        <f t="shared" si="10"/>
        <v>123.37763018009446</v>
      </c>
      <c r="F685" s="22">
        <v>105</v>
      </c>
    </row>
    <row r="686" spans="1:6">
      <c r="A686" s="21">
        <v>32.6</v>
      </c>
      <c r="B686" s="21">
        <f>$B$3*background!B933</f>
        <v>81.320817009638631</v>
      </c>
      <c r="C686" s="21">
        <f>$C$3*'1Md (3)'!B943</f>
        <v>32.853986004336079</v>
      </c>
      <c r="D686" s="21">
        <f>$D$3*'2M1 (3)'!B843</f>
        <v>8.823920467252254</v>
      </c>
      <c r="E686" s="21">
        <f t="shared" si="10"/>
        <v>122.99872348122696</v>
      </c>
      <c r="F686" s="22">
        <v>106</v>
      </c>
    </row>
    <row r="687" spans="1:6">
      <c r="A687" s="21">
        <v>32.619999999999997</v>
      </c>
      <c r="B687" s="21">
        <f>$B$3*background!B934</f>
        <v>81.320817009638631</v>
      </c>
      <c r="C687" s="21">
        <f>$C$3*'1Md (3)'!B944</f>
        <v>32.897184005927329</v>
      </c>
      <c r="D687" s="21">
        <f>$D$3*'2M1 (3)'!B844</f>
        <v>8.4168831639804456</v>
      </c>
      <c r="E687" s="21">
        <f t="shared" si="10"/>
        <v>122.6348841795464</v>
      </c>
      <c r="F687" s="22">
        <v>116</v>
      </c>
    </row>
    <row r="688" spans="1:6">
      <c r="A688" s="21">
        <v>32.64</v>
      </c>
      <c r="B688" s="21">
        <f>$B$3*background!B935</f>
        <v>81.320817009638631</v>
      </c>
      <c r="C688" s="21">
        <f>$C$3*'1Md (3)'!B945</f>
        <v>32.944193595894284</v>
      </c>
      <c r="D688" s="21">
        <f>$D$3*'2M1 (3)'!B845</f>
        <v>8.0227800476043338</v>
      </c>
      <c r="E688" s="21">
        <f t="shared" si="10"/>
        <v>122.28779065313725</v>
      </c>
      <c r="F688" s="22">
        <v>110</v>
      </c>
    </row>
    <row r="689" spans="1:6">
      <c r="A689" s="21">
        <v>32.659999999999997</v>
      </c>
      <c r="B689" s="21">
        <f>$B$3*background!B936</f>
        <v>81.320817009638631</v>
      </c>
      <c r="C689" s="21">
        <f>$C$3*'1Md (3)'!B946</f>
        <v>32.995650038966218</v>
      </c>
      <c r="D689" s="21">
        <f>$D$3*'2M1 (3)'!B846</f>
        <v>7.6428577867403718</v>
      </c>
      <c r="E689" s="21">
        <f t="shared" ref="E689:E752" si="11">B689+C689+D689</f>
        <v>121.95932483534523</v>
      </c>
      <c r="F689" s="22">
        <v>105</v>
      </c>
    </row>
    <row r="690" spans="1:6">
      <c r="A690" s="21">
        <v>32.68</v>
      </c>
      <c r="B690" s="21">
        <f>$B$3*background!B937</f>
        <v>81.320817009638631</v>
      </c>
      <c r="C690" s="21">
        <f>$C$3*'1Md (3)'!B947</f>
        <v>33.050282805684567</v>
      </c>
      <c r="D690" s="21">
        <f>$D$3*'2M1 (3)'!B847</f>
        <v>7.2769605478115027</v>
      </c>
      <c r="E690" s="21">
        <f t="shared" si="11"/>
        <v>121.64806036313469</v>
      </c>
      <c r="F690" s="22">
        <v>103</v>
      </c>
    </row>
    <row r="691" spans="1:6">
      <c r="A691" s="21">
        <v>32.700000000000003</v>
      </c>
      <c r="B691" s="21">
        <f>$B$3*background!B938</f>
        <v>81.320817009638631</v>
      </c>
      <c r="C691" s="21">
        <f>$C$3*'1Md (3)'!B948</f>
        <v>33.108091896049331</v>
      </c>
      <c r="D691" s="21">
        <f>$D$3*'2M1 (3)'!B848</f>
        <v>6.9303866724376499</v>
      </c>
      <c r="E691" s="21">
        <f t="shared" si="11"/>
        <v>121.35929557812561</v>
      </c>
      <c r="F691" s="22">
        <v>100</v>
      </c>
    </row>
    <row r="692" spans="1:6">
      <c r="A692" s="21">
        <v>32.72</v>
      </c>
      <c r="B692" s="21">
        <f>$B$3*background!B939</f>
        <v>81.320817009638631</v>
      </c>
      <c r="C692" s="21">
        <f>$C$3*'1Md (3)'!B949</f>
        <v>33.165265721684818</v>
      </c>
      <c r="D692" s="21">
        <f>$D$3*'2M1 (3)'!B849</f>
        <v>6.5992403211923998</v>
      </c>
      <c r="E692" s="21">
        <f t="shared" si="11"/>
        <v>121.08532305251585</v>
      </c>
      <c r="F692" s="22">
        <v>106</v>
      </c>
    </row>
    <row r="693" spans="1:6">
      <c r="A693" s="21">
        <v>32.74</v>
      </c>
      <c r="B693" s="21">
        <f>$B$3*background!B940</f>
        <v>81.320817009638631</v>
      </c>
      <c r="C693" s="21">
        <f>$C$3*'1Md (3)'!B950</f>
        <v>33.233239047718115</v>
      </c>
      <c r="D693" s="21">
        <f>$D$3*'2M1 (3)'!B850</f>
        <v>6.285703164154544</v>
      </c>
      <c r="E693" s="21">
        <f t="shared" si="11"/>
        <v>120.83975922151129</v>
      </c>
      <c r="F693" s="22">
        <v>96</v>
      </c>
    </row>
    <row r="694" spans="1:6">
      <c r="A694" s="21">
        <v>32.76</v>
      </c>
      <c r="B694" s="21">
        <f>$B$3*background!B941</f>
        <v>81.320817009638631</v>
      </c>
      <c r="C694" s="21">
        <f>$C$3*'1Md (3)'!B951</f>
        <v>33.30311816793926</v>
      </c>
      <c r="D694" s="21">
        <f>$D$3*'2M1 (3)'!B851</f>
        <v>5.988372699130573</v>
      </c>
      <c r="E694" s="21">
        <f t="shared" si="11"/>
        <v>120.61230787670847</v>
      </c>
      <c r="F694" s="22">
        <v>95</v>
      </c>
    </row>
    <row r="695" spans="1:6">
      <c r="A695" s="21">
        <v>32.78</v>
      </c>
      <c r="B695" s="21">
        <f>$B$3*background!B942</f>
        <v>81.320817009638631</v>
      </c>
      <c r="C695" s="21">
        <f>$C$3*'1Md (3)'!B952</f>
        <v>33.37553834707753</v>
      </c>
      <c r="D695" s="21">
        <f>$D$3*'2M1 (3)'!B852</f>
        <v>5.7109889319698475</v>
      </c>
      <c r="E695" s="21">
        <f t="shared" si="11"/>
        <v>120.40734428868602</v>
      </c>
      <c r="F695" s="22">
        <v>106</v>
      </c>
    </row>
    <row r="696" spans="1:6">
      <c r="A696" s="21">
        <v>32.799999999999997</v>
      </c>
      <c r="B696" s="21">
        <f>$B$3*background!B943</f>
        <v>81.320817009638631</v>
      </c>
      <c r="C696" s="21">
        <f>$C$3*'1Md (3)'!B953</f>
        <v>33.447958526215814</v>
      </c>
      <c r="D696" s="21">
        <f>$D$3*'2M1 (3)'!B853</f>
        <v>5.4519935269017967</v>
      </c>
      <c r="E696" s="21">
        <f t="shared" si="11"/>
        <v>120.22076906275625</v>
      </c>
      <c r="F696" s="22">
        <v>88</v>
      </c>
    </row>
    <row r="697" spans="1:6">
      <c r="A697" s="21">
        <v>32.82</v>
      </c>
      <c r="B697" s="21">
        <f>$B$3*background!B944</f>
        <v>81.320817009638631</v>
      </c>
      <c r="C697" s="21">
        <f>$C$3*'1Md (3)'!B954</f>
        <v>33.521649234812656</v>
      </c>
      <c r="D697" s="21">
        <f>$D$3*'2M1 (3)'!B854</f>
        <v>5.2095164810017458</v>
      </c>
      <c r="E697" s="21">
        <f t="shared" si="11"/>
        <v>120.05198272545303</v>
      </c>
      <c r="F697" s="22">
        <v>97</v>
      </c>
    </row>
    <row r="698" spans="1:6">
      <c r="A698" s="21">
        <v>32.840000000000003</v>
      </c>
      <c r="B698" s="21">
        <f>$B$3*background!B945</f>
        <v>81.320817009638631</v>
      </c>
      <c r="C698" s="21">
        <f>$C$3*'1Md (3)'!B955</f>
        <v>33.591528355033802</v>
      </c>
      <c r="D698" s="21">
        <f>$D$3*'2M1 (3)'!B855</f>
        <v>4.9827786263844098</v>
      </c>
      <c r="E698" s="21">
        <f t="shared" si="11"/>
        <v>119.89512399105685</v>
      </c>
      <c r="F698" s="22">
        <v>100</v>
      </c>
    </row>
    <row r="699" spans="1:6">
      <c r="A699" s="21">
        <v>32.86</v>
      </c>
      <c r="B699" s="21">
        <f>$B$3*background!B946</f>
        <v>81.320817009638631</v>
      </c>
      <c r="C699" s="21">
        <f>$C$3*'1Md (3)'!B956</f>
        <v>33.669665916735624</v>
      </c>
      <c r="D699" s="21">
        <f>$D$3*'2M1 (3)'!B856</f>
        <v>4.7744291338597513</v>
      </c>
      <c r="E699" s="21">
        <f t="shared" si="11"/>
        <v>119.76491206023401</v>
      </c>
      <c r="F699" s="22">
        <v>102</v>
      </c>
    </row>
    <row r="700" spans="1:6">
      <c r="A700" s="21">
        <v>32.880000000000003</v>
      </c>
      <c r="B700" s="21">
        <f>$B$3*background!B947</f>
        <v>81.320817009638631</v>
      </c>
      <c r="C700" s="21">
        <f>$C$3*'1Md (3)'!B957</f>
        <v>33.746532948978889</v>
      </c>
      <c r="D700" s="21">
        <f>$D$3*'2M1 (3)'!B857</f>
        <v>4.5819746661948644</v>
      </c>
      <c r="E700" s="21">
        <f t="shared" si="11"/>
        <v>119.64932462481238</v>
      </c>
      <c r="F700" s="22">
        <v>101</v>
      </c>
    </row>
    <row r="701" spans="1:6">
      <c r="A701" s="21">
        <v>32.9</v>
      </c>
      <c r="B701" s="21">
        <f>$B$3*background!B948</f>
        <v>81.320817009638631</v>
      </c>
      <c r="C701" s="21">
        <f>$C$3*'1Md (3)'!B958</f>
        <v>33.821494187034297</v>
      </c>
      <c r="D701" s="21">
        <f>$D$3*'2M1 (3)'!B858</f>
        <v>4.4051035562356375</v>
      </c>
      <c r="E701" s="21">
        <f t="shared" si="11"/>
        <v>119.54741475290857</v>
      </c>
      <c r="F701" s="22">
        <v>105</v>
      </c>
    </row>
    <row r="702" spans="1:6">
      <c r="A702" s="21">
        <v>32.92</v>
      </c>
      <c r="B702" s="21">
        <f>$B$3*background!B949</f>
        <v>81.320817009638631</v>
      </c>
      <c r="C702" s="21">
        <f>$C$3*'1Md (3)'!B959</f>
        <v>33.895184895631147</v>
      </c>
      <c r="D702" s="21">
        <f>$D$3*'2M1 (3)'!B859</f>
        <v>4.2419458010573887</v>
      </c>
      <c r="E702" s="21">
        <f t="shared" si="11"/>
        <v>119.45794770632716</v>
      </c>
      <c r="F702" s="22">
        <v>105</v>
      </c>
    </row>
    <row r="703" spans="1:6">
      <c r="A703" s="21">
        <v>32.94</v>
      </c>
      <c r="B703" s="21">
        <f>$B$3*background!B950</f>
        <v>81.320817009638631</v>
      </c>
      <c r="C703" s="21">
        <f>$C$3*'1Md (3)'!B960</f>
        <v>33.927583396824581</v>
      </c>
      <c r="D703" s="21">
        <f>$D$3*'2M1 (3)'!B860</f>
        <v>4.0910988984666119</v>
      </c>
      <c r="E703" s="21">
        <f t="shared" si="11"/>
        <v>119.33949930492983</v>
      </c>
      <c r="F703" s="22">
        <v>103</v>
      </c>
    </row>
    <row r="704" spans="1:6">
      <c r="A704" s="21">
        <v>32.96</v>
      </c>
      <c r="B704" s="21">
        <f>$B$3*background!B951</f>
        <v>81.320817009638631</v>
      </c>
      <c r="C704" s="21">
        <f>$C$3*'1Md (3)'!B961</f>
        <v>34.008897282172825</v>
      </c>
      <c r="D704" s="21">
        <f>$D$3*'2M1 (3)'!B861</f>
        <v>3.9541211842338706</v>
      </c>
      <c r="E704" s="21">
        <f t="shared" si="11"/>
        <v>119.28383547604533</v>
      </c>
      <c r="F704" s="22">
        <v>109</v>
      </c>
    </row>
    <row r="705" spans="1:6">
      <c r="A705" s="21">
        <v>32.979999999999997</v>
      </c>
      <c r="B705" s="21">
        <f>$B$3*background!B952</f>
        <v>81.320817009638631</v>
      </c>
      <c r="C705" s="21">
        <f>$C$3*'1Md (3)'!B962</f>
        <v>34.095928550084615</v>
      </c>
      <c r="D705" s="21">
        <f>$D$3*'2M1 (3)'!B862</f>
        <v>3.8285193211262607</v>
      </c>
      <c r="E705" s="21">
        <f t="shared" si="11"/>
        <v>119.2452648808495</v>
      </c>
      <c r="F705" s="22">
        <v>102</v>
      </c>
    </row>
    <row r="706" spans="1:6">
      <c r="A706" s="21">
        <v>33</v>
      </c>
      <c r="B706" s="21">
        <f>$B$3*background!B953</f>
        <v>81.320817009638631</v>
      </c>
      <c r="C706" s="21">
        <f>$C$3*'1Md (3)'!B963</f>
        <v>34.158819758283649</v>
      </c>
      <c r="D706" s="21">
        <f>$D$3*'2M1 (3)'!B863</f>
        <v>3.7136699748355548</v>
      </c>
      <c r="E706" s="21">
        <f t="shared" si="11"/>
        <v>119.19330674275783</v>
      </c>
      <c r="F706" s="22">
        <v>107</v>
      </c>
    </row>
    <row r="707" spans="1:6">
      <c r="A707" s="21">
        <v>33.020000000000003</v>
      </c>
      <c r="B707" s="21">
        <f>$B$3*background!B954</f>
        <v>81.320817009638631</v>
      </c>
      <c r="C707" s="21">
        <f>$C$3*'1Md (3)'!B964</f>
        <v>34.217899378106978</v>
      </c>
      <c r="D707" s="21">
        <f>$D$3*'2M1 (3)'!B864</f>
        <v>3.607235641705905</v>
      </c>
      <c r="E707" s="21">
        <f t="shared" si="11"/>
        <v>119.14595202945151</v>
      </c>
      <c r="F707" s="22">
        <v>117</v>
      </c>
    </row>
    <row r="708" spans="1:6">
      <c r="A708" s="21">
        <v>33.04</v>
      </c>
      <c r="B708" s="21">
        <f>$B$3*background!B955</f>
        <v>81.320817009638631</v>
      </c>
      <c r="C708" s="21">
        <f>$C$3*'1Md (3)'!B965</f>
        <v>34.270626350637478</v>
      </c>
      <c r="D708" s="21">
        <f>$D$3*'2M1 (3)'!B865</f>
        <v>3.5104629903537639</v>
      </c>
      <c r="E708" s="21">
        <f t="shared" si="11"/>
        <v>119.10190635062987</v>
      </c>
      <c r="F708" s="22">
        <v>114</v>
      </c>
    </row>
    <row r="709" spans="1:6">
      <c r="A709" s="21">
        <v>33.06</v>
      </c>
      <c r="B709" s="21">
        <f>$B$3*background!B956</f>
        <v>81.320817009638631</v>
      </c>
      <c r="C709" s="21">
        <f>$C$3*'1Md (3)'!B966</f>
        <v>34.284602174681709</v>
      </c>
      <c r="D709" s="21">
        <f>$D$3*'2M1 (3)'!B866</f>
        <v>3.4213261842773952</v>
      </c>
      <c r="E709" s="21">
        <f t="shared" si="11"/>
        <v>119.02674536859773</v>
      </c>
      <c r="F709" s="22">
        <v>115</v>
      </c>
    </row>
    <row r="710" spans="1:6">
      <c r="A710" s="21">
        <v>33.08</v>
      </c>
      <c r="B710" s="21">
        <f>$B$3*background!B957</f>
        <v>81.320817009638631</v>
      </c>
      <c r="C710" s="21">
        <f>$C$3*'1Md (3)'!B967</f>
        <v>34.336693882482926</v>
      </c>
      <c r="D710" s="21">
        <f>$D$3*'2M1 (3)'!B867</f>
        <v>3.3388902220144598</v>
      </c>
      <c r="E710" s="21">
        <f t="shared" si="11"/>
        <v>118.99640111413602</v>
      </c>
      <c r="F710" s="22">
        <v>120</v>
      </c>
    </row>
    <row r="711" spans="1:6">
      <c r="A711" s="21">
        <v>33.1</v>
      </c>
      <c r="B711" s="21">
        <f>$B$3*background!B958</f>
        <v>81.320817009638631</v>
      </c>
      <c r="C711" s="21">
        <f>$C$3*'1Md (3)'!B968</f>
        <v>34.372903972052065</v>
      </c>
      <c r="D711" s="21">
        <f>$D$3*'2M1 (3)'!B868</f>
        <v>3.2620642685255619</v>
      </c>
      <c r="E711" s="21">
        <f t="shared" si="11"/>
        <v>118.95578525021625</v>
      </c>
      <c r="F711" s="22">
        <v>107</v>
      </c>
    </row>
    <row r="712" spans="1:6">
      <c r="A712" s="21">
        <v>33.119999999999997</v>
      </c>
      <c r="B712" s="21">
        <f>$B$3*background!B959</f>
        <v>81.320817009638631</v>
      </c>
      <c r="C712" s="21">
        <f>$C$3*'1Md (3)'!B969</f>
        <v>34.423089885665426</v>
      </c>
      <c r="D712" s="21">
        <f>$D$3*'2M1 (3)'!B869</f>
        <v>3.1913158245418711</v>
      </c>
      <c r="E712" s="21">
        <f t="shared" si="11"/>
        <v>118.93522271984594</v>
      </c>
      <c r="F712" s="22">
        <v>109</v>
      </c>
    </row>
    <row r="713" spans="1:6">
      <c r="A713" s="21">
        <v>33.14</v>
      </c>
      <c r="B713" s="21">
        <f>$B$3*background!B960</f>
        <v>81.320817009638631</v>
      </c>
      <c r="C713" s="21">
        <f>$C$3*'1Md (3)'!B970</f>
        <v>34.44722994537819</v>
      </c>
      <c r="D713" s="21">
        <f>$D$3*'2M1 (3)'!B870</f>
        <v>3.1249307207157644</v>
      </c>
      <c r="E713" s="21">
        <f t="shared" si="11"/>
        <v>118.89297767573258</v>
      </c>
      <c r="F713" s="22">
        <v>112</v>
      </c>
    </row>
    <row r="714" spans="1:6">
      <c r="A714" s="21">
        <v>33.159999999999997</v>
      </c>
      <c r="B714" s="21">
        <f>$B$3*background!B961</f>
        <v>81.320817009638631</v>
      </c>
      <c r="C714" s="21">
        <f>$C$3*'1Md (3)'!B971</f>
        <v>34.463111563610269</v>
      </c>
      <c r="D714" s="21">
        <f>$D$3*'2M1 (3)'!B871</f>
        <v>3.0625972898931288</v>
      </c>
      <c r="E714" s="21">
        <f t="shared" si="11"/>
        <v>118.84652586314203</v>
      </c>
      <c r="F714" s="22">
        <v>96</v>
      </c>
    </row>
    <row r="715" spans="1:6">
      <c r="A715" s="21">
        <v>33.18</v>
      </c>
      <c r="B715" s="21">
        <f>$B$3*background!B962</f>
        <v>81.320817009638631</v>
      </c>
      <c r="C715" s="21">
        <f>$C$3*'1Md (3)'!B972</f>
        <v>34.438971503897513</v>
      </c>
      <c r="D715" s="21">
        <f>$D$3*'2M1 (3)'!B872</f>
        <v>3.0036921977657385</v>
      </c>
      <c r="E715" s="21">
        <f t="shared" si="11"/>
        <v>118.76348071130188</v>
      </c>
      <c r="F715" s="22">
        <v>102</v>
      </c>
    </row>
    <row r="716" spans="1:6">
      <c r="A716" s="21">
        <v>33.200000000000003</v>
      </c>
      <c r="B716" s="21">
        <f>$B$3*background!B963</f>
        <v>81.320817009638631</v>
      </c>
      <c r="C716" s="21">
        <f>$C$3*'1Md (3)'!B973</f>
        <v>34.446594680648907</v>
      </c>
      <c r="D716" s="21">
        <f>$D$3*'2M1 (3)'!B873</f>
        <v>2.9477479436024234</v>
      </c>
      <c r="E716" s="21">
        <f t="shared" si="11"/>
        <v>118.71515963388995</v>
      </c>
      <c r="F716" s="22">
        <v>120</v>
      </c>
    </row>
    <row r="717" spans="1:6">
      <c r="A717" s="21">
        <v>33.22</v>
      </c>
      <c r="B717" s="21">
        <f>$B$3*background!B964</f>
        <v>81.320817009638631</v>
      </c>
      <c r="C717" s="21">
        <f>$C$3*'1Md (3)'!B974</f>
        <v>34.437065709709664</v>
      </c>
      <c r="D717" s="21">
        <f>$D$3*'2M1 (3)'!B874</f>
        <v>2.8947645274031837</v>
      </c>
      <c r="E717" s="21">
        <f t="shared" si="11"/>
        <v>118.65264724675147</v>
      </c>
      <c r="F717" s="22">
        <v>97</v>
      </c>
    </row>
    <row r="718" spans="1:6">
      <c r="A718" s="21">
        <v>33.24</v>
      </c>
      <c r="B718" s="21">
        <f>$B$3*background!B965</f>
        <v>81.320817009638631</v>
      </c>
      <c r="C718" s="21">
        <f>$C$3*'1Md (3)'!B975</f>
        <v>34.419278297289729</v>
      </c>
      <c r="D718" s="21">
        <f>$D$3*'2M1 (3)'!B875</f>
        <v>2.8439627812827357</v>
      </c>
      <c r="E718" s="21">
        <f t="shared" si="11"/>
        <v>118.58405808821111</v>
      </c>
      <c r="F718" s="22">
        <v>116</v>
      </c>
    </row>
    <row r="719" spans="1:6">
      <c r="A719" s="21">
        <v>33.26</v>
      </c>
      <c r="B719" s="21">
        <f>$B$3*background!B966</f>
        <v>81.320817009638631</v>
      </c>
      <c r="C719" s="21">
        <f>$C$3*'1Md (3)'!B976</f>
        <v>34.411019855809052</v>
      </c>
      <c r="D719" s="21">
        <f>$D$3*'2M1 (3)'!B876</f>
        <v>2.7951868716640238</v>
      </c>
      <c r="E719" s="21">
        <f t="shared" si="11"/>
        <v>118.52702373711172</v>
      </c>
      <c r="F719" s="22">
        <v>120</v>
      </c>
    </row>
    <row r="720" spans="1:6">
      <c r="A720" s="21">
        <v>33.28</v>
      </c>
      <c r="B720" s="21">
        <f>$B$3*background!B967</f>
        <v>81.320817009638631</v>
      </c>
      <c r="C720" s="21">
        <f>$C$3*'1Md (3)'!B977</f>
        <v>34.373539236781347</v>
      </c>
      <c r="D720" s="21">
        <f>$D$3*'2M1 (3)'!B877</f>
        <v>2.7482809649699904</v>
      </c>
      <c r="E720" s="21">
        <f t="shared" si="11"/>
        <v>118.44263721138996</v>
      </c>
      <c r="F720" s="22">
        <v>103</v>
      </c>
    </row>
    <row r="721" spans="1:6">
      <c r="A721" s="21">
        <v>33.299999999999997</v>
      </c>
      <c r="B721" s="21">
        <f>$B$3*background!B968</f>
        <v>81.320817009638631</v>
      </c>
      <c r="C721" s="21">
        <f>$C$3*'1Md (3)'!B978</f>
        <v>34.297307469267366</v>
      </c>
      <c r="D721" s="21">
        <f>$D$3*'2M1 (3)'!B878</f>
        <v>2.7030892276235798</v>
      </c>
      <c r="E721" s="21">
        <f t="shared" si="11"/>
        <v>118.32121370652958</v>
      </c>
      <c r="F721" s="22">
        <v>115</v>
      </c>
    </row>
    <row r="722" spans="1:6">
      <c r="A722" s="21">
        <v>33.32</v>
      </c>
      <c r="B722" s="21">
        <f>$B$3*background!B969</f>
        <v>81.320817009638631</v>
      </c>
      <c r="C722" s="21">
        <f>$C$3*'1Md (3)'!B979</f>
        <v>34.247121555653997</v>
      </c>
      <c r="D722" s="21">
        <f>$D$3*'2M1 (3)'!B879</f>
        <v>2.6597674932018487</v>
      </c>
      <c r="E722" s="21">
        <f t="shared" si="11"/>
        <v>118.22770605849448</v>
      </c>
      <c r="F722" s="22">
        <v>112</v>
      </c>
    </row>
    <row r="723" spans="1:6">
      <c r="A723" s="21">
        <v>33.340000000000003</v>
      </c>
      <c r="B723" s="21">
        <f>$B$3*background!B970</f>
        <v>81.320817009638631</v>
      </c>
      <c r="C723" s="21">
        <f>$C$3*'1Md (3)'!B980</f>
        <v>34.189947730018517</v>
      </c>
      <c r="D723" s="21">
        <f>$D$3*'2M1 (3)'!B880</f>
        <v>2.6178482609736262</v>
      </c>
      <c r="E723" s="21">
        <f t="shared" si="11"/>
        <v>118.12861300063078</v>
      </c>
      <c r="F723" s="22">
        <v>115</v>
      </c>
    </row>
    <row r="724" spans="1:6">
      <c r="A724" s="21">
        <v>33.36</v>
      </c>
      <c r="B724" s="21">
        <f>$B$3*background!B971</f>
        <v>81.320817009638631</v>
      </c>
      <c r="C724" s="21">
        <f>$C$3*'1Md (3)'!B981</f>
        <v>34.129597580736622</v>
      </c>
      <c r="D724" s="21">
        <f>$D$3*'2M1 (3)'!B881</f>
        <v>2.5774873645159699</v>
      </c>
      <c r="E724" s="21">
        <f t="shared" si="11"/>
        <v>118.02790195489123</v>
      </c>
      <c r="F724" s="22">
        <v>118</v>
      </c>
    </row>
    <row r="725" spans="1:6">
      <c r="A725" s="21">
        <v>33.380000000000003</v>
      </c>
      <c r="B725" s="21">
        <f>$B$3*background!B972</f>
        <v>81.320817009638631</v>
      </c>
      <c r="C725" s="21">
        <f>$C$3*'1Md (3)'!B982</f>
        <v>34.085129049686799</v>
      </c>
      <c r="D725" s="21">
        <f>$D$3*'2M1 (3)'!B882</f>
        <v>2.5386848038288794</v>
      </c>
      <c r="E725" s="21">
        <f t="shared" si="11"/>
        <v>117.94463086315432</v>
      </c>
      <c r="F725" s="22">
        <v>109</v>
      </c>
    </row>
    <row r="726" spans="1:6">
      <c r="A726" s="21">
        <v>33.4</v>
      </c>
      <c r="B726" s="21">
        <f>$B$3*background!B973</f>
        <v>81.320817009638631</v>
      </c>
      <c r="C726" s="21">
        <f>$C$3*'1Md (3)'!B983</f>
        <v>34.028590488780601</v>
      </c>
      <c r="D726" s="21">
        <f>$D$3*'2M1 (3)'!B883</f>
        <v>2.5017522460664678</v>
      </c>
      <c r="E726" s="21">
        <f t="shared" si="11"/>
        <v>117.8511597444857</v>
      </c>
      <c r="F726" s="22">
        <v>113</v>
      </c>
    </row>
    <row r="727" spans="1:6">
      <c r="A727" s="21">
        <v>33.42</v>
      </c>
      <c r="B727" s="21">
        <f>$B$3*background!B974</f>
        <v>81.320817009638631</v>
      </c>
      <c r="C727" s="21">
        <f>$C$3*'1Md (3)'!B984</f>
        <v>34.003815164338562</v>
      </c>
      <c r="D727" s="21">
        <f>$D$3*'2M1 (3)'!B884</f>
        <v>2.4659105233434526</v>
      </c>
      <c r="E727" s="21">
        <f t="shared" si="11"/>
        <v>117.79054269732065</v>
      </c>
      <c r="F727" s="22">
        <v>109</v>
      </c>
    </row>
    <row r="728" spans="1:6">
      <c r="A728" s="21">
        <v>33.44</v>
      </c>
      <c r="B728" s="21">
        <f>$B$3*background!B975</f>
        <v>81.320817009638631</v>
      </c>
      <c r="C728" s="21">
        <f>$C$3*'1Md (3)'!B985</f>
        <v>34.180418759079274</v>
      </c>
      <c r="D728" s="21">
        <f>$D$3*'2M1 (3)'!B885</f>
        <v>2.4319388035451164</v>
      </c>
      <c r="E728" s="21">
        <f t="shared" si="11"/>
        <v>117.93317457226303</v>
      </c>
      <c r="F728" s="22">
        <v>116</v>
      </c>
    </row>
    <row r="729" spans="1:6">
      <c r="A729" s="21">
        <v>33.46</v>
      </c>
      <c r="B729" s="21">
        <f>$B$3*background!B976</f>
        <v>81.320817009638631</v>
      </c>
      <c r="C729" s="21">
        <f>$C$3*'1Md (3)'!B986</f>
        <v>34.29159008670382</v>
      </c>
      <c r="D729" s="21">
        <f>$D$3*'2M1 (3)'!B886</f>
        <v>2.3995254195173459</v>
      </c>
      <c r="E729" s="21">
        <f t="shared" si="11"/>
        <v>118.0119325158598</v>
      </c>
      <c r="F729" s="22">
        <v>116</v>
      </c>
    </row>
    <row r="730" spans="1:6">
      <c r="A730" s="21">
        <v>33.479999999999997</v>
      </c>
      <c r="B730" s="21">
        <f>$B$3*background!B977</f>
        <v>81.320817009638631</v>
      </c>
      <c r="C730" s="21">
        <f>$C$3*'1Md (3)'!B987</f>
        <v>34.413560914726183</v>
      </c>
      <c r="D730" s="21">
        <f>$D$3*'2M1 (3)'!B887</f>
        <v>2.3688262048371982</v>
      </c>
      <c r="E730" s="21">
        <f t="shared" si="11"/>
        <v>118.10320412920203</v>
      </c>
      <c r="F730" s="22">
        <v>106</v>
      </c>
    </row>
    <row r="731" spans="1:6">
      <c r="A731" s="21">
        <v>33.5</v>
      </c>
      <c r="B731" s="21">
        <f>$B$3*background!B978</f>
        <v>81.320817009638631</v>
      </c>
      <c r="C731" s="21">
        <f>$C$3*'1Md (3)'!B988</f>
        <v>34.521555918704316</v>
      </c>
      <c r="D731" s="21">
        <f>$D$3*'2M1 (3)'!B888</f>
        <v>2.3404644938128993</v>
      </c>
      <c r="E731" s="21">
        <f t="shared" si="11"/>
        <v>118.18283742215584</v>
      </c>
      <c r="F731" s="22">
        <v>124</v>
      </c>
    </row>
    <row r="732" spans="1:6">
      <c r="A732" s="21">
        <v>33.520000000000003</v>
      </c>
      <c r="B732" s="21">
        <f>$B$3*background!B979</f>
        <v>81.320817009638631</v>
      </c>
      <c r="C732" s="21">
        <f>$C$3*'1Md (3)'!B989</f>
        <v>34.423725150394716</v>
      </c>
      <c r="D732" s="21">
        <f>$D$3*'2M1 (3)'!B889</f>
        <v>2.3130377842509398</v>
      </c>
      <c r="E732" s="21">
        <f t="shared" si="11"/>
        <v>118.05757994428429</v>
      </c>
      <c r="F732" s="22">
        <v>112</v>
      </c>
    </row>
    <row r="733" spans="1:6">
      <c r="A733" s="21">
        <v>33.54</v>
      </c>
      <c r="B733" s="21">
        <f>$B$3*background!B980</f>
        <v>81.320817009638631</v>
      </c>
      <c r="C733" s="21">
        <f>$C$3*'1Md (3)'!B990</f>
        <v>34.450406269024604</v>
      </c>
      <c r="D733" s="21">
        <f>$D$3*'2M1 (3)'!B890</f>
        <v>2.2876369111907158</v>
      </c>
      <c r="E733" s="21">
        <f t="shared" si="11"/>
        <v>118.05886018985395</v>
      </c>
      <c r="F733" s="22">
        <v>99</v>
      </c>
    </row>
    <row r="734" spans="1:6">
      <c r="A734" s="21">
        <v>33.56</v>
      </c>
      <c r="B734" s="21">
        <f>$B$3*background!B981</f>
        <v>81.320817009638631</v>
      </c>
      <c r="C734" s="21">
        <f>$C$3*'1Md (3)'!B991</f>
        <v>34.433254121333967</v>
      </c>
      <c r="D734" s="21">
        <f>$D$3*'2M1 (3)'!B891</f>
        <v>2.2641060410551708</v>
      </c>
      <c r="E734" s="21">
        <f t="shared" si="11"/>
        <v>118.01817717202776</v>
      </c>
      <c r="F734" s="22">
        <v>120</v>
      </c>
    </row>
    <row r="735" spans="1:6">
      <c r="A735" s="21">
        <v>33.58</v>
      </c>
      <c r="B735" s="21">
        <f>$B$3*background!B982</f>
        <v>81.320817009638631</v>
      </c>
      <c r="C735" s="21">
        <f>$C$3*'1Md (3)'!B992</f>
        <v>34.346858118151452</v>
      </c>
      <c r="D735" s="21">
        <f>$D$3*'2M1 (3)'!B892</f>
        <v>2.2424451738443052</v>
      </c>
      <c r="E735" s="21">
        <f t="shared" si="11"/>
        <v>117.91012030163439</v>
      </c>
      <c r="F735" s="22">
        <v>97</v>
      </c>
    </row>
    <row r="736" spans="1:6">
      <c r="A736" s="21">
        <v>33.6</v>
      </c>
      <c r="B736" s="21">
        <f>$B$3*background!B983</f>
        <v>81.320817009638631</v>
      </c>
      <c r="C736" s="21">
        <f>$C$3*'1Md (3)'!B993</f>
        <v>34.205829348250596</v>
      </c>
      <c r="D736" s="21">
        <f>$D$3*'2M1 (3)'!B893</f>
        <v>2.2220309752498921</v>
      </c>
      <c r="E736" s="21">
        <f t="shared" si="11"/>
        <v>117.74867733313913</v>
      </c>
      <c r="F736" s="22">
        <v>107</v>
      </c>
    </row>
    <row r="737" spans="1:6">
      <c r="A737" s="21">
        <v>33.619999999999997</v>
      </c>
      <c r="B737" s="21">
        <f>$B$3*background!B984</f>
        <v>81.320817009638631</v>
      </c>
      <c r="C737" s="21">
        <f>$C$3*'1Md (3)'!B994</f>
        <v>33.909795984404653</v>
      </c>
      <c r="D737" s="21">
        <f>$D$3*'2M1 (3)'!B894</f>
        <v>2.2030192788489882</v>
      </c>
      <c r="E737" s="21">
        <f t="shared" si="11"/>
        <v>117.43363227289227</v>
      </c>
      <c r="F737" s="22">
        <v>109</v>
      </c>
    </row>
    <row r="738" spans="1:6">
      <c r="A738" s="21">
        <v>33.64</v>
      </c>
      <c r="B738" s="21">
        <f>$B$3*background!B985</f>
        <v>81.320817009638631</v>
      </c>
      <c r="C738" s="21">
        <f>$C$3*'1Md (3)'!B995</f>
        <v>33.69634703536552</v>
      </c>
      <c r="D738" s="21">
        <f>$D$3*'2M1 (3)'!B895</f>
        <v>2.1855659182186504</v>
      </c>
      <c r="E738" s="21">
        <f t="shared" si="11"/>
        <v>117.20272996322281</v>
      </c>
      <c r="F738" s="22">
        <v>100</v>
      </c>
    </row>
    <row r="739" spans="1:6">
      <c r="A739" s="21">
        <v>33.659999999999997</v>
      </c>
      <c r="B739" s="21">
        <f>$B$3*background!B986</f>
        <v>81.320817009638631</v>
      </c>
      <c r="C739" s="21">
        <f>$C$3*'1Md (3)'!B996</f>
        <v>33.450499585132945</v>
      </c>
      <c r="D739" s="21">
        <f>$D$3*'2M1 (3)'!B896</f>
        <v>2.1696708933588784</v>
      </c>
      <c r="E739" s="21">
        <f t="shared" si="11"/>
        <v>116.94098748813046</v>
      </c>
      <c r="F739" s="22">
        <v>89</v>
      </c>
    </row>
    <row r="740" spans="1:6">
      <c r="A740" s="21">
        <v>33.68</v>
      </c>
      <c r="B740" s="21">
        <f>$B$3*background!B987</f>
        <v>81.320817009638631</v>
      </c>
      <c r="C740" s="21">
        <f>$C$3*'1Md (3)'!B997</f>
        <v>33.078869718502311</v>
      </c>
      <c r="D740" s="21">
        <f>$D$3*'2M1 (3)'!B897</f>
        <v>2.1554900378467288</v>
      </c>
      <c r="E740" s="21">
        <f t="shared" si="11"/>
        <v>116.55517676598768</v>
      </c>
      <c r="F740" s="22">
        <v>93</v>
      </c>
    </row>
    <row r="741" spans="1:6">
      <c r="A741" s="21">
        <v>33.700000000000003</v>
      </c>
      <c r="B741" s="21">
        <f>$B$3*background!B988</f>
        <v>81.320817009638631</v>
      </c>
      <c r="C741" s="21">
        <f>$C$3*'1Md (3)'!B998</f>
        <v>32.867326563651027</v>
      </c>
      <c r="D741" s="21">
        <f>$D$3*'2M1 (3)'!B898</f>
        <v>2.1422441837969188</v>
      </c>
      <c r="E741" s="21">
        <f t="shared" si="11"/>
        <v>116.33038775708658</v>
      </c>
      <c r="F741" s="22">
        <v>97</v>
      </c>
    </row>
    <row r="742" spans="1:6">
      <c r="A742" s="21">
        <v>33.72</v>
      </c>
      <c r="B742" s="21">
        <f>$B$3*background!B989</f>
        <v>81.320817009638631</v>
      </c>
      <c r="C742" s="21">
        <f>$C$3*'1Md (3)'!B999</f>
        <v>32.718039352269486</v>
      </c>
      <c r="D742" s="21">
        <f>$D$3*'2M1 (3)'!B899</f>
        <v>2.1297774976323915</v>
      </c>
      <c r="E742" s="21">
        <f t="shared" si="11"/>
        <v>116.16863385954051</v>
      </c>
      <c r="F742" s="22">
        <v>90</v>
      </c>
    </row>
    <row r="743" spans="1:6">
      <c r="A743" s="21">
        <v>33.74</v>
      </c>
      <c r="B743" s="21">
        <f>$B$3*background!B990</f>
        <v>81.320817009638631</v>
      </c>
      <c r="C743" s="21">
        <f>$C$3*'1Md (3)'!B1000</f>
        <v>32.408665429108595</v>
      </c>
      <c r="D743" s="21">
        <f>$D$3*'2M1 (3)'!B900</f>
        <v>2.1185574800843177</v>
      </c>
      <c r="E743" s="21">
        <f t="shared" si="11"/>
        <v>115.84803991883155</v>
      </c>
      <c r="F743" s="22">
        <v>87</v>
      </c>
    </row>
    <row r="744" spans="1:6">
      <c r="A744" s="21">
        <v>33.76</v>
      </c>
      <c r="B744" s="21">
        <f>$B$3*background!B991</f>
        <v>81.320817009638631</v>
      </c>
      <c r="C744" s="21">
        <f>$C$3*'1Md (3)'!B1001</f>
        <v>32.432170224092076</v>
      </c>
      <c r="D744" s="21">
        <f>$D$3*'2M1 (3)'!B901</f>
        <v>2.1088957983068091</v>
      </c>
      <c r="E744" s="21">
        <f t="shared" si="11"/>
        <v>115.86188303203751</v>
      </c>
      <c r="F744" s="22">
        <v>98</v>
      </c>
    </row>
    <row r="745" spans="1:6">
      <c r="A745" s="21">
        <v>33.78</v>
      </c>
      <c r="B745" s="21">
        <f>$B$3*background!B992</f>
        <v>81.320817009638631</v>
      </c>
      <c r="C745" s="21">
        <f>$C$3*'1Md (3)'!B1002</f>
        <v>32.238414481660719</v>
      </c>
      <c r="D745" s="21">
        <f>$D$3*'2M1 (3)'!B902</f>
        <v>2.099857450837527</v>
      </c>
      <c r="E745" s="21">
        <f t="shared" si="11"/>
        <v>115.65908894213689</v>
      </c>
      <c r="F745" s="22">
        <v>96</v>
      </c>
    </row>
    <row r="746" spans="1:6">
      <c r="A746" s="21">
        <v>33.799999999999997</v>
      </c>
      <c r="B746" s="21">
        <f>$B$3*background!B993</f>
        <v>81.320817009638631</v>
      </c>
      <c r="C746" s="21">
        <f>$C$3*'1Md (3)'!B1003</f>
        <v>32.463933460556234</v>
      </c>
      <c r="D746" s="21">
        <f>$D$3*'2M1 (3)'!B903</f>
        <v>2.0915982712535279</v>
      </c>
      <c r="E746" s="21">
        <f t="shared" si="11"/>
        <v>115.8763487414484</v>
      </c>
      <c r="F746" s="22">
        <v>92</v>
      </c>
    </row>
    <row r="747" spans="1:6">
      <c r="A747" s="21">
        <v>33.82</v>
      </c>
      <c r="B747" s="21">
        <f>$B$3*background!B994</f>
        <v>81.320817009638631</v>
      </c>
      <c r="C747" s="21">
        <f>$C$3*'1Md (3)'!B1004</f>
        <v>32.860338651628908</v>
      </c>
      <c r="D747" s="21">
        <f>$D$3*'2M1 (3)'!B904</f>
        <v>2.0839624259777549</v>
      </c>
      <c r="E747" s="21">
        <f t="shared" si="11"/>
        <v>116.2651180872453</v>
      </c>
      <c r="F747" s="22">
        <v>95</v>
      </c>
    </row>
    <row r="748" spans="1:6">
      <c r="A748" s="21">
        <v>33.840000000000003</v>
      </c>
      <c r="B748" s="21">
        <f>$B$3*background!B995</f>
        <v>81.320817009638631</v>
      </c>
      <c r="C748" s="21">
        <f>$C$3*'1Md (3)'!B1005</f>
        <v>32.918783006722961</v>
      </c>
      <c r="D748" s="21">
        <f>$D$3*'2M1 (3)'!B905</f>
        <v>2.0772615821643217</v>
      </c>
      <c r="E748" s="21">
        <f t="shared" si="11"/>
        <v>116.31686159852592</v>
      </c>
      <c r="F748" s="22">
        <v>82</v>
      </c>
    </row>
    <row r="749" spans="1:6">
      <c r="A749" s="21">
        <v>33.86</v>
      </c>
      <c r="B749" s="21">
        <f>$B$3*background!B996</f>
        <v>81.320817009638631</v>
      </c>
      <c r="C749" s="21">
        <f>$C$3*'1Md (3)'!B1006</f>
        <v>33.499414969287749</v>
      </c>
      <c r="D749" s="21">
        <f>$D$3*'2M1 (3)'!B906</f>
        <v>2.0722749076985107</v>
      </c>
      <c r="E749" s="21">
        <f t="shared" si="11"/>
        <v>116.8925068866249</v>
      </c>
      <c r="F749" s="22">
        <v>95</v>
      </c>
    </row>
    <row r="750" spans="1:6">
      <c r="A750" s="21">
        <v>33.880000000000003</v>
      </c>
      <c r="B750" s="21">
        <f>$B$3*background!B997</f>
        <v>81.320817009638631</v>
      </c>
      <c r="C750" s="21">
        <f>$C$3*'1Md (3)'!B1007</f>
        <v>33.670936446194197</v>
      </c>
      <c r="D750" s="21">
        <f>$D$3*'2M1 (3)'!B907</f>
        <v>2.0677557339638697</v>
      </c>
      <c r="E750" s="21">
        <f t="shared" si="11"/>
        <v>117.05950918979669</v>
      </c>
      <c r="F750" s="22">
        <v>93</v>
      </c>
    </row>
    <row r="751" spans="1:6">
      <c r="A751" s="21">
        <v>33.9</v>
      </c>
      <c r="B751" s="21">
        <f>$B$3*background!B998</f>
        <v>81.320817009638631</v>
      </c>
      <c r="C751" s="21">
        <f>$C$3*'1Md (3)'!B1008</f>
        <v>34.304930646018768</v>
      </c>
      <c r="D751" s="21">
        <f>$D$3*'2M1 (3)'!B908</f>
        <v>2.0641715616915683</v>
      </c>
      <c r="E751" s="21">
        <f t="shared" si="11"/>
        <v>117.68991921734896</v>
      </c>
      <c r="F751" s="22">
        <v>102</v>
      </c>
    </row>
    <row r="752" spans="1:6">
      <c r="A752" s="21">
        <v>33.92</v>
      </c>
      <c r="B752" s="21">
        <f>$B$3*background!B999</f>
        <v>81.320817009638631</v>
      </c>
      <c r="C752" s="21">
        <f>$C$3*'1Md (3)'!B1009</f>
        <v>34.498686388450125</v>
      </c>
      <c r="D752" s="21">
        <f>$D$3*'2M1 (3)'!B909</f>
        <v>2.0613665573045497</v>
      </c>
      <c r="E752" s="21">
        <f t="shared" si="11"/>
        <v>117.88086995539331</v>
      </c>
      <c r="F752" s="22">
        <v>96</v>
      </c>
    </row>
    <row r="753" spans="1:6">
      <c r="A753" s="21">
        <v>33.94</v>
      </c>
      <c r="B753" s="21">
        <f>$B$3*background!B1000</f>
        <v>81.320817009638631</v>
      </c>
      <c r="C753" s="21">
        <f>$C$3*'1Md (3)'!B1010</f>
        <v>34.999910259854524</v>
      </c>
      <c r="D753" s="21">
        <f>$D$3*'2M1 (3)'!B910</f>
        <v>2.0608990565733798</v>
      </c>
      <c r="E753" s="21">
        <f t="shared" ref="E753:E816" si="12">B753+C753+D753</f>
        <v>118.38162632606652</v>
      </c>
      <c r="F753" s="22">
        <v>95</v>
      </c>
    </row>
    <row r="754" spans="1:6">
      <c r="A754" s="21">
        <v>33.96</v>
      </c>
      <c r="B754" s="21">
        <f>$B$3*background!B1001</f>
        <v>81.320817009638631</v>
      </c>
      <c r="C754" s="21">
        <f>$C$3*'1Md (3)'!B1011</f>
        <v>35.127598470440432</v>
      </c>
      <c r="D754" s="21">
        <f>$D$3*'2M1 (3)'!B911</f>
        <v>2.0613665573045497</v>
      </c>
      <c r="E754" s="21">
        <f t="shared" si="12"/>
        <v>118.50978203738362</v>
      </c>
      <c r="F754" s="22">
        <v>84</v>
      </c>
    </row>
    <row r="755" spans="1:6">
      <c r="A755" s="21">
        <v>33.979999999999997</v>
      </c>
      <c r="B755" s="21">
        <f>$B$3*background!B1002</f>
        <v>81.320817009638631</v>
      </c>
      <c r="C755" s="21">
        <f>$C$3*'1Md (3)'!B1012</f>
        <v>35.498593072341784</v>
      </c>
      <c r="D755" s="21">
        <f>$D$3*'2M1 (3)'!B912</f>
        <v>2.0637040609603985</v>
      </c>
      <c r="E755" s="21">
        <f t="shared" si="12"/>
        <v>118.88311414294081</v>
      </c>
      <c r="F755" s="22">
        <v>89</v>
      </c>
    </row>
    <row r="756" spans="1:6">
      <c r="A756" s="21">
        <v>34</v>
      </c>
      <c r="B756" s="21">
        <f>$B$3*background!B1003</f>
        <v>81.320817009638631</v>
      </c>
      <c r="C756" s="21">
        <f>$C$3*'1Md (3)'!B1013</f>
        <v>35.539885279745192</v>
      </c>
      <c r="D756" s="21">
        <f>$D$3*'2M1 (3)'!B913</f>
        <v>2.0679115675409263</v>
      </c>
      <c r="E756" s="21">
        <f t="shared" si="12"/>
        <v>118.92861385692476</v>
      </c>
      <c r="F756" s="22">
        <v>88</v>
      </c>
    </row>
    <row r="757" spans="1:6">
      <c r="A757" s="21">
        <v>34.020000000000003</v>
      </c>
      <c r="B757" s="21">
        <f>$B$3*background!B1004</f>
        <v>81.320817009638631</v>
      </c>
      <c r="C757" s="21">
        <f>$C$3*'1Md (3)'!B1014</f>
        <v>35.741264198927944</v>
      </c>
      <c r="D757" s="21">
        <f>$D$3*'2M1 (3)'!B914</f>
        <v>2.0736774098920199</v>
      </c>
      <c r="E757" s="21">
        <f t="shared" si="12"/>
        <v>119.1357586184586</v>
      </c>
      <c r="F757" s="22">
        <v>95</v>
      </c>
    </row>
    <row r="758" spans="1:6">
      <c r="A758" s="21">
        <v>34.04</v>
      </c>
      <c r="B758" s="21">
        <f>$B$3*background!B1005</f>
        <v>81.320817009638631</v>
      </c>
      <c r="C758" s="21">
        <f>$C$3*'1Md (3)'!B1015</f>
        <v>35.742534728386509</v>
      </c>
      <c r="D758" s="21">
        <f>$D$3*'2M1 (3)'!B915</f>
        <v>2.0838065924006983</v>
      </c>
      <c r="E758" s="21">
        <f t="shared" si="12"/>
        <v>119.14715833042584</v>
      </c>
      <c r="F758" s="22">
        <v>93</v>
      </c>
    </row>
    <row r="759" spans="1:6">
      <c r="A759" s="21">
        <v>34.06</v>
      </c>
      <c r="B759" s="21">
        <f>$B$3*background!B1006</f>
        <v>81.320817009638631</v>
      </c>
      <c r="C759" s="21">
        <f>$C$3*'1Md (3)'!B1016</f>
        <v>35.889916145580202</v>
      </c>
      <c r="D759" s="21">
        <f>$D$3*'2M1 (3)'!B916</f>
        <v>2.0964291121422818</v>
      </c>
      <c r="E759" s="21">
        <f t="shared" si="12"/>
        <v>119.30716226736112</v>
      </c>
      <c r="F759" s="22">
        <v>89</v>
      </c>
    </row>
    <row r="760" spans="1:6">
      <c r="A760" s="21">
        <v>34.08</v>
      </c>
      <c r="B760" s="21">
        <f>$B$3*background!B1007</f>
        <v>81.320817009638631</v>
      </c>
      <c r="C760" s="21">
        <f>$C$3*'1Md (3)'!B1017</f>
        <v>35.950266294862097</v>
      </c>
      <c r="D760" s="21">
        <f>$D$3*'2M1 (3)'!B917</f>
        <v>2.1132591384643935</v>
      </c>
      <c r="E760" s="21">
        <f t="shared" si="12"/>
        <v>119.38434244296513</v>
      </c>
      <c r="F760" s="22">
        <v>92</v>
      </c>
    </row>
    <row r="761" spans="1:6">
      <c r="A761" s="21">
        <v>34.1</v>
      </c>
      <c r="B761" s="21">
        <f>$B$3*background!B1008</f>
        <v>81.320817009638631</v>
      </c>
      <c r="C761" s="21">
        <f>$C$3*'1Md (3)'!B1018</f>
        <v>36.184678979967572</v>
      </c>
      <c r="D761" s="21">
        <f>$D$3*'2M1 (3)'!B918</f>
        <v>2.1349200056752591</v>
      </c>
      <c r="E761" s="21">
        <f t="shared" si="12"/>
        <v>119.64041599528146</v>
      </c>
      <c r="F761" s="22">
        <v>100</v>
      </c>
    </row>
    <row r="762" spans="1:6">
      <c r="A762" s="21">
        <v>34.119999999999997</v>
      </c>
      <c r="B762" s="21">
        <f>$B$3*background!B1009</f>
        <v>81.320817009638631</v>
      </c>
      <c r="C762" s="21">
        <f>$C$3*'1Md (3)'!B1019</f>
        <v>36.412739017780225</v>
      </c>
      <c r="D762" s="21">
        <f>$D$3*'2M1 (3)'!B919</f>
        <v>2.1639050510077844</v>
      </c>
      <c r="E762" s="21">
        <f t="shared" si="12"/>
        <v>119.89746107842664</v>
      </c>
      <c r="F762" s="22">
        <v>99</v>
      </c>
    </row>
    <row r="763" spans="1:6">
      <c r="A763" s="21">
        <v>34.14</v>
      </c>
      <c r="B763" s="21">
        <f>$B$3*background!B1010</f>
        <v>81.320817009638631</v>
      </c>
      <c r="C763" s="21">
        <f>$C$3*'1Md (3)'!B1020</f>
        <v>36.750699853758853</v>
      </c>
      <c r="D763" s="21">
        <f>$D$3*'2M1 (3)'!B920</f>
        <v>2.2011492759243092</v>
      </c>
      <c r="E763" s="21">
        <f t="shared" si="12"/>
        <v>120.27266613932179</v>
      </c>
      <c r="F763" s="22">
        <v>105</v>
      </c>
    </row>
    <row r="764" spans="1:6">
      <c r="A764" s="21">
        <v>34.159999999999997</v>
      </c>
      <c r="B764" s="21">
        <f>$B$3*background!B1011</f>
        <v>81.320817009638631</v>
      </c>
      <c r="C764" s="21">
        <f>$C$3*'1Md (3)'!B1021</f>
        <v>37.26907587285389</v>
      </c>
      <c r="D764" s="21">
        <f>$D$3*'2M1 (3)'!B921</f>
        <v>2.2511718541594741</v>
      </c>
      <c r="E764" s="21">
        <f t="shared" si="12"/>
        <v>120.841064736652</v>
      </c>
      <c r="F764" s="22">
        <v>110</v>
      </c>
    </row>
    <row r="765" spans="1:6">
      <c r="A765" s="21">
        <v>34.18</v>
      </c>
      <c r="B765" s="21">
        <f>$B$3*background!B1012</f>
        <v>81.320817009638631</v>
      </c>
      <c r="C765" s="21">
        <f>$C$3*'1Md (3)'!B1022</f>
        <v>37.877659483507138</v>
      </c>
      <c r="D765" s="21">
        <f>$D$3*'2M1 (3)'!B922</f>
        <v>2.3197386280643726</v>
      </c>
      <c r="E765" s="21">
        <f t="shared" si="12"/>
        <v>121.51821512121013</v>
      </c>
      <c r="F765" s="22">
        <v>105</v>
      </c>
    </row>
    <row r="766" spans="1:6">
      <c r="A766" s="21">
        <v>34.200000000000003</v>
      </c>
      <c r="B766" s="21">
        <f>$B$3*background!B1013</f>
        <v>81.320817009638631</v>
      </c>
      <c r="C766" s="21">
        <f>$C$3*'1Md (3)'!B1023</f>
        <v>38.721926308724427</v>
      </c>
      <c r="D766" s="21">
        <f>$D$3*'2M1 (3)'!B923</f>
        <v>2.414329609337722</v>
      </c>
      <c r="E766" s="21">
        <f t="shared" si="12"/>
        <v>122.45707292770078</v>
      </c>
      <c r="F766" s="22">
        <v>124</v>
      </c>
    </row>
    <row r="767" spans="1:6">
      <c r="A767" s="21">
        <v>34.22</v>
      </c>
      <c r="B767" s="21">
        <f>$B$3*background!B1014</f>
        <v>81.320817009638631</v>
      </c>
      <c r="C767" s="21">
        <f>$C$3*'1Md (3)'!B1024</f>
        <v>39.808228995798601</v>
      </c>
      <c r="D767" s="21">
        <f>$D$3*'2M1 (3)'!B924</f>
        <v>2.5475673177211049</v>
      </c>
      <c r="E767" s="21">
        <f t="shared" si="12"/>
        <v>123.67661332315834</v>
      </c>
      <c r="F767" s="22">
        <v>110</v>
      </c>
    </row>
    <row r="768" spans="1:6">
      <c r="A768" s="21">
        <v>34.24</v>
      </c>
      <c r="B768" s="21">
        <f>$B$3*background!B1015</f>
        <v>81.320817009638631</v>
      </c>
      <c r="C768" s="21">
        <f>$C$3*'1Md (3)'!B1025</f>
        <v>41.338581728641671</v>
      </c>
      <c r="D768" s="21">
        <f>$D$3*'2M1 (3)'!B925</f>
        <v>2.7350351109201805</v>
      </c>
      <c r="E768" s="21">
        <f t="shared" si="12"/>
        <v>125.39443384920048</v>
      </c>
      <c r="F768" s="22">
        <v>122</v>
      </c>
    </row>
    <row r="769" spans="1:6">
      <c r="A769" s="21">
        <v>34.26</v>
      </c>
      <c r="B769" s="21">
        <f>$B$3*background!B1016</f>
        <v>81.320817009638631</v>
      </c>
      <c r="C769" s="21">
        <f>$C$3*'1Md (3)'!B1026</f>
        <v>43.401286304624023</v>
      </c>
      <c r="D769" s="21">
        <f>$D$3*'2M1 (3)'!B926</f>
        <v>2.9983938561458148</v>
      </c>
      <c r="E769" s="21">
        <f t="shared" si="12"/>
        <v>127.72049717040846</v>
      </c>
      <c r="F769" s="22">
        <v>125</v>
      </c>
    </row>
    <row r="770" spans="1:6">
      <c r="A770" s="21">
        <v>34.28</v>
      </c>
      <c r="B770" s="21">
        <f>$B$3*background!B1017</f>
        <v>81.320817009638631</v>
      </c>
      <c r="C770" s="21">
        <f>$C$3*'1Md (3)'!B1027</f>
        <v>46.265059704232421</v>
      </c>
      <c r="D770" s="21">
        <f>$D$3*'2M1 (3)'!B927</f>
        <v>3.3652260965370235</v>
      </c>
      <c r="E770" s="21">
        <f t="shared" si="12"/>
        <v>130.95110281040806</v>
      </c>
      <c r="F770" s="22">
        <v>147</v>
      </c>
    </row>
    <row r="771" spans="1:6">
      <c r="A771" s="21">
        <v>34.299999999999997</v>
      </c>
      <c r="B771" s="21">
        <f>$B$3*background!B1018</f>
        <v>81.320817009638631</v>
      </c>
      <c r="C771" s="21">
        <f>$C$3*'1Md (3)'!B1028</f>
        <v>50.147797729610957</v>
      </c>
      <c r="D771" s="21">
        <f>$D$3*'2M1 (3)'!B928</f>
        <v>3.8755810613973503</v>
      </c>
      <c r="E771" s="21">
        <f t="shared" si="12"/>
        <v>135.34419580064693</v>
      </c>
      <c r="F771" s="22">
        <v>169</v>
      </c>
    </row>
    <row r="772" spans="1:6">
      <c r="A772" s="21">
        <v>34.32</v>
      </c>
      <c r="B772" s="21">
        <f>$B$3*background!B1019</f>
        <v>81.320817009638631</v>
      </c>
      <c r="C772" s="21">
        <f>$C$3*'1Md (3)'!B1029</f>
        <v>55.24833824102528</v>
      </c>
      <c r="D772" s="21">
        <f>$D$3*'2M1 (3)'!B929</f>
        <v>4.5748063216502617</v>
      </c>
      <c r="E772" s="21">
        <f t="shared" si="12"/>
        <v>141.1439615723142</v>
      </c>
      <c r="F772" s="22">
        <v>180</v>
      </c>
    </row>
    <row r="773" spans="1:6">
      <c r="A773" s="21">
        <v>34.340000000000003</v>
      </c>
      <c r="B773" s="21">
        <f>$B$3*background!B1020</f>
        <v>81.320817009638631</v>
      </c>
      <c r="C773" s="21">
        <f>$C$3*'1Md (3)'!B1030</f>
        <v>62.044400314896301</v>
      </c>
      <c r="D773" s="21">
        <f>$D$3*'2M1 (3)'!B930</f>
        <v>5.5102752847209606</v>
      </c>
      <c r="E773" s="21">
        <f t="shared" si="12"/>
        <v>148.8754926092559</v>
      </c>
      <c r="F773" s="22">
        <v>215</v>
      </c>
    </row>
    <row r="774" spans="1:6">
      <c r="A774" s="21">
        <v>34.36</v>
      </c>
      <c r="B774" s="21">
        <f>$B$3*background!B1021</f>
        <v>81.320817009638631</v>
      </c>
      <c r="C774" s="21">
        <f>$C$3*'1Md (3)'!B1031</f>
        <v>70.220892645499575</v>
      </c>
      <c r="D774" s="21">
        <f>$D$3*'2M1 (3)'!B931</f>
        <v>6.7366855361563101</v>
      </c>
      <c r="E774" s="21">
        <f t="shared" si="12"/>
        <v>158.27839519129452</v>
      </c>
      <c r="F774" s="22">
        <v>237</v>
      </c>
    </row>
    <row r="775" spans="1:6">
      <c r="A775" s="21">
        <v>34.380000000000003</v>
      </c>
      <c r="B775" s="21">
        <f>$B$3*background!B1022</f>
        <v>81.320817009638631</v>
      </c>
      <c r="C775" s="21">
        <f>$C$3*'1Md (3)'!B1032</f>
        <v>80.248546397233909</v>
      </c>
      <c r="D775" s="21">
        <f>$D$3*'2M1 (3)'!B932</f>
        <v>8.3149680045854364</v>
      </c>
      <c r="E775" s="21">
        <f t="shared" si="12"/>
        <v>169.88433141145796</v>
      </c>
      <c r="F775" s="22">
        <v>227</v>
      </c>
    </row>
    <row r="776" spans="1:6">
      <c r="A776" s="21">
        <v>34.4</v>
      </c>
      <c r="B776" s="21">
        <f>$B$3*background!B1023</f>
        <v>81.320817009638631</v>
      </c>
      <c r="C776" s="21">
        <f>$C$3*'1Md (3)'!B1033</f>
        <v>92.072728803380983</v>
      </c>
      <c r="D776" s="21">
        <f>$D$3*'2M1 (3)'!B933</f>
        <v>10.278626909075506</v>
      </c>
      <c r="E776" s="21">
        <f t="shared" si="12"/>
        <v>183.67217272209513</v>
      </c>
      <c r="F776" s="22">
        <v>273</v>
      </c>
    </row>
    <row r="777" spans="1:6">
      <c r="A777" s="21">
        <v>34.42</v>
      </c>
      <c r="B777" s="21">
        <f>$B$3*background!B1024</f>
        <v>81.320817009638631</v>
      </c>
      <c r="C777" s="21">
        <f>$C$3*'1Md (3)'!B1034</f>
        <v>105.76458951362046</v>
      </c>
      <c r="D777" s="21">
        <f>$D$3*'2M1 (3)'!B934</f>
        <v>12.677217327130512</v>
      </c>
      <c r="E777" s="21">
        <f t="shared" si="12"/>
        <v>199.76262385038962</v>
      </c>
      <c r="F777" s="22">
        <v>300</v>
      </c>
    </row>
    <row r="778" spans="1:6">
      <c r="A778" s="21">
        <v>34.44</v>
      </c>
      <c r="B778" s="21">
        <f>$B$3*background!B1025</f>
        <v>81.320817009638631</v>
      </c>
      <c r="C778" s="21">
        <f>$C$3*'1Md (3)'!B1035</f>
        <v>121.05795260638273</v>
      </c>
      <c r="D778" s="21">
        <f>$D$3*'2M1 (3)'!B935</f>
        <v>15.494376733159514</v>
      </c>
      <c r="E778" s="21">
        <f t="shared" si="12"/>
        <v>217.8731463491809</v>
      </c>
      <c r="F778" s="22">
        <v>312</v>
      </c>
    </row>
    <row r="779" spans="1:6">
      <c r="A779" s="21">
        <v>34.46</v>
      </c>
      <c r="B779" s="21">
        <f>$B$3*background!B1026</f>
        <v>81.320817009638631</v>
      </c>
      <c r="C779" s="21">
        <f>$C$3*'1Md (3)'!B1036</f>
        <v>137.85943416646319</v>
      </c>
      <c r="D779" s="21">
        <f>$D$3*'2M1 (3)'!B936</f>
        <v>18.738208473169458</v>
      </c>
      <c r="E779" s="21">
        <f t="shared" si="12"/>
        <v>237.91845964927128</v>
      </c>
      <c r="F779" s="22">
        <v>342</v>
      </c>
    </row>
    <row r="780" spans="1:6">
      <c r="A780" s="21">
        <v>34.479999999999997</v>
      </c>
      <c r="B780" s="21">
        <f>$B$3*background!B1027</f>
        <v>81.320817009638631</v>
      </c>
      <c r="C780" s="21">
        <f>$C$3*'1Md (3)'!B1037</f>
        <v>155.53758105295438</v>
      </c>
      <c r="D780" s="21">
        <f>$D$3*'2M1 (3)'!B937</f>
        <v>22.308044056381778</v>
      </c>
      <c r="E780" s="21">
        <f t="shared" si="12"/>
        <v>259.16644211897477</v>
      </c>
      <c r="F780" s="22">
        <v>348</v>
      </c>
    </row>
    <row r="781" spans="1:6">
      <c r="A781" s="21">
        <v>34.5</v>
      </c>
      <c r="B781" s="21">
        <f>$B$3*background!B1028</f>
        <v>81.320817009638631</v>
      </c>
      <c r="C781" s="21">
        <f>$C$3*'1Md (3)'!B1038</f>
        <v>173.83447578576735</v>
      </c>
      <c r="D781" s="21">
        <f>$D$3*'2M1 (3)'!B938</f>
        <v>26.126122527845247</v>
      </c>
      <c r="E781" s="21">
        <f t="shared" si="12"/>
        <v>281.28141532325122</v>
      </c>
      <c r="F781" s="22">
        <v>390</v>
      </c>
    </row>
    <row r="782" spans="1:6">
      <c r="A782" s="21">
        <v>34.520000000000003</v>
      </c>
      <c r="B782" s="21">
        <f>$B$3*background!B1029</f>
        <v>81.320817009638631</v>
      </c>
      <c r="C782" s="21">
        <f>$C$3*'1Md (3)'!B1039</f>
        <v>192.42232176459197</v>
      </c>
      <c r="D782" s="21">
        <f>$D$3*'2M1 (3)'!B939</f>
        <v>30.135720465511262</v>
      </c>
      <c r="E782" s="21">
        <f t="shared" si="12"/>
        <v>303.87885923974187</v>
      </c>
      <c r="F782" s="22">
        <v>417</v>
      </c>
    </row>
    <row r="783" spans="1:6">
      <c r="A783" s="21">
        <v>34.54</v>
      </c>
      <c r="B783" s="21">
        <f>$B$3*background!B1030</f>
        <v>81.320817009638631</v>
      </c>
      <c r="C783" s="21">
        <f>$C$3*'1Md (3)'!B1040</f>
        <v>210.36918563156991</v>
      </c>
      <c r="D783" s="21">
        <f>$D$3*'2M1 (3)'!B940</f>
        <v>34.081738303738192</v>
      </c>
      <c r="E783" s="21">
        <f t="shared" si="12"/>
        <v>325.77174094494671</v>
      </c>
      <c r="F783" s="22">
        <v>426</v>
      </c>
    </row>
    <row r="784" spans="1:6">
      <c r="A784" s="21">
        <v>34.56</v>
      </c>
      <c r="B784" s="21">
        <f>$B$3*background!B1031</f>
        <v>81.320817009638631</v>
      </c>
      <c r="C784" s="21">
        <f>$C$3*'1Md (3)'!B1041</f>
        <v>227.65346838590557</v>
      </c>
      <c r="D784" s="21">
        <f>$D$3*'2M1 (3)'!B941</f>
        <v>37.880025910915478</v>
      </c>
      <c r="E784" s="21">
        <f t="shared" si="12"/>
        <v>346.85431130645969</v>
      </c>
      <c r="F784" s="22">
        <v>434</v>
      </c>
    </row>
    <row r="785" spans="1:6">
      <c r="A785" s="21">
        <v>34.58</v>
      </c>
      <c r="B785" s="21">
        <f>$B$3*background!B1032</f>
        <v>81.320817009638631</v>
      </c>
      <c r="C785" s="21">
        <f>$C$3*'1Md (3)'!B1042</f>
        <v>243.25302907818229</v>
      </c>
      <c r="D785" s="21">
        <f>$D$3*'2M1 (3)'!B942</f>
        <v>41.268315376856869</v>
      </c>
      <c r="E785" s="21">
        <f t="shared" si="12"/>
        <v>365.84216146467782</v>
      </c>
      <c r="F785" s="22">
        <v>447</v>
      </c>
    </row>
    <row r="786" spans="1:6">
      <c r="A786" s="21">
        <v>34.6</v>
      </c>
      <c r="B786" s="21">
        <f>$B$3*background!B1033</f>
        <v>81.320817009638631</v>
      </c>
      <c r="C786" s="21">
        <f>$C$3*'1Md (3)'!B1043</f>
        <v>257.12403444207962</v>
      </c>
      <c r="D786" s="21">
        <f>$D$3*'2M1 (3)'!B943</f>
        <v>44.16136573491243</v>
      </c>
      <c r="E786" s="21">
        <f t="shared" si="12"/>
        <v>382.60621718663066</v>
      </c>
      <c r="F786" s="22">
        <v>465</v>
      </c>
    </row>
    <row r="787" spans="1:6">
      <c r="A787" s="21">
        <v>34.619999999999997</v>
      </c>
      <c r="B787" s="21">
        <f>$B$3*background!B1034</f>
        <v>81.320817009638631</v>
      </c>
      <c r="C787" s="21">
        <f>$C$3*'1Md (3)'!B1044</f>
        <v>269.3852789819735</v>
      </c>
      <c r="D787" s="21">
        <f>$D$3*'2M1 (3)'!B944</f>
        <v>46.521776926588579</v>
      </c>
      <c r="E787" s="21">
        <f t="shared" si="12"/>
        <v>397.22787291820072</v>
      </c>
      <c r="F787" s="22">
        <v>472</v>
      </c>
    </row>
    <row r="788" spans="1:6">
      <c r="A788" s="21">
        <v>34.64</v>
      </c>
      <c r="B788" s="21">
        <f>$B$3*background!B1035</f>
        <v>81.320817009638631</v>
      </c>
      <c r="C788" s="21">
        <f>$C$3*'1Md (3)'!B1045</f>
        <v>279.26237499286776</v>
      </c>
      <c r="D788" s="21">
        <f>$D$3*'2M1 (3)'!B945</f>
        <v>48.195897044907511</v>
      </c>
      <c r="E788" s="21">
        <f t="shared" si="12"/>
        <v>408.77908904741389</v>
      </c>
      <c r="F788" s="22">
        <v>477</v>
      </c>
    </row>
    <row r="789" spans="1:6">
      <c r="A789" s="21">
        <v>34.659999999999997</v>
      </c>
      <c r="B789" s="21">
        <f>$B$3*background!B1036</f>
        <v>81.320817009638631</v>
      </c>
      <c r="C789" s="21">
        <f>$C$3*'1Md (3)'!B1046</f>
        <v>287.60657721200175</v>
      </c>
      <c r="D789" s="21">
        <f>$D$3*'2M1 (3)'!B946</f>
        <v>49.330988820187699</v>
      </c>
      <c r="E789" s="21">
        <f t="shared" si="12"/>
        <v>418.2583830418281</v>
      </c>
      <c r="F789" s="22">
        <v>490</v>
      </c>
    </row>
    <row r="790" spans="1:6">
      <c r="A790" s="21">
        <v>34.68</v>
      </c>
      <c r="B790" s="21">
        <f>$B$3*background!B1037</f>
        <v>81.320817009638631</v>
      </c>
      <c r="C790" s="21">
        <f>$C$3*'1Md (3)'!B1047</f>
        <v>293.87028744273351</v>
      </c>
      <c r="D790" s="21">
        <f>$D$3*'2M1 (3)'!B947</f>
        <v>49.894638868401373</v>
      </c>
      <c r="E790" s="21">
        <f t="shared" si="12"/>
        <v>425.08574332077353</v>
      </c>
      <c r="F790" s="22">
        <v>480</v>
      </c>
    </row>
    <row r="791" spans="1:6">
      <c r="A791" s="21">
        <v>34.700000000000003</v>
      </c>
      <c r="B791" s="21">
        <f>$B$3*background!B1038</f>
        <v>81.320817009638631</v>
      </c>
      <c r="C791" s="21">
        <f>$C$3*'1Md (3)'!B1048</f>
        <v>299.14933734307635</v>
      </c>
      <c r="D791" s="21">
        <f>$D$3*'2M1 (3)'!B948</f>
        <v>50.138206749340824</v>
      </c>
      <c r="E791" s="21">
        <f t="shared" si="12"/>
        <v>430.60836110205582</v>
      </c>
      <c r="F791" s="22">
        <v>535</v>
      </c>
    </row>
    <row r="792" spans="1:6">
      <c r="A792" s="21">
        <v>34.72</v>
      </c>
      <c r="B792" s="21">
        <f>$B$3*background!B1039</f>
        <v>81.320817009638631</v>
      </c>
      <c r="C792" s="21">
        <f>$C$3*'1Md (3)'!B1049</f>
        <v>303.27347596558252</v>
      </c>
      <c r="D792" s="21">
        <f>$D$3*'2M1 (3)'!B949</f>
        <v>50.128545067563316</v>
      </c>
      <c r="E792" s="21">
        <f t="shared" si="12"/>
        <v>434.72283804278447</v>
      </c>
      <c r="F792" s="22">
        <v>480</v>
      </c>
    </row>
    <row r="793" spans="1:6">
      <c r="A793" s="21">
        <v>34.74</v>
      </c>
      <c r="B793" s="21">
        <f>$B$3*background!B1040</f>
        <v>81.320817009638631</v>
      </c>
      <c r="C793" s="21">
        <f>$C$3*'1Md (3)'!B1050</f>
        <v>307.07490010561281</v>
      </c>
      <c r="D793" s="21">
        <f>$D$3*'2M1 (3)'!B950</f>
        <v>50.114987546359394</v>
      </c>
      <c r="E793" s="21">
        <f t="shared" si="12"/>
        <v>438.51070466161082</v>
      </c>
      <c r="F793" s="22">
        <v>556</v>
      </c>
    </row>
    <row r="794" spans="1:6">
      <c r="A794" s="21">
        <v>34.76</v>
      </c>
      <c r="B794" s="21">
        <f>$B$3*background!B1041</f>
        <v>81.320817009638631</v>
      </c>
      <c r="C794" s="21">
        <f>$C$3*'1Md (3)'!B1051</f>
        <v>311.3451496158541</v>
      </c>
      <c r="D794" s="21">
        <f>$D$3*'2M1 (3)'!B951</f>
        <v>50.318038697264129</v>
      </c>
      <c r="E794" s="21">
        <f t="shared" si="12"/>
        <v>442.98400532275684</v>
      </c>
      <c r="F794" s="22">
        <v>536</v>
      </c>
    </row>
    <row r="795" spans="1:6">
      <c r="A795" s="21">
        <v>34.78</v>
      </c>
      <c r="B795" s="21">
        <f>$B$3*background!B1042</f>
        <v>81.320817009638631</v>
      </c>
      <c r="C795" s="21">
        <f>$C$3*'1Md (3)'!B1052</f>
        <v>316.06834287807419</v>
      </c>
      <c r="D795" s="21">
        <f>$D$3*'2M1 (3)'!B952</f>
        <v>50.820290316117514</v>
      </c>
      <c r="E795" s="21">
        <f t="shared" si="12"/>
        <v>448.20945020383033</v>
      </c>
      <c r="F795" s="22">
        <v>576</v>
      </c>
    </row>
    <row r="796" spans="1:6">
      <c r="A796" s="21">
        <v>34.799999999999997</v>
      </c>
      <c r="B796" s="21">
        <f>$B$3*background!B1043</f>
        <v>81.320817009638631</v>
      </c>
      <c r="C796" s="21">
        <f>$C$3*'1Md (3)'!B1053</f>
        <v>322.06333612831918</v>
      </c>
      <c r="D796" s="21">
        <f>$D$3*'2M1 (3)'!B953</f>
        <v>51.813106035545033</v>
      </c>
      <c r="E796" s="21">
        <f t="shared" si="12"/>
        <v>455.19725917350286</v>
      </c>
      <c r="F796" s="22">
        <v>574</v>
      </c>
    </row>
    <row r="797" spans="1:6">
      <c r="A797" s="21">
        <v>34.82</v>
      </c>
      <c r="B797" s="21">
        <f>$B$3*background!B1044</f>
        <v>81.320817009638631</v>
      </c>
      <c r="C797" s="21">
        <f>$C$3*'1Md (3)'!B1054</f>
        <v>329.24309809867725</v>
      </c>
      <c r="D797" s="21">
        <f>$D$3*'2M1 (3)'!B954</f>
        <v>53.307082538786545</v>
      </c>
      <c r="E797" s="21">
        <f t="shared" si="12"/>
        <v>463.8709976471024</v>
      </c>
      <c r="F797" s="22">
        <v>585</v>
      </c>
    </row>
    <row r="798" spans="1:6">
      <c r="A798" s="21">
        <v>34.840000000000003</v>
      </c>
      <c r="B798" s="21">
        <f>$B$3*background!B1045</f>
        <v>81.320817009638631</v>
      </c>
      <c r="C798" s="21">
        <f>$C$3*'1Md (3)'!B1055</f>
        <v>337.92017903595564</v>
      </c>
      <c r="D798" s="21">
        <f>$D$3*'2M1 (3)'!B955</f>
        <v>55.350684068306634</v>
      </c>
      <c r="E798" s="21">
        <f t="shared" si="12"/>
        <v>474.59168011390091</v>
      </c>
      <c r="F798" s="22">
        <v>614</v>
      </c>
    </row>
    <row r="799" spans="1:6">
      <c r="A799" s="21">
        <v>34.86</v>
      </c>
      <c r="B799" s="21">
        <f>$B$3*background!B1046</f>
        <v>81.320817009638631</v>
      </c>
      <c r="C799" s="21">
        <f>$C$3*'1Md (3)'!B1056</f>
        <v>348.03676984978961</v>
      </c>
      <c r="D799" s="21">
        <f>$D$3*'2M1 (3)'!B956</f>
        <v>57.91913308535333</v>
      </c>
      <c r="E799" s="21">
        <f t="shared" si="12"/>
        <v>487.27671994478158</v>
      </c>
      <c r="F799" s="22">
        <v>630</v>
      </c>
    </row>
    <row r="800" spans="1:6">
      <c r="A800" s="21">
        <v>34.880000000000003</v>
      </c>
      <c r="B800" s="21">
        <f>$B$3*background!B1047</f>
        <v>81.320817009638631</v>
      </c>
      <c r="C800" s="21">
        <f>$C$3*'1Md (3)'!B1057</f>
        <v>359.17867793668654</v>
      </c>
      <c r="D800" s="21">
        <f>$D$3*'2M1 (3)'!B957</f>
        <v>60.885581058202547</v>
      </c>
      <c r="E800" s="21">
        <f t="shared" si="12"/>
        <v>501.38507600452772</v>
      </c>
      <c r="F800" s="22">
        <v>639</v>
      </c>
    </row>
    <row r="801" spans="1:6">
      <c r="A801" s="21">
        <v>34.9</v>
      </c>
      <c r="B801" s="21">
        <f>$B$3*background!B1048</f>
        <v>81.320817009638631</v>
      </c>
      <c r="C801" s="21">
        <f>$C$3*'1Md (3)'!B1058</f>
        <v>371.10005584641397</v>
      </c>
      <c r="D801" s="21">
        <f>$D$3*'2M1 (3)'!B958</f>
        <v>64.146710325265772</v>
      </c>
      <c r="E801" s="21">
        <f t="shared" si="12"/>
        <v>516.56758318131835</v>
      </c>
      <c r="F801" s="22">
        <v>656</v>
      </c>
    </row>
    <row r="802" spans="1:6">
      <c r="A802" s="21">
        <v>34.92</v>
      </c>
      <c r="B802" s="21">
        <f>$B$3*background!B1049</f>
        <v>81.320817009638631</v>
      </c>
      <c r="C802" s="21">
        <f>$C$3*'1Md (3)'!B1059</f>
        <v>383.09639499419671</v>
      </c>
      <c r="D802" s="21">
        <f>$D$3*'2M1 (3)'!B959</f>
        <v>67.510066418878111</v>
      </c>
      <c r="E802" s="21">
        <f t="shared" si="12"/>
        <v>531.92727842271347</v>
      </c>
      <c r="F802" s="22">
        <v>665</v>
      </c>
    </row>
    <row r="803" spans="1:6">
      <c r="A803" s="21">
        <v>34.94</v>
      </c>
      <c r="B803" s="21">
        <f>$B$3*background!B1050</f>
        <v>81.320817009638631</v>
      </c>
      <c r="C803" s="21">
        <f>$C$3*'1Md (3)'!B1060</f>
        <v>394.65757780242058</v>
      </c>
      <c r="D803" s="21">
        <f>$D$3*'2M1 (3)'!B960</f>
        <v>70.810309913782532</v>
      </c>
      <c r="E803" s="21">
        <f t="shared" si="12"/>
        <v>546.78870472584174</v>
      </c>
      <c r="F803" s="22">
        <v>664</v>
      </c>
    </row>
    <row r="804" spans="1:6">
      <c r="A804" s="21">
        <v>34.96</v>
      </c>
      <c r="B804" s="21">
        <f>$B$3*background!B1051</f>
        <v>81.320817009638631</v>
      </c>
      <c r="C804" s="21">
        <f>$C$3*'1Md (3)'!B1061</f>
        <v>405.04542665565845</v>
      </c>
      <c r="D804" s="21">
        <f>$D$3*'2M1 (3)'!B961</f>
        <v>73.835974645913254</v>
      </c>
      <c r="E804" s="21">
        <f t="shared" si="12"/>
        <v>560.20221831121034</v>
      </c>
      <c r="F804" s="22">
        <v>652</v>
      </c>
    </row>
    <row r="805" spans="1:6">
      <c r="A805" s="21">
        <v>34.979999999999997</v>
      </c>
      <c r="B805" s="21">
        <f>$B$3*background!B1052</f>
        <v>81.320817009638631</v>
      </c>
      <c r="C805" s="21">
        <f>$C$3*'1Md (3)'!B1062</f>
        <v>413.57766723466034</v>
      </c>
      <c r="D805" s="21">
        <f>$D$3*'2M1 (3)'!B962</f>
        <v>76.406293665884618</v>
      </c>
      <c r="E805" s="21">
        <f t="shared" si="12"/>
        <v>571.30477791018359</v>
      </c>
      <c r="F805" s="22">
        <v>629</v>
      </c>
    </row>
    <row r="806" spans="1:6">
      <c r="A806" s="21">
        <v>35</v>
      </c>
      <c r="B806" s="21">
        <f>$B$3*background!B1053</f>
        <v>81.320817009638631</v>
      </c>
      <c r="C806" s="21">
        <f>$C$3*'1Md (3)'!B1063</f>
        <v>419.70987766643037</v>
      </c>
      <c r="D806" s="21">
        <f>$D$3*'2M1 (3)'!B963</f>
        <v>78.357641717787217</v>
      </c>
      <c r="E806" s="21">
        <f t="shared" si="12"/>
        <v>579.38833639385621</v>
      </c>
      <c r="F806" s="22">
        <v>569</v>
      </c>
    </row>
    <row r="807" spans="1:6">
      <c r="A807" s="21">
        <v>35.020000000000003</v>
      </c>
      <c r="B807" s="21">
        <f>$B$3*background!B1054</f>
        <v>81.320817009638631</v>
      </c>
      <c r="C807" s="21">
        <f>$C$3*'1Md (3)'!B1064</f>
        <v>422.90716504891242</v>
      </c>
      <c r="D807" s="21">
        <f>$D$3*'2M1 (3)'!B964</f>
        <v>79.539639399761441</v>
      </c>
      <c r="E807" s="21">
        <f t="shared" si="12"/>
        <v>583.76762145831253</v>
      </c>
      <c r="F807" s="22">
        <v>555</v>
      </c>
    </row>
    <row r="808" spans="1:6">
      <c r="A808" s="21">
        <v>35.04</v>
      </c>
      <c r="B808" s="21">
        <f>$B$3*background!B1055</f>
        <v>81.320817009638631</v>
      </c>
      <c r="C808" s="21">
        <f>$C$3*'1Md (3)'!B1065</f>
        <v>422.79345266237078</v>
      </c>
      <c r="D808" s="21">
        <f>$D$3*'2M1 (3)'!B965</f>
        <v>79.864552407924435</v>
      </c>
      <c r="E808" s="21">
        <f t="shared" si="12"/>
        <v>583.97882207993382</v>
      </c>
      <c r="F808" s="22">
        <v>547</v>
      </c>
    </row>
    <row r="809" spans="1:6">
      <c r="A809" s="21">
        <v>35.06</v>
      </c>
      <c r="B809" s="21">
        <f>$B$3*background!B1056</f>
        <v>81.320817009638631</v>
      </c>
      <c r="C809" s="21">
        <f>$C$3*'1Md (3)'!B1066</f>
        <v>419.145762586827</v>
      </c>
      <c r="D809" s="21">
        <f>$D$3*'2M1 (3)'!B966</f>
        <v>79.272696482263513</v>
      </c>
      <c r="E809" s="21">
        <f t="shared" si="12"/>
        <v>579.73927607872918</v>
      </c>
      <c r="F809" s="22">
        <v>500</v>
      </c>
    </row>
    <row r="810" spans="1:6">
      <c r="A810" s="21">
        <v>35.08</v>
      </c>
      <c r="B810" s="21">
        <f>$B$3*background!B1057</f>
        <v>81.320817009638631</v>
      </c>
      <c r="C810" s="21">
        <f>$C$3*'1Md (3)'!B1067</f>
        <v>411.99839911766242</v>
      </c>
      <c r="D810" s="21">
        <f>$D$3*'2M1 (3)'!B967</f>
        <v>77.763915789201619</v>
      </c>
      <c r="E810" s="21">
        <f t="shared" si="12"/>
        <v>571.08313191650268</v>
      </c>
      <c r="F810" s="22">
        <v>459</v>
      </c>
    </row>
    <row r="811" spans="1:6">
      <c r="A811" s="21">
        <v>35.1</v>
      </c>
      <c r="B811" s="21">
        <f>$B$3*background!B1058</f>
        <v>81.320817009638631</v>
      </c>
      <c r="C811" s="21">
        <f>$C$3*'1Md (3)'!B1068</f>
        <v>401.4225119045567</v>
      </c>
      <c r="D811" s="21">
        <f>$D$3*'2M1 (3)'!B968</f>
        <v>75.388232906973926</v>
      </c>
      <c r="E811" s="21">
        <f t="shared" si="12"/>
        <v>558.13156182116927</v>
      </c>
      <c r="F811" s="22">
        <v>446</v>
      </c>
    </row>
    <row r="812" spans="1:6">
      <c r="A812" s="21">
        <v>35.119999999999997</v>
      </c>
      <c r="B812" s="21">
        <f>$B$3*background!B1059</f>
        <v>81.320817009638631</v>
      </c>
      <c r="C812" s="21">
        <f>$C$3*'1Md (3)'!B1069</f>
        <v>387.67474789814025</v>
      </c>
      <c r="D812" s="21">
        <f>$D$3*'2M1 (3)'!B969</f>
        <v>72.231200469384504</v>
      </c>
      <c r="E812" s="21">
        <f t="shared" si="12"/>
        <v>541.22676537716336</v>
      </c>
      <c r="F812" s="22">
        <v>358</v>
      </c>
    </row>
    <row r="813" spans="1:6">
      <c r="A813" s="21">
        <v>35.14</v>
      </c>
      <c r="B813" s="21">
        <f>$B$3*background!B1060</f>
        <v>81.320817009638631</v>
      </c>
      <c r="C813" s="21">
        <f>$C$3*'1Md (3)'!B1070</f>
        <v>371.26840099967399</v>
      </c>
      <c r="D813" s="21">
        <f>$D$3*'2M1 (3)'!B970</f>
        <v>68.42200451181327</v>
      </c>
      <c r="E813" s="21">
        <f t="shared" si="12"/>
        <v>521.01122252112589</v>
      </c>
      <c r="F813" s="22">
        <v>342</v>
      </c>
    </row>
    <row r="814" spans="1:6">
      <c r="A814" s="21">
        <v>35.159999999999997</v>
      </c>
      <c r="B814" s="21">
        <f>$B$3*background!B1061</f>
        <v>81.320817009638631</v>
      </c>
      <c r="C814" s="21">
        <f>$C$3*'1Md (3)'!B1071</f>
        <v>352.53762045676064</v>
      </c>
      <c r="D814" s="21">
        <f>$D$3*'2M1 (3)'!B971</f>
        <v>64.111024436119806</v>
      </c>
      <c r="E814" s="21">
        <f t="shared" si="12"/>
        <v>497.96946190251907</v>
      </c>
      <c r="F814" s="22">
        <v>338</v>
      </c>
    </row>
    <row r="815" spans="1:6">
      <c r="A815" s="21">
        <v>35.18</v>
      </c>
      <c r="B815" s="21">
        <f>$B$3*background!B1062</f>
        <v>81.320817009638631</v>
      </c>
      <c r="C815" s="21">
        <f>$C$3*'1Md (3)'!B1072</f>
        <v>332.11767099868342</v>
      </c>
      <c r="D815" s="21">
        <f>$D$3*'2M1 (3)'!B972</f>
        <v>59.46702800625642</v>
      </c>
      <c r="E815" s="21">
        <f t="shared" si="12"/>
        <v>472.9055160145785</v>
      </c>
      <c r="F815" s="22">
        <v>300</v>
      </c>
    </row>
    <row r="816" spans="1:6">
      <c r="A816" s="21">
        <v>35.200000000000003</v>
      </c>
      <c r="B816" s="21">
        <f>$B$3*background!B1063</f>
        <v>81.320817009638631</v>
      </c>
      <c r="C816" s="21">
        <f>$C$3*'1Md (3)'!B1073</f>
        <v>310.63809997216197</v>
      </c>
      <c r="D816" s="21">
        <f>$D$3*'2M1 (3)'!B973</f>
        <v>54.654575479594861</v>
      </c>
      <c r="E816" s="21">
        <f t="shared" si="12"/>
        <v>446.61349246139548</v>
      </c>
      <c r="F816" s="22">
        <v>281</v>
      </c>
    </row>
    <row r="817" spans="1:6">
      <c r="A817" s="21">
        <v>35.22</v>
      </c>
      <c r="B817" s="21">
        <f>$B$3*background!B1064</f>
        <v>81.320817009638631</v>
      </c>
      <c r="C817" s="21">
        <f>$C$3*'1Md (3)'!B1074</f>
        <v>288.53406371675516</v>
      </c>
      <c r="D817" s="21">
        <f>$D$3*'2M1 (3)'!B974</f>
        <v>49.834331274080469</v>
      </c>
      <c r="E817" s="21">
        <f t="shared" ref="E817:E880" si="13">B817+C817+D817</f>
        <v>419.68921200047424</v>
      </c>
      <c r="F817" s="22">
        <v>257</v>
      </c>
    </row>
    <row r="818" spans="1:6">
      <c r="A818" s="21">
        <v>35.24</v>
      </c>
      <c r="B818" s="21">
        <f>$B$3*background!B1065</f>
        <v>81.320817009638631</v>
      </c>
      <c r="C818" s="21">
        <f>$C$3*'1Md (3)'!B1075</f>
        <v>266.40906372528201</v>
      </c>
      <c r="D818" s="21">
        <f>$D$3*'2M1 (3)'!B975</f>
        <v>45.145610607601846</v>
      </c>
      <c r="E818" s="21">
        <f t="shared" si="13"/>
        <v>392.87549134252248</v>
      </c>
      <c r="F818" s="22">
        <v>233</v>
      </c>
    </row>
    <row r="819" spans="1:6">
      <c r="A819" s="21">
        <v>35.26</v>
      </c>
      <c r="B819" s="21">
        <f>$B$3*background!B1066</f>
        <v>81.320817009638631</v>
      </c>
      <c r="C819" s="21">
        <f>$C$3*'1Md (3)'!B1076</f>
        <v>244.69952686675998</v>
      </c>
      <c r="D819" s="21">
        <f>$D$3*'2M1 (3)'!B976</f>
        <v>40.702639492141458</v>
      </c>
      <c r="E819" s="21">
        <f t="shared" si="13"/>
        <v>366.7229833685401</v>
      </c>
      <c r="F819" s="22">
        <v>243</v>
      </c>
    </row>
    <row r="820" spans="1:6">
      <c r="A820" s="21">
        <v>35.28</v>
      </c>
      <c r="B820" s="21">
        <f>$B$3*background!B1067</f>
        <v>81.320817009638631</v>
      </c>
      <c r="C820" s="21">
        <f>$C$3*'1Md (3)'!B1077</f>
        <v>223.9562276614777</v>
      </c>
      <c r="D820" s="21">
        <f>$D$3*'2M1 (3)'!B977</f>
        <v>36.588944725001639</v>
      </c>
      <c r="E820" s="21">
        <f t="shared" si="13"/>
        <v>341.86598939611793</v>
      </c>
      <c r="F820" s="22">
        <v>222</v>
      </c>
    </row>
    <row r="821" spans="1:6">
      <c r="A821" s="21">
        <v>35.299999999999997</v>
      </c>
      <c r="B821" s="21">
        <f>$B$3*background!B1068</f>
        <v>81.320817009638631</v>
      </c>
      <c r="C821" s="21">
        <f>$C$3*'1Md (3)'!B1078</f>
        <v>204.24650417073903</v>
      </c>
      <c r="D821" s="21">
        <f>$D$3*'2M1 (3)'!B978</f>
        <v>32.860470560345711</v>
      </c>
      <c r="E821" s="21">
        <f t="shared" si="13"/>
        <v>318.42779174072342</v>
      </c>
      <c r="F821" s="22">
        <v>210</v>
      </c>
    </row>
    <row r="822" spans="1:6">
      <c r="A822" s="21">
        <v>35.32</v>
      </c>
      <c r="B822" s="21">
        <f>$B$3*background!B1069</f>
        <v>81.320817009638631</v>
      </c>
      <c r="C822" s="21">
        <f>$C$3*'1Md (3)'!B1079</f>
        <v>185.90069405377125</v>
      </c>
      <c r="D822" s="21">
        <f>$D$3*'2M1 (3)'!B979</f>
        <v>29.542773704810948</v>
      </c>
      <c r="E822" s="21">
        <f t="shared" si="13"/>
        <v>296.76428476822082</v>
      </c>
      <c r="F822" s="22">
        <v>211</v>
      </c>
    </row>
    <row r="823" spans="1:6">
      <c r="A823" s="21">
        <v>35.340000000000003</v>
      </c>
      <c r="B823" s="21">
        <f>$B$3*background!B1070</f>
        <v>81.320817009638631</v>
      </c>
      <c r="C823" s="21">
        <f>$C$3*'1Md (3)'!B1080</f>
        <v>169.28598032410005</v>
      </c>
      <c r="D823" s="21">
        <f>$D$3*'2M1 (3)'!B980</f>
        <v>26.643801670827234</v>
      </c>
      <c r="E823" s="21">
        <f t="shared" si="13"/>
        <v>277.25059900456591</v>
      </c>
      <c r="F823" s="22">
        <v>177</v>
      </c>
    </row>
    <row r="824" spans="1:6">
      <c r="A824" s="21">
        <v>35.36</v>
      </c>
      <c r="B824" s="21">
        <f>$B$3*background!B1071</f>
        <v>81.320817009638631</v>
      </c>
      <c r="C824" s="21">
        <f>$C$3*'1Md (3)'!B1081</f>
        <v>154.13364600123862</v>
      </c>
      <c r="D824" s="21">
        <f>$D$3*'2M1 (3)'!B981</f>
        <v>24.147191932803636</v>
      </c>
      <c r="E824" s="21">
        <f t="shared" si="13"/>
        <v>259.6016549436809</v>
      </c>
      <c r="F824" s="22">
        <v>182</v>
      </c>
    </row>
    <row r="825" spans="1:6">
      <c r="A825" s="21">
        <v>35.380000000000003</v>
      </c>
      <c r="B825" s="21">
        <f>$B$3*background!B1072</f>
        <v>81.320817009638631</v>
      </c>
      <c r="C825" s="21">
        <f>$C$3*'1Md (3)'!B1082</f>
        <v>140.61330676790558</v>
      </c>
      <c r="D825" s="21">
        <f>$D$3*'2M1 (3)'!B982</f>
        <v>22.022401109637052</v>
      </c>
      <c r="E825" s="21">
        <f t="shared" si="13"/>
        <v>243.95652488718127</v>
      </c>
      <c r="F825" s="22">
        <v>202</v>
      </c>
    </row>
    <row r="826" spans="1:6">
      <c r="A826" s="21">
        <v>35.4</v>
      </c>
      <c r="B826" s="21">
        <f>$B$3*background!B1073</f>
        <v>81.320817009638631</v>
      </c>
      <c r="C826" s="21">
        <f>$C$3*'1Md (3)'!B1083</f>
        <v>128.80500597999063</v>
      </c>
      <c r="D826" s="21">
        <f>$D$3*'2M1 (3)'!B983</f>
        <v>20.23156164210274</v>
      </c>
      <c r="E826" s="21">
        <f t="shared" si="13"/>
        <v>230.357384631732</v>
      </c>
      <c r="F826" s="22">
        <v>189</v>
      </c>
    </row>
    <row r="827" spans="1:6">
      <c r="A827" s="21">
        <v>35.42</v>
      </c>
      <c r="B827" s="21">
        <f>$B$3*background!B1074</f>
        <v>81.320817009638631</v>
      </c>
      <c r="C827" s="21">
        <f>$C$3*'1Md (3)'!B1084</f>
        <v>118.34346641815588</v>
      </c>
      <c r="D827" s="21">
        <f>$D$3*'2M1 (3)'!B984</f>
        <v>18.731663462933078</v>
      </c>
      <c r="E827" s="21">
        <f t="shared" si="13"/>
        <v>218.3959468907276</v>
      </c>
      <c r="F827" s="22">
        <v>166</v>
      </c>
    </row>
    <row r="828" spans="1:6">
      <c r="A828" s="21">
        <v>35.44</v>
      </c>
      <c r="B828" s="21">
        <f>$B$3*background!B1075</f>
        <v>81.320817009638631</v>
      </c>
      <c r="C828" s="21">
        <f>$C$3*'1Md (3)'!B1085</f>
        <v>109.18040796297591</v>
      </c>
      <c r="D828" s="21">
        <f>$D$3*'2M1 (3)'!B985</f>
        <v>17.485929847942714</v>
      </c>
      <c r="E828" s="21">
        <f t="shared" si="13"/>
        <v>207.98715482055724</v>
      </c>
      <c r="F828" s="22">
        <v>167</v>
      </c>
    </row>
    <row r="829" spans="1:6">
      <c r="A829" s="21">
        <v>35.46</v>
      </c>
      <c r="B829" s="21">
        <f>$B$3*background!B1076</f>
        <v>81.320817009638631</v>
      </c>
      <c r="C829" s="21">
        <f>$C$3*'1Md (3)'!B1086</f>
        <v>101.44860094287081</v>
      </c>
      <c r="D829" s="21">
        <f>$D$3*'2M1 (3)'!B986</f>
        <v>16.448857392631119</v>
      </c>
      <c r="E829" s="21">
        <f t="shared" si="13"/>
        <v>199.21827534514057</v>
      </c>
      <c r="F829" s="22">
        <v>136</v>
      </c>
    </row>
    <row r="830" spans="1:6">
      <c r="A830" s="21">
        <v>35.479999999999997</v>
      </c>
      <c r="B830" s="21">
        <f>$B$3*background!B1077</f>
        <v>81.320817009638631</v>
      </c>
      <c r="C830" s="21">
        <f>$C$3*'1Md (3)'!B1087</f>
        <v>94.66969101669045</v>
      </c>
      <c r="D830" s="21">
        <f>$D$3*'2M1 (3)'!B987</f>
        <v>15.587409378662297</v>
      </c>
      <c r="E830" s="21">
        <f t="shared" si="13"/>
        <v>191.57791740499138</v>
      </c>
      <c r="F830" s="22">
        <v>148</v>
      </c>
    </row>
    <row r="831" spans="1:6">
      <c r="A831" s="21">
        <v>35.5</v>
      </c>
      <c r="B831" s="21">
        <f>$B$3*background!B1078</f>
        <v>81.320817009638631</v>
      </c>
      <c r="C831" s="21">
        <f>$C$3*'1Md (3)'!B1088</f>
        <v>88.820808654180595</v>
      </c>
      <c r="D831" s="21">
        <f>$D$3*'2M1 (3)'!B988</f>
        <v>14.86745825266086</v>
      </c>
      <c r="E831" s="21">
        <f t="shared" si="13"/>
        <v>185.00908391648011</v>
      </c>
      <c r="F831" s="22">
        <v>160</v>
      </c>
    </row>
    <row r="832" spans="1:6">
      <c r="A832" s="21">
        <v>35.520000000000003</v>
      </c>
      <c r="B832" s="21">
        <f>$B$3*background!B1079</f>
        <v>81.320817009638631</v>
      </c>
      <c r="C832" s="21">
        <f>$C$3*'1Md (3)'!B1089</f>
        <v>83.818734175805162</v>
      </c>
      <c r="D832" s="21">
        <f>$D$3*'2M1 (3)'!B989</f>
        <v>14.266096478799485</v>
      </c>
      <c r="E832" s="21">
        <f t="shared" si="13"/>
        <v>179.40564766424328</v>
      </c>
      <c r="F832" s="22">
        <v>146</v>
      </c>
    </row>
    <row r="833" spans="1:6">
      <c r="A833" s="21">
        <v>35.54</v>
      </c>
      <c r="B833" s="21">
        <f>$B$3*background!B1080</f>
        <v>81.320817009638631</v>
      </c>
      <c r="C833" s="21">
        <f>$C$3*'1Md (3)'!B1090</f>
        <v>79.680619729254786</v>
      </c>
      <c r="D833" s="21">
        <f>$D$3*'2M1 (3)'!B990</f>
        <v>13.760572354827913</v>
      </c>
      <c r="E833" s="21">
        <f t="shared" si="13"/>
        <v>174.7620090937213</v>
      </c>
      <c r="F833" s="22">
        <v>150</v>
      </c>
    </row>
    <row r="834" spans="1:6">
      <c r="A834" s="21">
        <v>35.56</v>
      </c>
      <c r="B834" s="21">
        <f>$B$3*background!B1081</f>
        <v>81.320817009638631</v>
      </c>
      <c r="C834" s="21">
        <f>$C$3*'1Md (3)'!B1091</f>
        <v>76.015777506020356</v>
      </c>
      <c r="D834" s="21">
        <f>$D$3*'2M1 (3)'!B991</f>
        <v>13.329848347843503</v>
      </c>
      <c r="E834" s="21">
        <f t="shared" si="13"/>
        <v>170.66644286350248</v>
      </c>
      <c r="F834" s="22">
        <v>159</v>
      </c>
    </row>
    <row r="835" spans="1:6">
      <c r="A835" s="21">
        <v>35.58</v>
      </c>
      <c r="B835" s="21">
        <f>$B$3*background!B1082</f>
        <v>81.320817009638631</v>
      </c>
      <c r="C835" s="21">
        <f>$C$3*'1Md (3)'!B1092</f>
        <v>72.807055358411233</v>
      </c>
      <c r="D835" s="21">
        <f>$D$3*'2M1 (3)'!B992</f>
        <v>12.961925272412898</v>
      </c>
      <c r="E835" s="21">
        <f t="shared" si="13"/>
        <v>167.08979764046273</v>
      </c>
      <c r="F835" s="22">
        <v>137</v>
      </c>
    </row>
    <row r="836" spans="1:6">
      <c r="A836" s="21">
        <v>35.6</v>
      </c>
      <c r="B836" s="21">
        <f>$B$3*background!B1083</f>
        <v>81.320817009638631</v>
      </c>
      <c r="C836" s="21">
        <f>$C$3*'1Md (3)'!B1093</f>
        <v>72.124145774431867</v>
      </c>
      <c r="D836" s="21">
        <f>$D$3*'2M1 (3)'!B993</f>
        <v>12.6449597766798</v>
      </c>
      <c r="E836" s="21">
        <f t="shared" si="13"/>
        <v>166.0899225607503</v>
      </c>
      <c r="F836" s="22">
        <v>160</v>
      </c>
    </row>
    <row r="837" spans="1:6">
      <c r="A837" s="21">
        <v>35.619999999999997</v>
      </c>
      <c r="B837" s="21">
        <f>$B$3*background!B1084</f>
        <v>81.320817009638631</v>
      </c>
      <c r="C837" s="21">
        <f>$C$3*'1Md (3)'!B1094</f>
        <v>69.828299042802598</v>
      </c>
      <c r="D837" s="21">
        <f>$D$3*'2M1 (3)'!B994</f>
        <v>12.372874351138995</v>
      </c>
      <c r="E837" s="21">
        <f t="shared" si="13"/>
        <v>163.52199040358022</v>
      </c>
      <c r="F837" s="22">
        <v>139</v>
      </c>
    </row>
    <row r="838" spans="1:6">
      <c r="A838" s="21">
        <v>35.64</v>
      </c>
      <c r="B838" s="21">
        <f>$B$3*background!B1085</f>
        <v>81.320817009638631</v>
      </c>
      <c r="C838" s="21">
        <f>$C$3*'1Md (3)'!B1095</f>
        <v>67.764323937361681</v>
      </c>
      <c r="D838" s="21">
        <f>$D$3*'2M1 (3)'!B995</f>
        <v>12.133358143203019</v>
      </c>
      <c r="E838" s="21">
        <f t="shared" si="13"/>
        <v>161.21849909020332</v>
      </c>
      <c r="F838" s="22">
        <v>139</v>
      </c>
    </row>
    <row r="839" spans="1:6">
      <c r="A839" s="21">
        <v>35.659999999999997</v>
      </c>
      <c r="B839" s="21">
        <f>$B$3*background!B1086</f>
        <v>81.320817009638631</v>
      </c>
      <c r="C839" s="21">
        <f>$C$3*'1Md (3)'!B1096</f>
        <v>65.96207790038541</v>
      </c>
      <c r="D839" s="21">
        <f>$D$3*'2M1 (3)'!B996</f>
        <v>11.923294481330739</v>
      </c>
      <c r="E839" s="21">
        <f t="shared" si="13"/>
        <v>159.20618939135477</v>
      </c>
      <c r="F839" s="22">
        <v>145</v>
      </c>
    </row>
    <row r="840" spans="1:6">
      <c r="A840" s="21">
        <v>35.68</v>
      </c>
      <c r="B840" s="21">
        <f>$B$3*background!B1087</f>
        <v>81.320817009638631</v>
      </c>
      <c r="C840" s="21">
        <f>$C$3*'1Md (3)'!B1097</f>
        <v>64.435536755918022</v>
      </c>
      <c r="D840" s="21">
        <f>$D$3*'2M1 (3)'!B997</f>
        <v>11.737696691056341</v>
      </c>
      <c r="E840" s="21">
        <f t="shared" si="13"/>
        <v>157.49405045661297</v>
      </c>
      <c r="F840" s="22">
        <v>140</v>
      </c>
    </row>
    <row r="841" spans="1:6">
      <c r="A841" s="21">
        <v>35.700000000000003</v>
      </c>
      <c r="B841" s="21">
        <f>$B$3*background!B1088</f>
        <v>81.320817009638631</v>
      </c>
      <c r="C841" s="21">
        <f>$C$3*'1Md (3)'!B1098</f>
        <v>62.948382024666209</v>
      </c>
      <c r="D841" s="21">
        <f>$D$3*'2M1 (3)'!B998</f>
        <v>11.57282476653047</v>
      </c>
      <c r="E841" s="21">
        <f t="shared" si="13"/>
        <v>155.84202380083531</v>
      </c>
      <c r="F841" s="22">
        <v>157</v>
      </c>
    </row>
    <row r="842" spans="1:6">
      <c r="A842" s="21">
        <v>35.72</v>
      </c>
      <c r="B842" s="21">
        <f>$B$3*background!B1089</f>
        <v>81.320817009638631</v>
      </c>
      <c r="C842" s="21">
        <f>$C$3*'1Md (3)'!B1099</f>
        <v>61.555246473348284</v>
      </c>
      <c r="D842" s="21">
        <f>$D$3*'2M1 (3)'!B999</f>
        <v>11.429302042061353</v>
      </c>
      <c r="E842" s="21">
        <f t="shared" si="13"/>
        <v>154.30536552504827</v>
      </c>
      <c r="F842" s="22">
        <v>152</v>
      </c>
    </row>
    <row r="843" spans="1:6">
      <c r="A843" s="21">
        <v>35.74</v>
      </c>
      <c r="B843" s="21">
        <f>$B$3*background!B1090</f>
        <v>81.320817009638631</v>
      </c>
      <c r="C843" s="21">
        <f>$C$3*'1Md (3)'!B1100</f>
        <v>60.261847484527813</v>
      </c>
      <c r="D843" s="21">
        <f>$D$3*'2M1 (3)'!B1000</f>
        <v>11.29699933514031</v>
      </c>
      <c r="E843" s="21">
        <f t="shared" si="13"/>
        <v>152.87966382930674</v>
      </c>
      <c r="F843" s="22">
        <v>165</v>
      </c>
    </row>
    <row r="844" spans="1:6">
      <c r="A844" s="21">
        <v>35.76</v>
      </c>
      <c r="B844" s="21">
        <f>$B$3*background!B1091</f>
        <v>81.320817009638631</v>
      </c>
      <c r="C844" s="21">
        <f>$C$3*'1Md (3)'!B1101</f>
        <v>59.177450591641488</v>
      </c>
      <c r="D844" s="21">
        <f>$D$3*'2M1 (3)'!B1001</f>
        <v>11.179033317308471</v>
      </c>
      <c r="E844" s="21">
        <f t="shared" si="13"/>
        <v>151.6773009185886</v>
      </c>
      <c r="F844" s="22">
        <v>149</v>
      </c>
    </row>
    <row r="845" spans="1:6">
      <c r="A845" s="21">
        <v>35.78</v>
      </c>
      <c r="B845" s="21">
        <f>$B$3*background!B1092</f>
        <v>81.320817009638631</v>
      </c>
      <c r="C845" s="21">
        <f>$C$3*'1Md (3)'!B1102</f>
        <v>58.072089962688835</v>
      </c>
      <c r="D845" s="21">
        <f>$D$3*'2M1 (3)'!B1002</f>
        <v>11.070884814831201</v>
      </c>
      <c r="E845" s="21">
        <f t="shared" si="13"/>
        <v>150.46379178715867</v>
      </c>
      <c r="F845" s="22">
        <v>155</v>
      </c>
    </row>
    <row r="846" spans="1:6">
      <c r="A846" s="21">
        <v>35.799999999999997</v>
      </c>
      <c r="B846" s="21">
        <f>$B$3*background!B1093</f>
        <v>81.320817009638631</v>
      </c>
      <c r="C846" s="21">
        <f>$C$3*'1Md (3)'!B1103</f>
        <v>57.094417544322084</v>
      </c>
      <c r="D846" s="21">
        <f>$D$3*'2M1 (3)'!B1003</f>
        <v>10.974579664210228</v>
      </c>
      <c r="E846" s="21">
        <f t="shared" si="13"/>
        <v>149.38981421817095</v>
      </c>
      <c r="F846" s="22">
        <v>143</v>
      </c>
    </row>
    <row r="847" spans="1:6">
      <c r="A847" s="21">
        <v>35.82</v>
      </c>
      <c r="B847" s="21">
        <f>$B$3*background!B1094</f>
        <v>81.320817009638631</v>
      </c>
      <c r="C847" s="21">
        <f>$C$3*'1Md (3)'!B1104</f>
        <v>56.203776393867123</v>
      </c>
      <c r="D847" s="21">
        <f>$D$3*'2M1 (3)'!B1004</f>
        <v>10.886533693173256</v>
      </c>
      <c r="E847" s="21">
        <f t="shared" si="13"/>
        <v>148.411127096679</v>
      </c>
      <c r="F847" s="22">
        <v>144</v>
      </c>
    </row>
    <row r="848" spans="1:6">
      <c r="A848" s="21">
        <v>35.840000000000003</v>
      </c>
      <c r="B848" s="21">
        <f>$B$3*background!B1095</f>
        <v>81.320817009638631</v>
      </c>
      <c r="C848" s="21">
        <f>$C$3*'1Md (3)'!B1105</f>
        <v>55.516419956782769</v>
      </c>
      <c r="D848" s="21">
        <f>$D$3*'2M1 (3)'!B1005</f>
        <v>10.803006895870924</v>
      </c>
      <c r="E848" s="21">
        <f t="shared" si="13"/>
        <v>147.64024386229235</v>
      </c>
      <c r="F848" s="22">
        <v>157</v>
      </c>
    </row>
    <row r="849" spans="1:6">
      <c r="A849" s="21">
        <v>35.86</v>
      </c>
      <c r="B849" s="21">
        <f>$B$3*background!B1096</f>
        <v>81.320817009638631</v>
      </c>
      <c r="C849" s="21">
        <f>$C$3*'1Md (3)'!B1106</f>
        <v>54.950399082991488</v>
      </c>
      <c r="D849" s="21">
        <f>$D$3*'2M1 (3)'!B1006</f>
        <v>10.731479284001949</v>
      </c>
      <c r="E849" s="21">
        <f t="shared" si="13"/>
        <v>147.00269537663206</v>
      </c>
      <c r="F849" s="22">
        <v>152</v>
      </c>
    </row>
    <row r="850" spans="1:6">
      <c r="A850" s="21">
        <v>35.880000000000003</v>
      </c>
      <c r="B850" s="21">
        <f>$B$3*background!B1097</f>
        <v>81.320817009638631</v>
      </c>
      <c r="C850" s="21">
        <f>$C$3*'1Md (3)'!B1107</f>
        <v>54.54573545043813</v>
      </c>
      <c r="D850" s="21">
        <f>$D$3*'2M1 (3)'!B1007</f>
        <v>10.663847511559391</v>
      </c>
      <c r="E850" s="21">
        <f t="shared" si="13"/>
        <v>146.53039997163617</v>
      </c>
      <c r="F850" s="22">
        <v>163</v>
      </c>
    </row>
    <row r="851" spans="1:6">
      <c r="A851" s="21">
        <v>35.9</v>
      </c>
      <c r="B851" s="21">
        <f>$B$3*background!B1098</f>
        <v>81.320817009638631</v>
      </c>
      <c r="C851" s="21">
        <f>$C$3*'1Md (3)'!B1108</f>
        <v>54.452986799962787</v>
      </c>
      <c r="D851" s="21">
        <f>$D$3*'2M1 (3)'!B1008</f>
        <v>10.60821492455019</v>
      </c>
      <c r="E851" s="21">
        <f t="shared" si="13"/>
        <v>146.38201873415161</v>
      </c>
      <c r="F851" s="22">
        <v>169</v>
      </c>
    </row>
    <row r="852" spans="1:6">
      <c r="A852" s="21">
        <v>35.92</v>
      </c>
      <c r="B852" s="21">
        <f>$B$3*background!B1099</f>
        <v>81.320817009638631</v>
      </c>
      <c r="C852" s="21">
        <f>$C$3*'1Md (3)'!B1109</f>
        <v>54.463786300360603</v>
      </c>
      <c r="D852" s="21">
        <f>$D$3*'2M1 (3)'!B1009</f>
        <v>10.556634010544458</v>
      </c>
      <c r="E852" s="21">
        <f t="shared" si="13"/>
        <v>146.34123732054368</v>
      </c>
      <c r="F852" s="22">
        <v>165</v>
      </c>
    </row>
    <row r="853" spans="1:6">
      <c r="A853" s="21">
        <v>35.94</v>
      </c>
      <c r="B853" s="21">
        <f>$B$3*background!B1100</f>
        <v>81.320817009638631</v>
      </c>
      <c r="C853" s="21">
        <f>$C$3*'1Md (3)'!B1110</f>
        <v>54.665800484272644</v>
      </c>
      <c r="D853" s="21">
        <f>$D$3*'2M1 (3)'!B1010</f>
        <v>10.512533108237443</v>
      </c>
      <c r="E853" s="21">
        <f t="shared" si="13"/>
        <v>146.49915060214872</v>
      </c>
      <c r="F853" s="22">
        <v>165</v>
      </c>
    </row>
    <row r="854" spans="1:6">
      <c r="A854" s="21">
        <v>35.96</v>
      </c>
      <c r="B854" s="21">
        <f>$B$3*background!B1101</f>
        <v>81.320817009638631</v>
      </c>
      <c r="C854" s="21">
        <f>$C$3*'1Md (3)'!B1111</f>
        <v>55.077452028848121</v>
      </c>
      <c r="D854" s="21">
        <f>$D$3*'2M1 (3)'!B1011</f>
        <v>10.483080562173749</v>
      </c>
      <c r="E854" s="21">
        <f t="shared" si="13"/>
        <v>146.88134960066049</v>
      </c>
      <c r="F854" s="22">
        <v>163</v>
      </c>
    </row>
    <row r="855" spans="1:6">
      <c r="A855" s="21">
        <v>35.979999999999997</v>
      </c>
      <c r="B855" s="21">
        <f>$B$3*background!B1102</f>
        <v>81.320817009638631</v>
      </c>
      <c r="C855" s="21">
        <f>$C$3*'1Md (3)'!B1112</f>
        <v>55.752738436076093</v>
      </c>
      <c r="D855" s="21">
        <f>$D$3*'2M1 (3)'!B1012</f>
        <v>10.46110802780877</v>
      </c>
      <c r="E855" s="21">
        <f t="shared" si="13"/>
        <v>147.53466347352349</v>
      </c>
      <c r="F855" s="22">
        <v>177</v>
      </c>
    </row>
    <row r="856" spans="1:6">
      <c r="A856" s="21">
        <v>36</v>
      </c>
      <c r="B856" s="21">
        <f>$B$3*background!B1103</f>
        <v>81.320817009638631</v>
      </c>
      <c r="C856" s="21">
        <f>$C$3*'1Md (3)'!B1113</f>
        <v>56.463599668143928</v>
      </c>
      <c r="D856" s="21">
        <f>$D$3*'2M1 (3)'!B1013</f>
        <v>10.457212188382355</v>
      </c>
      <c r="E856" s="21">
        <f t="shared" si="13"/>
        <v>148.24162886616492</v>
      </c>
      <c r="F856" s="22">
        <v>180</v>
      </c>
    </row>
    <row r="857" spans="1:6">
      <c r="A857" s="21">
        <v>36.020000000000003</v>
      </c>
      <c r="B857" s="21">
        <f>$B$3*background!B1104</f>
        <v>81.320817009638631</v>
      </c>
      <c r="C857" s="21">
        <f>$C$3*'1Md (3)'!B1114</f>
        <v>57.251963197184303</v>
      </c>
      <c r="D857" s="21">
        <f>$D$3*'2M1 (3)'!B1014</f>
        <v>10.462666363579336</v>
      </c>
      <c r="E857" s="21">
        <f t="shared" si="13"/>
        <v>149.03544657040226</v>
      </c>
      <c r="F857" s="22">
        <v>151</v>
      </c>
    </row>
    <row r="858" spans="1:6">
      <c r="A858" s="21">
        <v>36.04</v>
      </c>
      <c r="B858" s="21">
        <f>$B$3*background!B1105</f>
        <v>81.320817009638631</v>
      </c>
      <c r="C858" s="21">
        <f>$C$3*'1Md (3)'!B1115</f>
        <v>58.183896555042665</v>
      </c>
      <c r="D858" s="21">
        <f>$D$3*'2M1 (3)'!B1015</f>
        <v>10.491183908180691</v>
      </c>
      <c r="E858" s="21">
        <f t="shared" si="13"/>
        <v>149.995897472862</v>
      </c>
      <c r="F858" s="22">
        <v>157</v>
      </c>
    </row>
    <row r="859" spans="1:6">
      <c r="A859" s="21">
        <v>36.06</v>
      </c>
      <c r="B859" s="21">
        <f>$B$3*background!B1106</f>
        <v>81.320817009638631</v>
      </c>
      <c r="C859" s="21">
        <f>$C$3*'1Md (3)'!B1116</f>
        <v>59.436003336459734</v>
      </c>
      <c r="D859" s="21">
        <f>$D$3*'2M1 (3)'!B1016</f>
        <v>10.537622314143555</v>
      </c>
      <c r="E859" s="21">
        <f t="shared" si="13"/>
        <v>151.29444266024194</v>
      </c>
      <c r="F859" s="22">
        <v>173</v>
      </c>
    </row>
    <row r="860" spans="1:6">
      <c r="A860" s="21">
        <v>36.08</v>
      </c>
      <c r="B860" s="21">
        <f>$B$3*background!B1107</f>
        <v>81.320817009638631</v>
      </c>
      <c r="C860" s="21">
        <f>$C$3*'1Md (3)'!B1117</f>
        <v>60.57693879025225</v>
      </c>
      <c r="D860" s="21">
        <f>$D$3*'2M1 (3)'!B1017</f>
        <v>10.608838258858416</v>
      </c>
      <c r="E860" s="21">
        <f t="shared" si="13"/>
        <v>152.5065940587493</v>
      </c>
      <c r="F860" s="22">
        <v>151</v>
      </c>
    </row>
    <row r="861" spans="1:6">
      <c r="A861" s="21">
        <v>36.1</v>
      </c>
      <c r="B861" s="21">
        <f>$B$3*background!B1108</f>
        <v>81.320817009638631</v>
      </c>
      <c r="C861" s="21">
        <f>$C$3*'1Md (3)'!B1118</f>
        <v>61.824598718564332</v>
      </c>
      <c r="D861" s="21">
        <f>$D$3*'2M1 (3)'!B1018</f>
        <v>10.714025923371613</v>
      </c>
      <c r="E861" s="21">
        <f t="shared" si="13"/>
        <v>153.8594416515746</v>
      </c>
      <c r="F861" s="22">
        <v>166</v>
      </c>
    </row>
    <row r="862" spans="1:6">
      <c r="A862" s="21">
        <v>36.119999999999997</v>
      </c>
      <c r="B862" s="21">
        <f>$B$3*background!B1109</f>
        <v>81.320817009638631</v>
      </c>
      <c r="C862" s="21">
        <f>$C$3*'1Md (3)'!B1119</f>
        <v>63.422924777440713</v>
      </c>
      <c r="D862" s="21">
        <f>$D$3*'2M1 (3)'!B1019</f>
        <v>10.847419465332052</v>
      </c>
      <c r="E862" s="21">
        <f t="shared" si="13"/>
        <v>155.59116125241138</v>
      </c>
      <c r="F862" s="22">
        <v>158</v>
      </c>
    </row>
    <row r="863" spans="1:6">
      <c r="A863" s="21">
        <v>36.14</v>
      </c>
      <c r="B863" s="21">
        <f>$B$3*background!B1110</f>
        <v>81.320817009638631</v>
      </c>
      <c r="C863" s="21">
        <f>$C$3*'1Md (3)'!B1120</f>
        <v>65.030144542527054</v>
      </c>
      <c r="D863" s="21">
        <f>$D$3*'2M1 (3)'!B1020</f>
        <v>11.025069743176562</v>
      </c>
      <c r="E863" s="21">
        <f t="shared" si="13"/>
        <v>157.37603129534227</v>
      </c>
      <c r="F863" s="22">
        <v>153</v>
      </c>
    </row>
    <row r="864" spans="1:6">
      <c r="A864" s="21">
        <v>36.159999999999997</v>
      </c>
      <c r="B864" s="21">
        <f>$B$3*background!B1111</f>
        <v>81.320817009638631</v>
      </c>
      <c r="C864" s="21">
        <f>$C$3*'1Md (3)'!B1121</f>
        <v>66.968972496299187</v>
      </c>
      <c r="D864" s="21">
        <f>$D$3*'2M1 (3)'!B1021</f>
        <v>11.240899247399938</v>
      </c>
      <c r="E864" s="21">
        <f t="shared" si="13"/>
        <v>159.53068875333776</v>
      </c>
      <c r="F864" s="22">
        <v>157</v>
      </c>
    </row>
    <row r="865" spans="1:6">
      <c r="A865" s="21">
        <v>36.18</v>
      </c>
      <c r="B865" s="21">
        <f>$B$3*background!B1112</f>
        <v>81.320817009638631</v>
      </c>
      <c r="C865" s="21">
        <f>$C$3*'1Md (3)'!B1122</f>
        <v>68.731196855330609</v>
      </c>
      <c r="D865" s="21">
        <f>$D$3*'2M1 (3)'!B1022</f>
        <v>11.501920488969724</v>
      </c>
      <c r="E865" s="21">
        <f t="shared" si="13"/>
        <v>161.55393435393896</v>
      </c>
      <c r="F865" s="22">
        <v>175</v>
      </c>
    </row>
    <row r="866" spans="1:6">
      <c r="A866" s="21">
        <v>36.200000000000003</v>
      </c>
      <c r="B866" s="21">
        <f>$B$3*background!B1113</f>
        <v>81.320817009638631</v>
      </c>
      <c r="C866" s="21">
        <f>$C$3*'1Md (3)'!B1123</f>
        <v>70.837734697633508</v>
      </c>
      <c r="D866" s="21">
        <f>$D$3*'2M1 (3)'!B1023</f>
        <v>11.818574317548709</v>
      </c>
      <c r="E866" s="21">
        <f t="shared" si="13"/>
        <v>163.97712602482085</v>
      </c>
      <c r="F866" s="22">
        <v>160</v>
      </c>
    </row>
    <row r="867" spans="1:6">
      <c r="A867" s="21">
        <v>36.22</v>
      </c>
      <c r="B867" s="21">
        <f>$B$3*background!B1114</f>
        <v>81.320817009638631</v>
      </c>
      <c r="C867" s="21">
        <f>$C$3*'1Md (3)'!B1124</f>
        <v>73.530621885064733</v>
      </c>
      <c r="D867" s="21">
        <f>$D$3*'2M1 (3)'!B1024</f>
        <v>12.178394046972373</v>
      </c>
      <c r="E867" s="21">
        <f t="shared" si="13"/>
        <v>167.02983294167575</v>
      </c>
      <c r="F867" s="22">
        <v>165</v>
      </c>
    </row>
    <row r="868" spans="1:6">
      <c r="A868" s="21">
        <v>36.24</v>
      </c>
      <c r="B868" s="21">
        <f>$B$3*background!B1115</f>
        <v>81.320817009638631</v>
      </c>
      <c r="C868" s="21">
        <f>$C$3*'1Md (3)'!B1125</f>
        <v>75.981473210639066</v>
      </c>
      <c r="D868" s="21">
        <f>$D$3*'2M1 (3)'!B1025</f>
        <v>12.593378862674067</v>
      </c>
      <c r="E868" s="21">
        <f t="shared" si="13"/>
        <v>169.89566908295177</v>
      </c>
      <c r="F868" s="22">
        <v>176</v>
      </c>
    </row>
    <row r="869" spans="1:6">
      <c r="A869" s="21">
        <v>36.26</v>
      </c>
      <c r="B869" s="21">
        <f>$B$3*background!B1116</f>
        <v>81.320817009638631</v>
      </c>
      <c r="C869" s="21">
        <f>$C$3*'1Md (3)'!B1126</f>
        <v>78.947524231662058</v>
      </c>
      <c r="D869" s="21">
        <f>$D$3*'2M1 (3)'!B1026</f>
        <v>13.045607903292288</v>
      </c>
      <c r="E869" s="21">
        <f t="shared" si="13"/>
        <v>173.31394914459295</v>
      </c>
      <c r="F869" s="22">
        <v>165</v>
      </c>
    </row>
    <row r="870" spans="1:6">
      <c r="A870" s="21">
        <v>36.28</v>
      </c>
      <c r="B870" s="21">
        <f>$B$3*background!B1117</f>
        <v>81.320817009638631</v>
      </c>
      <c r="C870" s="21">
        <f>$C$3*'1Md (3)'!B1127</f>
        <v>81.977101725613338</v>
      </c>
      <c r="D870" s="21">
        <f>$D$3*'2M1 (3)'!B1027</f>
        <v>13.547859522145671</v>
      </c>
      <c r="E870" s="21">
        <f t="shared" si="13"/>
        <v>176.84577825739765</v>
      </c>
      <c r="F870" s="22">
        <v>169</v>
      </c>
    </row>
    <row r="871" spans="1:6">
      <c r="A871" s="21">
        <v>36.299999999999997</v>
      </c>
      <c r="B871" s="21">
        <f>$B$3*background!B1118</f>
        <v>81.320817009638631</v>
      </c>
      <c r="C871" s="21">
        <f>$C$3*'1Md (3)'!B1128</f>
        <v>85.266502493841429</v>
      </c>
      <c r="D871" s="21">
        <f>$D$3*'2M1 (3)'!B1028</f>
        <v>14.06818783593762</v>
      </c>
      <c r="E871" s="21">
        <f t="shared" si="13"/>
        <v>180.65550733941765</v>
      </c>
      <c r="F871" s="22">
        <v>161</v>
      </c>
    </row>
    <row r="872" spans="1:6">
      <c r="A872" s="21">
        <v>36.32</v>
      </c>
      <c r="B872" s="21">
        <f>$B$3*background!B1119</f>
        <v>81.320817009638631</v>
      </c>
      <c r="C872" s="21">
        <f>$C$3*'1Md (3)'!B1129</f>
        <v>88.418686080544362</v>
      </c>
      <c r="D872" s="21">
        <f>$D$3*'2M1 (3)'!B1029</f>
        <v>14.611579519133942</v>
      </c>
      <c r="E872" s="21">
        <f t="shared" si="13"/>
        <v>184.35108260931696</v>
      </c>
      <c r="F872" s="22">
        <v>177</v>
      </c>
    </row>
    <row r="873" spans="1:6">
      <c r="A873" s="21">
        <v>36.340000000000003</v>
      </c>
      <c r="B873" s="21">
        <f>$B$3*background!B1120</f>
        <v>81.320817009638631</v>
      </c>
      <c r="C873" s="21">
        <f>$C$3*'1Md (3)'!B1130</f>
        <v>91.969815917237113</v>
      </c>
      <c r="D873" s="21">
        <f>$D$3*'2M1 (3)'!B1030</f>
        <v>15.175229567347621</v>
      </c>
      <c r="E873" s="21">
        <f t="shared" si="13"/>
        <v>188.46586249422336</v>
      </c>
      <c r="F873" s="22">
        <v>177</v>
      </c>
    </row>
    <row r="874" spans="1:6">
      <c r="A874" s="21">
        <v>36.36</v>
      </c>
      <c r="B874" s="21">
        <f>$B$3*background!B1121</f>
        <v>81.320817009638631</v>
      </c>
      <c r="C874" s="21">
        <f>$C$3*'1Md (3)'!B1131</f>
        <v>95.429467632913074</v>
      </c>
      <c r="D874" s="21">
        <f>$D$3*'2M1 (3)'!B1031</f>
        <v>15.722361256393302</v>
      </c>
      <c r="E874" s="21">
        <f t="shared" si="13"/>
        <v>192.47264589894502</v>
      </c>
      <c r="F874" s="22">
        <v>182</v>
      </c>
    </row>
    <row r="875" spans="1:6">
      <c r="A875" s="21">
        <v>36.380000000000003</v>
      </c>
      <c r="B875" s="21">
        <f>$B$3*background!B1122</f>
        <v>81.320817009638631</v>
      </c>
      <c r="C875" s="21">
        <f>$C$3*'1Md (3)'!B1132</f>
        <v>98.953281086246648</v>
      </c>
      <c r="D875" s="21">
        <f>$D$3*'2M1 (3)'!B1032</f>
        <v>16.265752939589628</v>
      </c>
      <c r="E875" s="21">
        <f t="shared" si="13"/>
        <v>196.5398510354749</v>
      </c>
      <c r="F875" s="22">
        <v>168</v>
      </c>
    </row>
    <row r="876" spans="1:6">
      <c r="A876" s="21">
        <v>36.4</v>
      </c>
      <c r="B876" s="21">
        <f>$B$3*background!B1123</f>
        <v>81.320817009638631</v>
      </c>
      <c r="C876" s="21">
        <f>$C$3*'1Md (3)'!B1133</f>
        <v>102.1162641733474</v>
      </c>
      <c r="D876" s="21">
        <f>$D$3*'2M1 (3)'!B1033</f>
        <v>16.758031209511387</v>
      </c>
      <c r="E876" s="21">
        <f t="shared" si="13"/>
        <v>200.19511239249744</v>
      </c>
      <c r="F876" s="22">
        <v>177</v>
      </c>
    </row>
    <row r="877" spans="1:6">
      <c r="A877" s="21">
        <v>36.42</v>
      </c>
      <c r="B877" s="21">
        <f>$B$3*background!B1124</f>
        <v>81.320817009638631</v>
      </c>
      <c r="C877" s="21">
        <f>$C$3*'1Md (3)'!B1134</f>
        <v>105.25891878911109</v>
      </c>
      <c r="D877" s="21">
        <f>$D$3*'2M1 (3)'!B1034</f>
        <v>17.221324434100623</v>
      </c>
      <c r="E877" s="21">
        <f t="shared" si="13"/>
        <v>203.80106023285032</v>
      </c>
      <c r="F877" s="22">
        <v>186</v>
      </c>
    </row>
    <row r="878" spans="1:6">
      <c r="A878" s="21">
        <v>36.44</v>
      </c>
      <c r="B878" s="21">
        <f>$B$3*background!B1125</f>
        <v>81.320817009638631</v>
      </c>
      <c r="C878" s="21">
        <f>$C$3*'1Md (3)'!B1135</f>
        <v>108.23259298688545</v>
      </c>
      <c r="D878" s="21">
        <f>$D$3*'2M1 (3)'!B1035</f>
        <v>17.605142534391003</v>
      </c>
      <c r="E878" s="21">
        <f t="shared" si="13"/>
        <v>207.15855253091507</v>
      </c>
      <c r="F878" s="22">
        <v>203</v>
      </c>
    </row>
    <row r="879" spans="1:6">
      <c r="A879" s="21">
        <v>36.46</v>
      </c>
      <c r="B879" s="21">
        <f>$B$3*background!B1126</f>
        <v>81.320817009638631</v>
      </c>
      <c r="C879" s="21">
        <f>$C$3*'1Md (3)'!B1136</f>
        <v>110.73807707917817</v>
      </c>
      <c r="D879" s="21">
        <f>$D$3*'2M1 (3)'!B1036</f>
        <v>17.91727718923535</v>
      </c>
      <c r="E879" s="21">
        <f t="shared" si="13"/>
        <v>209.97617127805216</v>
      </c>
      <c r="F879" s="22">
        <v>207</v>
      </c>
    </row>
    <row r="880" spans="1:6">
      <c r="A880" s="21">
        <v>36.479999999999997</v>
      </c>
      <c r="B880" s="21">
        <f>$B$3*background!B1127</f>
        <v>81.320817009638631</v>
      </c>
      <c r="C880" s="21">
        <f>$C$3*'1Md (3)'!B1137</f>
        <v>112.91449404170218</v>
      </c>
      <c r="D880" s="21">
        <f>$D$3*'2M1 (3)'!B1037</f>
        <v>18.165364243909437</v>
      </c>
      <c r="E880" s="21">
        <f t="shared" si="13"/>
        <v>212.40067529525027</v>
      </c>
      <c r="F880" s="22">
        <v>197</v>
      </c>
    </row>
    <row r="881" spans="1:6">
      <c r="A881" s="21">
        <v>36.5</v>
      </c>
      <c r="B881" s="21">
        <f>$B$3*background!B1128</f>
        <v>81.320817009638631</v>
      </c>
      <c r="C881" s="21">
        <f>$C$3*'1Md (3)'!B1138</f>
        <v>114.58396975025829</v>
      </c>
      <c r="D881" s="21">
        <f>$D$3*'2M1 (3)'!B1038</f>
        <v>18.304991128952143</v>
      </c>
      <c r="E881" s="21">
        <f t="shared" ref="E881:E944" si="14">B881+C881+D881</f>
        <v>214.20977788884906</v>
      </c>
      <c r="F881" s="22">
        <v>200</v>
      </c>
    </row>
    <row r="882" spans="1:6">
      <c r="A882" s="21">
        <v>36.520000000000003</v>
      </c>
      <c r="B882" s="21">
        <f>$B$3*background!B1129</f>
        <v>81.320817009638631</v>
      </c>
      <c r="C882" s="21">
        <f>$C$3*'1Md (3)'!B1139</f>
        <v>115.83798232586319</v>
      </c>
      <c r="D882" s="21">
        <f>$D$3*'2M1 (3)'!B1039</f>
        <v>18.37075289847002</v>
      </c>
      <c r="E882" s="21">
        <f t="shared" si="14"/>
        <v>215.52955223397186</v>
      </c>
      <c r="F882" s="22">
        <v>208</v>
      </c>
    </row>
    <row r="883" spans="1:6">
      <c r="A883" s="21">
        <v>36.54</v>
      </c>
      <c r="B883" s="21">
        <f>$B$3*background!B1130</f>
        <v>81.320817009638631</v>
      </c>
      <c r="C883" s="21">
        <f>$C$3*'1Md (3)'!B1140</f>
        <v>116.79405574343431</v>
      </c>
      <c r="D883" s="21">
        <f>$D$3*'2M1 (3)'!B1040</f>
        <v>18.324002825353045</v>
      </c>
      <c r="E883" s="21">
        <f t="shared" si="14"/>
        <v>216.43887557842598</v>
      </c>
      <c r="F883" s="22">
        <v>227</v>
      </c>
    </row>
    <row r="884" spans="1:6">
      <c r="A884" s="21">
        <v>36.56</v>
      </c>
      <c r="B884" s="21">
        <f>$B$3*background!B1131</f>
        <v>81.320817009638631</v>
      </c>
      <c r="C884" s="21">
        <f>$C$3*'1Md (3)'!B1141</f>
        <v>116.8397948039427</v>
      </c>
      <c r="D884" s="21">
        <f>$D$3*'2M1 (3)'!B1041</f>
        <v>18.182973438116832</v>
      </c>
      <c r="E884" s="21">
        <f t="shared" si="14"/>
        <v>216.34358525169819</v>
      </c>
      <c r="F884" s="22">
        <v>238</v>
      </c>
    </row>
    <row r="885" spans="1:6">
      <c r="A885" s="21">
        <v>36.58</v>
      </c>
      <c r="B885" s="21">
        <f>$B$3*background!B1132</f>
        <v>81.320817009638631</v>
      </c>
      <c r="C885" s="21">
        <f>$C$3*'1Md (3)'!B1142</f>
        <v>116.56027832305813</v>
      </c>
      <c r="D885" s="21">
        <f>$D$3*'2M1 (3)'!B1042</f>
        <v>17.969948938280474</v>
      </c>
      <c r="E885" s="21">
        <f t="shared" si="14"/>
        <v>215.85104427097724</v>
      </c>
      <c r="F885" s="22">
        <v>192</v>
      </c>
    </row>
    <row r="886" spans="1:6">
      <c r="A886" s="21">
        <v>36.6</v>
      </c>
      <c r="B886" s="21">
        <f>$B$3*background!B1133</f>
        <v>81.320817009638631</v>
      </c>
      <c r="C886" s="21">
        <f>$C$3*'1Md (3)'!B1143</f>
        <v>115.90722618135506</v>
      </c>
      <c r="D886" s="21">
        <f>$D$3*'2M1 (3)'!B1043</f>
        <v>17.656567614819675</v>
      </c>
      <c r="E886" s="21">
        <f t="shared" si="14"/>
        <v>214.88461080581334</v>
      </c>
      <c r="F886" s="22">
        <v>198</v>
      </c>
    </row>
    <row r="887" spans="1:6">
      <c r="A887" s="21">
        <v>36.619999999999997</v>
      </c>
      <c r="B887" s="21">
        <f>$B$3*background!B1134</f>
        <v>81.320817009638631</v>
      </c>
      <c r="C887" s="21">
        <f>$C$3*'1Md (3)'!B1144</f>
        <v>114.56999392621404</v>
      </c>
      <c r="D887" s="21">
        <f>$D$3*'2M1 (3)'!B1044</f>
        <v>17.28365786492326</v>
      </c>
      <c r="E887" s="21">
        <f t="shared" si="14"/>
        <v>213.17446880077594</v>
      </c>
      <c r="F887" s="22">
        <v>209</v>
      </c>
    </row>
    <row r="888" spans="1:6">
      <c r="A888" s="21">
        <v>36.64</v>
      </c>
      <c r="B888" s="21">
        <f>$B$3*background!B1135</f>
        <v>81.320817009638631</v>
      </c>
      <c r="C888" s="21">
        <f>$C$3*'1Md (3)'!B1145</f>
        <v>112.6654702678232</v>
      </c>
      <c r="D888" s="21">
        <f>$D$3*'2M1 (3)'!B1045</f>
        <v>16.830337989265644</v>
      </c>
      <c r="E888" s="21">
        <f t="shared" si="14"/>
        <v>210.81662526672747</v>
      </c>
      <c r="F888" s="22">
        <v>204</v>
      </c>
    </row>
    <row r="889" spans="1:6">
      <c r="A889" s="21">
        <v>36.659999999999997</v>
      </c>
      <c r="B889" s="21">
        <f>$B$3*background!B1136</f>
        <v>81.320817009638631</v>
      </c>
      <c r="C889" s="21">
        <f>$C$3*'1Md (3)'!B1146</f>
        <v>110.3975751842824</v>
      </c>
      <c r="D889" s="21">
        <f>$D$3*'2M1 (3)'!B1046</f>
        <v>16.334163879917469</v>
      </c>
      <c r="E889" s="21">
        <f t="shared" si="14"/>
        <v>208.0525560738385</v>
      </c>
      <c r="F889" s="22">
        <v>202</v>
      </c>
    </row>
    <row r="890" spans="1:6">
      <c r="A890" s="21">
        <v>36.68</v>
      </c>
      <c r="B890" s="21">
        <f>$B$3*background!B1137</f>
        <v>81.320817009638631</v>
      </c>
      <c r="C890" s="21">
        <f>$C$3*'1Md (3)'!B1147</f>
        <v>107.85206941404486</v>
      </c>
      <c r="D890" s="21">
        <f>$D$3*'2M1 (3)'!B1047</f>
        <v>15.781733849251863</v>
      </c>
      <c r="E890" s="21">
        <f t="shared" si="14"/>
        <v>204.95462027293536</v>
      </c>
      <c r="F890" s="22">
        <v>206</v>
      </c>
    </row>
    <row r="891" spans="1:6">
      <c r="A891" s="21">
        <v>36.700000000000003</v>
      </c>
      <c r="B891" s="21">
        <f>$B$3*background!B1138</f>
        <v>81.320817009638631</v>
      </c>
      <c r="C891" s="21">
        <f>$C$3*'1Md (3)'!B1148</f>
        <v>104.80661030186148</v>
      </c>
      <c r="D891" s="21">
        <f>$D$3*'2M1 (3)'!B1048</f>
        <v>15.197202101712602</v>
      </c>
      <c r="E891" s="21">
        <f t="shared" si="14"/>
        <v>201.32462941321273</v>
      </c>
      <c r="F891" s="22">
        <v>197</v>
      </c>
    </row>
    <row r="892" spans="1:6">
      <c r="A892" s="21">
        <v>36.72</v>
      </c>
      <c r="B892" s="21">
        <f>$B$3*background!B1139</f>
        <v>81.320817009638631</v>
      </c>
      <c r="C892" s="21">
        <f>$C$3*'1Md (3)'!B1149</f>
        <v>101.60487606627447</v>
      </c>
      <c r="D892" s="21">
        <f>$D$3*'2M1 (3)'!B1049</f>
        <v>14.600203668008811</v>
      </c>
      <c r="E892" s="21">
        <f t="shared" si="14"/>
        <v>197.52589674392192</v>
      </c>
      <c r="F892" s="22">
        <v>183</v>
      </c>
    </row>
    <row r="893" spans="1:6">
      <c r="A893" s="21">
        <v>36.74</v>
      </c>
      <c r="B893" s="21">
        <f>$B$3*background!B1140</f>
        <v>81.320817009638631</v>
      </c>
      <c r="C893" s="21">
        <f>$C$3*'1Md (3)'!B1150</f>
        <v>98.119178496697899</v>
      </c>
      <c r="D893" s="21">
        <f>$D$3*'2M1 (3)'!B1050</f>
        <v>13.982946869287666</v>
      </c>
      <c r="E893" s="21">
        <f t="shared" si="14"/>
        <v>193.42294237562419</v>
      </c>
      <c r="F893" s="22">
        <v>165</v>
      </c>
    </row>
    <row r="894" spans="1:6">
      <c r="A894" s="21">
        <v>36.76</v>
      </c>
      <c r="B894" s="21">
        <f>$B$3*background!B1141</f>
        <v>81.320817009638631</v>
      </c>
      <c r="C894" s="21">
        <f>$C$3*'1Md (3)'!B1151</f>
        <v>94.556613894878055</v>
      </c>
      <c r="D894" s="21">
        <f>$D$3*'2M1 (3)'!B1051</f>
        <v>13.371923413648782</v>
      </c>
      <c r="E894" s="21">
        <f t="shared" si="14"/>
        <v>189.24935431816547</v>
      </c>
      <c r="F894" s="22">
        <v>159</v>
      </c>
    </row>
    <row r="895" spans="1:6">
      <c r="A895" s="21">
        <v>36.78</v>
      </c>
      <c r="B895" s="21">
        <f>$B$3*background!B1142</f>
        <v>81.320817009638631</v>
      </c>
      <c r="C895" s="21">
        <f>$C$3*'1Md (3)'!B1152</f>
        <v>91.133172268771204</v>
      </c>
      <c r="D895" s="21">
        <f>$D$3*'2M1 (3)'!B1052</f>
        <v>12.760276623701673</v>
      </c>
      <c r="E895" s="21">
        <f t="shared" si="14"/>
        <v>185.21426590211152</v>
      </c>
      <c r="F895" s="22">
        <v>168</v>
      </c>
    </row>
    <row r="896" spans="1:6">
      <c r="A896" s="21">
        <v>36.799999999999997</v>
      </c>
      <c r="B896" s="21">
        <f>$B$3*background!B1143</f>
        <v>81.320817009638631</v>
      </c>
      <c r="C896" s="21">
        <f>$C$3*'1Md (3)'!B1153</f>
        <v>87.482941134310309</v>
      </c>
      <c r="D896" s="21">
        <f>$D$3*'2M1 (3)'!B1053</f>
        <v>12.164213191460222</v>
      </c>
      <c r="E896" s="21">
        <f t="shared" si="14"/>
        <v>180.96797133540915</v>
      </c>
      <c r="F896" s="22">
        <v>164</v>
      </c>
    </row>
    <row r="897" spans="1:6">
      <c r="A897" s="21">
        <v>36.82</v>
      </c>
      <c r="B897" s="21">
        <f>$B$3*background!B1144</f>
        <v>81.320817009638631</v>
      </c>
      <c r="C897" s="21">
        <f>$C$3*'1Md (3)'!B1154</f>
        <v>83.908941767363373</v>
      </c>
      <c r="D897" s="21">
        <f>$D$3*'2M1 (3)'!B1054</f>
        <v>11.595576468780733</v>
      </c>
      <c r="E897" s="21">
        <f t="shared" si="14"/>
        <v>176.82533524578275</v>
      </c>
      <c r="F897" s="22">
        <v>175</v>
      </c>
    </row>
    <row r="898" spans="1:6">
      <c r="A898" s="21">
        <v>36.840000000000003</v>
      </c>
      <c r="B898" s="21">
        <f>$B$3*background!B1145</f>
        <v>81.320817009638631</v>
      </c>
      <c r="C898" s="21">
        <f>$C$3*'1Md (3)'!B1155</f>
        <v>80.629069970074511</v>
      </c>
      <c r="D898" s="21">
        <f>$D$3*'2M1 (3)'!B1055</f>
        <v>11.048912280466221</v>
      </c>
      <c r="E898" s="21">
        <f t="shared" si="14"/>
        <v>172.99879926017937</v>
      </c>
      <c r="F898" s="22">
        <v>163</v>
      </c>
    </row>
    <row r="899" spans="1:6">
      <c r="A899" s="21">
        <v>36.86</v>
      </c>
      <c r="B899" s="21">
        <f>$B$3*background!B1146</f>
        <v>81.320817009638631</v>
      </c>
      <c r="C899" s="21">
        <f>$C$3*'1Md (3)'!B1156</f>
        <v>77.382867203437684</v>
      </c>
      <c r="D899" s="21">
        <f>$D$3*'2M1 (3)'!B1056</f>
        <v>10.538868982760007</v>
      </c>
      <c r="E899" s="21">
        <f t="shared" si="14"/>
        <v>169.24255319583631</v>
      </c>
      <c r="F899" s="22">
        <v>156</v>
      </c>
    </row>
    <row r="900" spans="1:6">
      <c r="A900" s="21">
        <v>36.880000000000003</v>
      </c>
      <c r="B900" s="21">
        <f>$B$3*background!B1147</f>
        <v>81.320817009638631</v>
      </c>
      <c r="C900" s="21">
        <f>$C$3*'1Md (3)'!B1157</f>
        <v>74.316444355187969</v>
      </c>
      <c r="D900" s="21">
        <f>$D$3*'2M1 (3)'!B1057</f>
        <v>10.061550736235677</v>
      </c>
      <c r="E900" s="21">
        <f t="shared" si="14"/>
        <v>165.69881210106229</v>
      </c>
      <c r="F900" s="22">
        <v>157</v>
      </c>
    </row>
    <row r="901" spans="1:6">
      <c r="A901" s="21">
        <v>36.9</v>
      </c>
      <c r="B901" s="21">
        <f>$B$3*background!B1148</f>
        <v>81.320817009638631</v>
      </c>
      <c r="C901" s="21">
        <f>$C$3*'1Md (3)'!B1158</f>
        <v>71.501586339734388</v>
      </c>
      <c r="D901" s="21">
        <f>$D$3*'2M1 (3)'!B1058</f>
        <v>9.6267750562477978</v>
      </c>
      <c r="E901" s="21">
        <f t="shared" si="14"/>
        <v>162.44917840562081</v>
      </c>
      <c r="F901" s="22">
        <v>162</v>
      </c>
    </row>
    <row r="902" spans="1:6">
      <c r="A902" s="21">
        <v>36.92</v>
      </c>
      <c r="B902" s="21">
        <f>$B$3*background!B1149</f>
        <v>81.320817009638631</v>
      </c>
      <c r="C902" s="21">
        <f>$C$3*'1Md (3)'!B1159</f>
        <v>68.930669980325519</v>
      </c>
      <c r="D902" s="21">
        <f>$D$3*'2M1 (3)'!B1059</f>
        <v>9.2329836070257976</v>
      </c>
      <c r="E902" s="21">
        <f t="shared" si="14"/>
        <v>159.48447059698995</v>
      </c>
      <c r="F902" s="22">
        <v>155</v>
      </c>
    </row>
    <row r="903" spans="1:6">
      <c r="A903" s="21">
        <v>36.94</v>
      </c>
      <c r="B903" s="21">
        <f>$B$3*background!B1150</f>
        <v>81.320817009638631</v>
      </c>
      <c r="C903" s="21">
        <f>$C$3*'1Md (3)'!B1160</f>
        <v>66.754253017801489</v>
      </c>
      <c r="D903" s="21">
        <f>$D$3*'2M1 (3)'!B1060</f>
        <v>8.8832930601108142</v>
      </c>
      <c r="E903" s="21">
        <f t="shared" si="14"/>
        <v>156.95836308755094</v>
      </c>
      <c r="F903" s="22">
        <v>165</v>
      </c>
    </row>
    <row r="904" spans="1:6">
      <c r="A904" s="21">
        <v>36.96</v>
      </c>
      <c r="B904" s="21">
        <f>$B$3*background!B1151</f>
        <v>81.320817009638631</v>
      </c>
      <c r="C904" s="21">
        <f>$C$3*'1Md (3)'!B1161</f>
        <v>64.781756033377334</v>
      </c>
      <c r="D904" s="21">
        <f>$D$3*'2M1 (3)'!B1061</f>
        <v>8.5840925921621647</v>
      </c>
      <c r="E904" s="21">
        <f t="shared" si="14"/>
        <v>154.68666563517814</v>
      </c>
      <c r="F904" s="22">
        <v>172</v>
      </c>
    </row>
    <row r="905" spans="1:6">
      <c r="A905" s="21">
        <v>36.979999999999997</v>
      </c>
      <c r="B905" s="21">
        <f>$B$3*background!B1152</f>
        <v>81.320817009638631</v>
      </c>
      <c r="C905" s="21">
        <f>$C$3*'1Md (3)'!B1162</f>
        <v>63.110374530633401</v>
      </c>
      <c r="D905" s="21">
        <f>$D$3*'2M1 (3)'!B1062</f>
        <v>8.3339797009863403</v>
      </c>
      <c r="E905" s="21">
        <f t="shared" si="14"/>
        <v>152.76517124125837</v>
      </c>
      <c r="F905" s="22">
        <v>152</v>
      </c>
    </row>
    <row r="906" spans="1:6">
      <c r="A906" s="21">
        <v>37</v>
      </c>
      <c r="B906" s="21">
        <f>$B$3*background!B1153</f>
        <v>81.320817009638631</v>
      </c>
      <c r="C906" s="21">
        <f>$C$3*'1Md (3)'!B1163</f>
        <v>61.764248569282429</v>
      </c>
      <c r="D906" s="21">
        <f>$D$3*'2M1 (3)'!B1063</f>
        <v>8.1356035573933028</v>
      </c>
      <c r="E906" s="21">
        <f t="shared" si="14"/>
        <v>151.22066913631434</v>
      </c>
      <c r="F906" s="22">
        <v>152</v>
      </c>
    </row>
    <row r="907" spans="1:6">
      <c r="A907" s="21">
        <v>37.020000000000003</v>
      </c>
      <c r="B907" s="21">
        <f>$B$3*background!B1154</f>
        <v>81.320817009638631</v>
      </c>
      <c r="C907" s="21">
        <f>$C$3*'1Md (3)'!B1164</f>
        <v>60.790387739291383</v>
      </c>
      <c r="D907" s="21">
        <f>$D$3*'2M1 (3)'!B1064</f>
        <v>7.9919249993471286</v>
      </c>
      <c r="E907" s="21">
        <f t="shared" si="14"/>
        <v>150.10312974827715</v>
      </c>
      <c r="F907" s="22">
        <v>167</v>
      </c>
    </row>
    <row r="908" spans="1:6">
      <c r="A908" s="21">
        <v>37.04</v>
      </c>
      <c r="B908" s="21">
        <f>$B$3*background!B1155</f>
        <v>81.320817009638631</v>
      </c>
      <c r="C908" s="21">
        <f>$C$3*'1Md (3)'!B1165</f>
        <v>60.096678654914193</v>
      </c>
      <c r="D908" s="21">
        <f>$D$3*'2M1 (3)'!B1065</f>
        <v>7.9045023626183823</v>
      </c>
      <c r="E908" s="21">
        <f t="shared" si="14"/>
        <v>149.32199802717122</v>
      </c>
      <c r="F908" s="22">
        <v>155</v>
      </c>
    </row>
    <row r="909" spans="1:6">
      <c r="A909" s="21">
        <v>37.06</v>
      </c>
      <c r="B909" s="21">
        <f>$B$3*background!B1156</f>
        <v>81.320817009638631</v>
      </c>
      <c r="C909" s="21">
        <f>$C$3*'1Md (3)'!B1166</f>
        <v>59.677403933587321</v>
      </c>
      <c r="D909" s="21">
        <f>$D$3*'2M1 (3)'!B1066</f>
        <v>7.8730239800529516</v>
      </c>
      <c r="E909" s="21">
        <f t="shared" si="14"/>
        <v>148.87124492327891</v>
      </c>
      <c r="F909" s="22">
        <v>162</v>
      </c>
    </row>
    <row r="910" spans="1:6">
      <c r="A910" s="21">
        <v>37.08</v>
      </c>
      <c r="B910" s="21">
        <f>$B$3*background!B1157</f>
        <v>81.320817009638631</v>
      </c>
      <c r="C910" s="21">
        <f>$C$3*'1Md (3)'!B1167</f>
        <v>59.546539399354998</v>
      </c>
      <c r="D910" s="21">
        <f>$D$3*'2M1 (3)'!B1067</f>
        <v>7.9034115275789869</v>
      </c>
      <c r="E910" s="21">
        <f t="shared" si="14"/>
        <v>148.77076793657261</v>
      </c>
      <c r="F910" s="22">
        <v>166</v>
      </c>
    </row>
    <row r="911" spans="1:6">
      <c r="A911" s="21">
        <v>37.1</v>
      </c>
      <c r="B911" s="21">
        <f>$B$3*background!B1158</f>
        <v>81.320817009638631</v>
      </c>
      <c r="C911" s="21">
        <f>$C$3*'1Md (3)'!B1168</f>
        <v>59.823514821322448</v>
      </c>
      <c r="D911" s="21">
        <f>$D$3*'2M1 (3)'!B1068</f>
        <v>7.9945741701570912</v>
      </c>
      <c r="E911" s="21">
        <f t="shared" si="14"/>
        <v>149.13890600111816</v>
      </c>
      <c r="F911" s="22">
        <v>169</v>
      </c>
    </row>
    <row r="912" spans="1:6">
      <c r="A912" s="21">
        <v>37.119999999999997</v>
      </c>
      <c r="B912" s="21">
        <f>$B$3*background!B1159</f>
        <v>81.320817009638631</v>
      </c>
      <c r="C912" s="21">
        <f>$C$3*'1Md (3)'!B1169</f>
        <v>60.317750780704728</v>
      </c>
      <c r="D912" s="21">
        <f>$D$3*'2M1 (3)'!B1069</f>
        <v>8.1477585764037173</v>
      </c>
      <c r="E912" s="21">
        <f t="shared" si="14"/>
        <v>149.78632636674706</v>
      </c>
      <c r="F912" s="22">
        <v>158</v>
      </c>
    </row>
    <row r="913" spans="1:6">
      <c r="A913" s="21">
        <v>37.14</v>
      </c>
      <c r="B913" s="21">
        <f>$B$3*background!B1160</f>
        <v>81.320817009638631</v>
      </c>
      <c r="C913" s="21">
        <f>$C$3*'1Md (3)'!B1170</f>
        <v>61.141689134584951</v>
      </c>
      <c r="D913" s="21">
        <f>$D$3*'2M1 (3)'!B1070</f>
        <v>8.3645230820894323</v>
      </c>
      <c r="E913" s="21">
        <f t="shared" si="14"/>
        <v>150.82702922631302</v>
      </c>
      <c r="F913" s="22">
        <v>182</v>
      </c>
    </row>
    <row r="914" spans="1:6">
      <c r="A914" s="21">
        <v>37.159999999999997</v>
      </c>
      <c r="B914" s="21">
        <f>$B$3*background!B1161</f>
        <v>81.320817009638631</v>
      </c>
      <c r="C914" s="21">
        <f>$C$3*'1Md (3)'!B1171</f>
        <v>62.244508704620486</v>
      </c>
      <c r="D914" s="21">
        <f>$D$3*'2M1 (3)'!B1071</f>
        <v>8.6445560200601204</v>
      </c>
      <c r="E914" s="21">
        <f t="shared" si="14"/>
        <v>152.20988173431925</v>
      </c>
      <c r="F914" s="22">
        <v>167</v>
      </c>
    </row>
    <row r="915" spans="1:6">
      <c r="A915" s="21">
        <v>37.18</v>
      </c>
      <c r="B915" s="21">
        <f>$B$3*background!B1162</f>
        <v>81.320817009638631</v>
      </c>
      <c r="C915" s="21">
        <f>$C$3*'1Md (3)'!B1172</f>
        <v>63.654796403629049</v>
      </c>
      <c r="D915" s="21">
        <f>$D$3*'2M1 (3)'!B1072</f>
        <v>8.9886365582010672</v>
      </c>
      <c r="E915" s="21">
        <f t="shared" si="14"/>
        <v>153.96424997146877</v>
      </c>
      <c r="F915" s="22">
        <v>161</v>
      </c>
    </row>
    <row r="916" spans="1:6">
      <c r="A916" s="21">
        <v>37.200000000000003</v>
      </c>
      <c r="B916" s="21">
        <f>$B$3*background!B1163</f>
        <v>81.320817009638631</v>
      </c>
      <c r="C916" s="21">
        <f>$C$3*'1Md (3)'!B1173</f>
        <v>65.450054528583209</v>
      </c>
      <c r="D916" s="21">
        <f>$D$3*'2M1 (3)'!B1073</f>
        <v>9.3962971957811021</v>
      </c>
      <c r="E916" s="21">
        <f t="shared" si="14"/>
        <v>156.16716873400296</v>
      </c>
      <c r="F916" s="22">
        <v>162</v>
      </c>
    </row>
    <row r="917" spans="1:6">
      <c r="A917" s="21">
        <v>37.22</v>
      </c>
      <c r="B917" s="21">
        <f>$B$3*background!B1164</f>
        <v>81.320817009638631</v>
      </c>
      <c r="C917" s="21">
        <f>$C$3*'1Md (3)'!B1174</f>
        <v>67.507676986731283</v>
      </c>
      <c r="D917" s="21">
        <f>$D$3*'2M1 (3)'!B1074</f>
        <v>9.8666029313378854</v>
      </c>
      <c r="E917" s="21">
        <f t="shared" si="14"/>
        <v>158.69509692770779</v>
      </c>
      <c r="F917" s="22">
        <v>177</v>
      </c>
    </row>
    <row r="918" spans="1:6">
      <c r="A918" s="21">
        <v>37.24</v>
      </c>
      <c r="B918" s="21">
        <f>$B$3*background!B1165</f>
        <v>81.320817009638631</v>
      </c>
      <c r="C918" s="21">
        <f>$C$3*'1Md (3)'!B1175</f>
        <v>69.842274866846822</v>
      </c>
      <c r="D918" s="21">
        <f>$D$3*'2M1 (3)'!B1075</f>
        <v>10.397839595523795</v>
      </c>
      <c r="E918" s="21">
        <f t="shared" si="14"/>
        <v>161.56093147200926</v>
      </c>
      <c r="F918" s="22">
        <v>194</v>
      </c>
    </row>
    <row r="919" spans="1:6">
      <c r="A919" s="21">
        <v>37.26</v>
      </c>
      <c r="B919" s="21">
        <f>$B$3*background!B1166</f>
        <v>81.320817009638631</v>
      </c>
      <c r="C919" s="21">
        <f>$C$3*'1Md (3)'!B1176</f>
        <v>72.530715201173066</v>
      </c>
      <c r="D919" s="21">
        <f>$D$3*'2M1 (3)'!B1076</f>
        <v>10.988293018991209</v>
      </c>
      <c r="E919" s="21">
        <f t="shared" si="14"/>
        <v>164.8398252298029</v>
      </c>
      <c r="F919" s="22">
        <v>199</v>
      </c>
    </row>
    <row r="920" spans="1:6">
      <c r="A920" s="21">
        <v>37.28</v>
      </c>
      <c r="B920" s="21">
        <f>$B$3*background!B1167</f>
        <v>81.320817009638631</v>
      </c>
      <c r="C920" s="21">
        <f>$C$3*'1Md (3)'!B1177</f>
        <v>75.579350637002847</v>
      </c>
      <c r="D920" s="21">
        <f>$D$3*'2M1 (3)'!B1077</f>
        <v>11.637184033854842</v>
      </c>
      <c r="E920" s="21">
        <f t="shared" si="14"/>
        <v>168.53735168049633</v>
      </c>
      <c r="F920" s="22">
        <v>188</v>
      </c>
    </row>
    <row r="921" spans="1:6">
      <c r="A921" s="21">
        <v>37.299999999999997</v>
      </c>
      <c r="B921" s="21">
        <f>$B$3*background!B1168</f>
        <v>81.320817009638631</v>
      </c>
      <c r="C921" s="21">
        <f>$C$3*'1Md (3)'!B1178</f>
        <v>78.870657199418787</v>
      </c>
      <c r="D921" s="21">
        <f>$D$3*'2M1 (3)'!B1078</f>
        <v>12.339214298494772</v>
      </c>
      <c r="E921" s="21">
        <f t="shared" si="14"/>
        <v>172.53068850755218</v>
      </c>
      <c r="F921" s="22">
        <v>197</v>
      </c>
    </row>
    <row r="922" spans="1:6">
      <c r="A922" s="21">
        <v>37.32</v>
      </c>
      <c r="B922" s="21">
        <f>$B$3*background!B1169</f>
        <v>81.320817009638631</v>
      </c>
      <c r="C922" s="21">
        <f>$C$3*'1Md (3)'!B1179</f>
        <v>82.49738353889623</v>
      </c>
      <c r="D922" s="21">
        <f>$D$3*'2M1 (3)'!B1079</f>
        <v>13.093292977871602</v>
      </c>
      <c r="E922" s="21">
        <f t="shared" si="14"/>
        <v>176.91149352640647</v>
      </c>
      <c r="F922" s="22">
        <v>192</v>
      </c>
    </row>
    <row r="923" spans="1:6">
      <c r="A923" s="21">
        <v>37.340000000000003</v>
      </c>
      <c r="B923" s="21">
        <f>$B$3*background!B1170</f>
        <v>81.320817009638631</v>
      </c>
      <c r="C923" s="21">
        <f>$C$3*'1Md (3)'!B1180</f>
        <v>86.441106978285944</v>
      </c>
      <c r="D923" s="21">
        <f>$D$3*'2M1 (3)'!B1080</f>
        <v>13.896459234021258</v>
      </c>
      <c r="E923" s="21">
        <f t="shared" si="14"/>
        <v>181.65838322194583</v>
      </c>
      <c r="F923" s="22">
        <v>200</v>
      </c>
    </row>
    <row r="924" spans="1:6">
      <c r="A924" s="21">
        <v>37.36</v>
      </c>
      <c r="B924" s="21">
        <f>$B$3*background!B1171</f>
        <v>81.320817009638631</v>
      </c>
      <c r="C924" s="21">
        <f>$C$3*'1Md (3)'!B1181</f>
        <v>90.635124721013227</v>
      </c>
      <c r="D924" s="21">
        <f>$D$3*'2M1 (3)'!B1081</f>
        <v>14.743882226054986</v>
      </c>
      <c r="E924" s="21">
        <f t="shared" si="14"/>
        <v>186.69982395670684</v>
      </c>
      <c r="F924" s="22">
        <v>205</v>
      </c>
    </row>
    <row r="925" spans="1:6">
      <c r="A925" s="21">
        <v>37.380000000000003</v>
      </c>
      <c r="B925" s="21">
        <f>$B$3*background!B1172</f>
        <v>81.320817009638631</v>
      </c>
      <c r="C925" s="21">
        <f>$C$3*'1Md (3)'!B1182</f>
        <v>95.176632270658388</v>
      </c>
      <c r="D925" s="21">
        <f>$D$3*'2M1 (3)'!B1082</f>
        <v>15.631977781700481</v>
      </c>
      <c r="E925" s="21">
        <f t="shared" si="14"/>
        <v>192.12942706199749</v>
      </c>
      <c r="F925" s="22">
        <v>241</v>
      </c>
    </row>
    <row r="926" spans="1:6">
      <c r="A926" s="21">
        <v>37.4</v>
      </c>
      <c r="B926" s="21">
        <f>$B$3*background!B1173</f>
        <v>81.320817009638631</v>
      </c>
      <c r="C926" s="21">
        <f>$C$3*'1Md (3)'!B1183</f>
        <v>99.897919738690675</v>
      </c>
      <c r="D926" s="21">
        <f>$D$3*'2M1 (3)'!B1083</f>
        <v>16.555915060068994</v>
      </c>
      <c r="E926" s="21">
        <f t="shared" si="14"/>
        <v>197.77465180839832</v>
      </c>
      <c r="F926" s="22">
        <v>239</v>
      </c>
    </row>
    <row r="927" spans="1:6">
      <c r="A927" s="21">
        <v>37.42</v>
      </c>
      <c r="B927" s="21">
        <f>$B$3*background!B1174</f>
        <v>81.320817009638631</v>
      </c>
      <c r="C927" s="21">
        <f>$C$3*'1Md (3)'!B1184</f>
        <v>104.77611759485589</v>
      </c>
      <c r="D927" s="21">
        <f>$D$3*'2M1 (3)'!B1084</f>
        <v>17.510863220271766</v>
      </c>
      <c r="E927" s="21">
        <f t="shared" si="14"/>
        <v>203.60779782476629</v>
      </c>
      <c r="F927" s="22">
        <v>235</v>
      </c>
    </row>
    <row r="928" spans="1:6">
      <c r="A928" s="21">
        <v>37.44</v>
      </c>
      <c r="B928" s="21">
        <f>$B$3*background!B1175</f>
        <v>81.320817009638631</v>
      </c>
      <c r="C928" s="21">
        <f>$C$3*'1Md (3)'!B1185</f>
        <v>109.87030545897738</v>
      </c>
      <c r="D928" s="21">
        <f>$D$3*'2M1 (3)'!B1085</f>
        <v>18.490433085649482</v>
      </c>
      <c r="E928" s="21">
        <f t="shared" si="14"/>
        <v>209.68155555426549</v>
      </c>
      <c r="F928" s="22">
        <v>239</v>
      </c>
    </row>
    <row r="929" spans="1:6">
      <c r="A929" s="21">
        <v>37.46</v>
      </c>
      <c r="B929" s="21">
        <f>$B$3*background!B1176</f>
        <v>81.320817009638631</v>
      </c>
      <c r="C929" s="21">
        <f>$C$3*'1Md (3)'!B1186</f>
        <v>115.07757044491127</v>
      </c>
      <c r="D929" s="21">
        <f>$D$3*'2M1 (3)'!B1086</f>
        <v>19.487300478080478</v>
      </c>
      <c r="E929" s="21">
        <f t="shared" si="14"/>
        <v>215.88568793263036</v>
      </c>
      <c r="F929" s="22">
        <v>246</v>
      </c>
    </row>
    <row r="930" spans="1:6">
      <c r="A930" s="21">
        <v>37.479999999999997</v>
      </c>
      <c r="B930" s="21">
        <f>$B$3*background!B1177</f>
        <v>81.320817009638631</v>
      </c>
      <c r="C930" s="21">
        <f>$C$3*'1Md (3)'!B1187</f>
        <v>120.23210845831467</v>
      </c>
      <c r="D930" s="21">
        <f>$D$3*'2M1 (3)'!B1087</f>
        <v>20.496167055944831</v>
      </c>
      <c r="E930" s="21">
        <f t="shared" si="14"/>
        <v>222.04909252389811</v>
      </c>
      <c r="F930" s="22">
        <v>246</v>
      </c>
    </row>
    <row r="931" spans="1:6">
      <c r="A931" s="21">
        <v>37.5</v>
      </c>
      <c r="B931" s="21">
        <f>$B$3*background!B1178</f>
        <v>81.320817009638631</v>
      </c>
      <c r="C931" s="21">
        <f>$C$3*'1Md (3)'!B1188</f>
        <v>125.42476235547504</v>
      </c>
      <c r="D931" s="21">
        <f>$D$3*'2M1 (3)'!B1088</f>
        <v>21.506436136002687</v>
      </c>
      <c r="E931" s="21">
        <f t="shared" si="14"/>
        <v>228.25201550111635</v>
      </c>
      <c r="F931" s="22">
        <v>241</v>
      </c>
    </row>
    <row r="932" spans="1:6">
      <c r="A932" s="21">
        <v>37.520000000000003</v>
      </c>
      <c r="B932" s="21">
        <f>$B$3*background!B1179</f>
        <v>81.320817009638631</v>
      </c>
      <c r="C932" s="21">
        <f>$C$3*'1Md (3)'!B1189</f>
        <v>130.54690186768499</v>
      </c>
      <c r="D932" s="21">
        <f>$D$3*'2M1 (3)'!B1089</f>
        <v>22.509069370784779</v>
      </c>
      <c r="E932" s="21">
        <f t="shared" si="14"/>
        <v>234.3767882481084</v>
      </c>
      <c r="F932" s="22">
        <v>255</v>
      </c>
    </row>
    <row r="933" spans="1:6">
      <c r="A933" s="21">
        <v>37.54</v>
      </c>
      <c r="B933" s="21">
        <f>$B$3*background!B1180</f>
        <v>81.320817009638631</v>
      </c>
      <c r="C933" s="21">
        <f>$C$3*'1Md (3)'!B1190</f>
        <v>135.38825436955179</v>
      </c>
      <c r="D933" s="21">
        <f>$D$3*'2M1 (3)'!B1090</f>
        <v>23.494716745667699</v>
      </c>
      <c r="E933" s="21">
        <f t="shared" si="14"/>
        <v>240.20378812485811</v>
      </c>
      <c r="F933" s="22">
        <v>248</v>
      </c>
    </row>
    <row r="934" spans="1:6">
      <c r="A934" s="21">
        <v>37.56</v>
      </c>
      <c r="B934" s="21">
        <f>$B$3*background!B1181</f>
        <v>81.320817009638631</v>
      </c>
      <c r="C934" s="21">
        <f>$C$3*'1Md (3)'!B1191</f>
        <v>140.05681486505355</v>
      </c>
      <c r="D934" s="21">
        <f>$D$3*'2M1 (3)'!B1091</f>
        <v>24.451067408063981</v>
      </c>
      <c r="E934" s="21">
        <f t="shared" si="14"/>
        <v>245.82869928275616</v>
      </c>
      <c r="F934" s="22">
        <v>269</v>
      </c>
    </row>
    <row r="935" spans="1:6">
      <c r="A935" s="21">
        <v>37.58</v>
      </c>
      <c r="B935" s="21">
        <f>$B$3*background!B1182</f>
        <v>81.320817009638631</v>
      </c>
      <c r="C935" s="21">
        <f>$C$3*'1Md (3)'!B1192</f>
        <v>144.39694349551596</v>
      </c>
      <c r="D935" s="21">
        <f>$D$3*'2M1 (3)'!B1092</f>
        <v>25.365966338963212</v>
      </c>
      <c r="E935" s="21">
        <f t="shared" si="14"/>
        <v>251.08372684411779</v>
      </c>
      <c r="F935" s="22">
        <v>261</v>
      </c>
    </row>
    <row r="936" spans="1:6">
      <c r="A936" s="21">
        <v>37.6</v>
      </c>
      <c r="B936" s="21">
        <f>$B$3*background!B1183</f>
        <v>81.320817009638631</v>
      </c>
      <c r="C936" s="21">
        <f>$C$3*'1Md (3)'!B1193</f>
        <v>148.33113796396646</v>
      </c>
      <c r="D936" s="21">
        <f>$D$3*'2M1 (3)'!B1093</f>
        <v>26.227726020086145</v>
      </c>
      <c r="E936" s="21">
        <f t="shared" si="14"/>
        <v>255.87968099369124</v>
      </c>
      <c r="F936" s="22">
        <v>247</v>
      </c>
    </row>
    <row r="937" spans="1:6">
      <c r="A937" s="21">
        <v>37.619999999999997</v>
      </c>
      <c r="B937" s="21">
        <f>$B$3*background!B1184</f>
        <v>81.320817009638631</v>
      </c>
      <c r="C937" s="21">
        <f>$C$3*'1Md (3)'!B1194</f>
        <v>151.68470046985215</v>
      </c>
      <c r="D937" s="21">
        <f>$D$3*'2M1 (3)'!B1094</f>
        <v>27.022165595920629</v>
      </c>
      <c r="E937" s="21">
        <f t="shared" si="14"/>
        <v>260.0276830754114</v>
      </c>
      <c r="F937" s="22">
        <v>238</v>
      </c>
    </row>
    <row r="938" spans="1:6">
      <c r="A938" s="21">
        <v>37.64</v>
      </c>
      <c r="B938" s="21">
        <f>$B$3*background!B1185</f>
        <v>81.320817009638631</v>
      </c>
      <c r="C938" s="21">
        <f>$C$3*'1Md (3)'!B1195</f>
        <v>154.62534090170377</v>
      </c>
      <c r="D938" s="21">
        <f>$D$3*'2M1 (3)'!B1095</f>
        <v>27.735883378839805</v>
      </c>
      <c r="E938" s="21">
        <f t="shared" si="14"/>
        <v>263.68204129018221</v>
      </c>
      <c r="F938" s="22">
        <v>247</v>
      </c>
    </row>
    <row r="939" spans="1:6">
      <c r="A939" s="21">
        <v>37.659999999999997</v>
      </c>
      <c r="B939" s="21">
        <f>$B$3*background!B1186</f>
        <v>81.320817009638631</v>
      </c>
      <c r="C939" s="21">
        <f>$C$3*'1Md (3)'!B1196</f>
        <v>156.82970951231627</v>
      </c>
      <c r="D939" s="21">
        <f>$D$3*'2M1 (3)'!B1096</f>
        <v>28.357503517718538</v>
      </c>
      <c r="E939" s="21">
        <f t="shared" si="14"/>
        <v>266.50803003967343</v>
      </c>
      <c r="F939" s="22">
        <v>259</v>
      </c>
    </row>
    <row r="940" spans="1:6">
      <c r="A940" s="21">
        <v>37.68</v>
      </c>
      <c r="B940" s="21">
        <f>$B$3*background!B1187</f>
        <v>81.320817009638631</v>
      </c>
      <c r="C940" s="21">
        <f>$C$3*'1Md (3)'!B1197</f>
        <v>158.53412478098295</v>
      </c>
      <c r="D940" s="21">
        <f>$D$3*'2M1 (3)'!B1097</f>
        <v>28.872533489890557</v>
      </c>
      <c r="E940" s="21">
        <f t="shared" si="14"/>
        <v>268.72747528051212</v>
      </c>
      <c r="F940" s="22">
        <v>250</v>
      </c>
    </row>
    <row r="941" spans="1:6">
      <c r="A941" s="21">
        <v>37.700000000000003</v>
      </c>
      <c r="B941" s="21">
        <f>$B$3*background!B1188</f>
        <v>81.320817009638631</v>
      </c>
      <c r="C941" s="21">
        <f>$C$3*'1Md (3)'!B1198</f>
        <v>159.5638889071509</v>
      </c>
      <c r="D941" s="21">
        <f>$D$3*'2M1 (3)'!B1098</f>
        <v>29.270376612116028</v>
      </c>
      <c r="E941" s="21">
        <f t="shared" si="14"/>
        <v>270.15508252890555</v>
      </c>
      <c r="F941" s="22">
        <v>253</v>
      </c>
    </row>
    <row r="942" spans="1:6">
      <c r="A942" s="21">
        <v>37.72</v>
      </c>
      <c r="B942" s="21">
        <f>$B$3*background!B1189</f>
        <v>81.320817009638631</v>
      </c>
      <c r="C942" s="21">
        <f>$C$3*'1Md (3)'!B1199</f>
        <v>159.90566133150523</v>
      </c>
      <c r="D942" s="21">
        <f>$D$3*'2M1 (3)'!B1099</f>
        <v>29.541527036194495</v>
      </c>
      <c r="E942" s="21">
        <f t="shared" si="14"/>
        <v>270.76800537733834</v>
      </c>
      <c r="F942" s="22">
        <v>235</v>
      </c>
    </row>
    <row r="943" spans="1:6">
      <c r="A943" s="21">
        <v>37.74</v>
      </c>
      <c r="B943" s="21">
        <f>$B$3*background!B1190</f>
        <v>81.320817009638631</v>
      </c>
      <c r="C943" s="21">
        <f>$C$3*'1Md (3)'!B1200</f>
        <v>159.38283845930522</v>
      </c>
      <c r="D943" s="21">
        <f>$D$3*'2M1 (3)'!B1100</f>
        <v>29.677413915387842</v>
      </c>
      <c r="E943" s="21">
        <f t="shared" si="14"/>
        <v>270.38106938433168</v>
      </c>
      <c r="F943" s="22">
        <v>245</v>
      </c>
    </row>
    <row r="944" spans="1:6">
      <c r="A944" s="21">
        <v>37.76</v>
      </c>
      <c r="B944" s="21">
        <f>$B$3*background!B1191</f>
        <v>81.320817009638631</v>
      </c>
      <c r="C944" s="21">
        <f>$C$3*'1Md (3)'!B1201</f>
        <v>158.32702847923662</v>
      </c>
      <c r="D944" s="21">
        <f>$D$3*'2M1 (3)'!B1101</f>
        <v>29.671648073036746</v>
      </c>
      <c r="E944" s="21">
        <f t="shared" si="14"/>
        <v>269.319493561912</v>
      </c>
      <c r="F944" s="22">
        <v>234</v>
      </c>
    </row>
    <row r="945" spans="1:6">
      <c r="A945" s="21">
        <v>37.78</v>
      </c>
      <c r="B945" s="21">
        <f>$B$3*background!B1192</f>
        <v>81.320817009638631</v>
      </c>
      <c r="C945" s="21">
        <f>$C$3*'1Md (3)'!B1202</f>
        <v>156.59021470937654</v>
      </c>
      <c r="D945" s="21">
        <f>$D$3*'2M1 (3)'!B1102</f>
        <v>29.521424504754194</v>
      </c>
      <c r="E945" s="21">
        <f t="shared" ref="E945:E1008" si="15">B945+C945+D945</f>
        <v>267.43245622376935</v>
      </c>
      <c r="F945" s="22">
        <v>223</v>
      </c>
    </row>
    <row r="946" spans="1:6">
      <c r="A946" s="21">
        <v>37.799999999999997</v>
      </c>
      <c r="B946" s="21">
        <f>$B$3*background!B1193</f>
        <v>81.320817009638631</v>
      </c>
      <c r="C946" s="21">
        <f>$C$3*'1Md (3)'!B1203</f>
        <v>154.09934170585734</v>
      </c>
      <c r="D946" s="21">
        <f>$D$3*'2M1 (3)'!B1103</f>
        <v>29.224717374038452</v>
      </c>
      <c r="E946" s="21">
        <f t="shared" si="15"/>
        <v>264.64487608953442</v>
      </c>
      <c r="F946" s="22">
        <v>218</v>
      </c>
    </row>
    <row r="947" spans="1:6">
      <c r="A947" s="21">
        <v>37.82</v>
      </c>
      <c r="B947" s="21">
        <f>$B$3*background!B1194</f>
        <v>81.320817009638631</v>
      </c>
      <c r="C947" s="21">
        <f>$C$3*'1Md (3)'!B1204</f>
        <v>151.1091506251216</v>
      </c>
      <c r="D947" s="21">
        <f>$D$3*'2M1 (3)'!B1104</f>
        <v>28.783708350968304</v>
      </c>
      <c r="E947" s="21">
        <f t="shared" si="15"/>
        <v>261.21367598572851</v>
      </c>
      <c r="F947" s="22">
        <v>195</v>
      </c>
    </row>
    <row r="948" spans="1:6">
      <c r="A948" s="21">
        <v>37.840000000000003</v>
      </c>
      <c r="B948" s="21">
        <f>$B$3*background!B1195</f>
        <v>81.320817009638631</v>
      </c>
      <c r="C948" s="21">
        <f>$C$3*'1Md (3)'!B1205</f>
        <v>147.56754975936812</v>
      </c>
      <c r="D948" s="21">
        <f>$D$3*'2M1 (3)'!B1105</f>
        <v>28.203851610740738</v>
      </c>
      <c r="E948" s="21">
        <f t="shared" si="15"/>
        <v>257.09221837974746</v>
      </c>
      <c r="F948" s="22">
        <v>207</v>
      </c>
    </row>
    <row r="949" spans="1:6">
      <c r="A949" s="21">
        <v>37.86</v>
      </c>
      <c r="B949" s="21">
        <f>$B$3*background!B1196</f>
        <v>81.320817009638631</v>
      </c>
      <c r="C949" s="21">
        <f>$C$3*'1Md (3)'!B1206</f>
        <v>143.53044240477377</v>
      </c>
      <c r="D949" s="21">
        <f>$D$3*'2M1 (3)'!B1106</f>
        <v>27.491068829283908</v>
      </c>
      <c r="E949" s="21">
        <f t="shared" si="15"/>
        <v>252.3423282436963</v>
      </c>
      <c r="F949" s="22">
        <v>209</v>
      </c>
    </row>
    <row r="950" spans="1:6">
      <c r="A950" s="21">
        <v>37.880000000000003</v>
      </c>
      <c r="B950" s="21">
        <f>$B$3*background!B1197</f>
        <v>81.320817009638631</v>
      </c>
      <c r="C950" s="21">
        <f>$C$3*'1Md (3)'!B1207</f>
        <v>138.94827791245447</v>
      </c>
      <c r="D950" s="21">
        <f>$D$3*'2M1 (3)'!B1107</f>
        <v>26.656112523414706</v>
      </c>
      <c r="E950" s="21">
        <f t="shared" si="15"/>
        <v>246.92520744550779</v>
      </c>
      <c r="F950" s="22">
        <v>202</v>
      </c>
    </row>
    <row r="951" spans="1:6">
      <c r="A951" s="21">
        <v>37.9</v>
      </c>
      <c r="B951" s="21">
        <f>$B$3*background!B1198</f>
        <v>81.320817009638631</v>
      </c>
      <c r="C951" s="21">
        <f>$C$3*'1Md (3)'!B1208</f>
        <v>134.13106547030046</v>
      </c>
      <c r="D951" s="21">
        <f>$D$3*'2M1 (3)'!B1108</f>
        <v>25.71176104645178</v>
      </c>
      <c r="E951" s="21">
        <f t="shared" si="15"/>
        <v>241.16364352639087</v>
      </c>
      <c r="F951" s="22">
        <v>182</v>
      </c>
    </row>
    <row r="952" spans="1:6">
      <c r="A952" s="21">
        <v>37.92</v>
      </c>
      <c r="B952" s="21">
        <f>$B$3*background!B1199</f>
        <v>81.320817009638631</v>
      </c>
      <c r="C952" s="21">
        <f>$C$3*'1Md (3)'!B1209</f>
        <v>129.0241723115933</v>
      </c>
      <c r="D952" s="21">
        <f>$D$3*'2M1 (3)'!B1109</f>
        <v>24.671260252444942</v>
      </c>
      <c r="E952" s="21">
        <f t="shared" si="15"/>
        <v>235.01624957367687</v>
      </c>
      <c r="F952" s="22">
        <v>166</v>
      </c>
    </row>
    <row r="953" spans="1:6">
      <c r="A953" s="21">
        <v>37.94</v>
      </c>
      <c r="B953" s="21">
        <f>$B$3*background!B1200</f>
        <v>81.320817009638631</v>
      </c>
      <c r="C953" s="21">
        <f>$C$3*'1Md (3)'!B1210</f>
        <v>123.62124578904022</v>
      </c>
      <c r="D953" s="21">
        <f>$D$3*'2M1 (3)'!B1110</f>
        <v>23.551596001293355</v>
      </c>
      <c r="E953" s="21">
        <f t="shared" si="15"/>
        <v>228.4936587999722</v>
      </c>
      <c r="F953" s="22">
        <v>165</v>
      </c>
    </row>
    <row r="954" spans="1:6">
      <c r="A954" s="21">
        <v>37.96</v>
      </c>
      <c r="B954" s="21">
        <f>$B$3*background!B1201</f>
        <v>81.320817009638631</v>
      </c>
      <c r="C954" s="21">
        <f>$C$3*'1Md (3)'!B1211</f>
        <v>118.16432176449806</v>
      </c>
      <c r="D954" s="21">
        <f>$D$3*'2M1 (3)'!B1111</f>
        <v>22.368507484279736</v>
      </c>
      <c r="E954" s="21">
        <f t="shared" si="15"/>
        <v>221.85364625841643</v>
      </c>
      <c r="F954" s="22">
        <v>178</v>
      </c>
    </row>
    <row r="955" spans="1:6">
      <c r="A955" s="21">
        <v>37.979999999999997</v>
      </c>
      <c r="B955" s="21">
        <f>$B$3*background!B1202</f>
        <v>81.320817009638631</v>
      </c>
      <c r="C955" s="21">
        <f>$C$3*'1Md (3)'!B1212</f>
        <v>112.62290753096123</v>
      </c>
      <c r="D955" s="21">
        <f>$D$3*'2M1 (3)'!B1112</f>
        <v>21.140694730650878</v>
      </c>
      <c r="E955" s="21">
        <f t="shared" si="15"/>
        <v>215.08441927125074</v>
      </c>
      <c r="F955" s="22">
        <v>161</v>
      </c>
    </row>
    <row r="956" spans="1:6">
      <c r="A956" s="21">
        <v>38</v>
      </c>
      <c r="B956" s="21">
        <f>$B$3*background!B1203</f>
        <v>81.320817009638631</v>
      </c>
      <c r="C956" s="21">
        <f>$C$3*'1Md (3)'!B1213</f>
        <v>106.99001517640764</v>
      </c>
      <c r="D956" s="21">
        <f>$D$3*'2M1 (3)'!B1113</f>
        <v>19.885611101037117</v>
      </c>
      <c r="E956" s="21">
        <f t="shared" si="15"/>
        <v>208.19644328708338</v>
      </c>
      <c r="F956" s="22">
        <v>134</v>
      </c>
    </row>
    <row r="957" spans="1:6">
      <c r="A957" s="21">
        <v>38.020000000000003</v>
      </c>
      <c r="B957" s="21">
        <f>$B$3*background!B1204</f>
        <v>81.320817009638631</v>
      </c>
      <c r="C957" s="21">
        <f>$C$3*'1Md (3)'!B1214</f>
        <v>101.49306947392063</v>
      </c>
      <c r="D957" s="21">
        <f>$D$3*'2M1 (3)'!B1114</f>
        <v>18.621333290377017</v>
      </c>
      <c r="E957" s="21">
        <f t="shared" si="15"/>
        <v>201.43521977393627</v>
      </c>
      <c r="F957" s="22">
        <v>150</v>
      </c>
    </row>
    <row r="958" spans="1:6">
      <c r="A958" s="21">
        <v>38.04</v>
      </c>
      <c r="B958" s="21">
        <f>$B$3*background!B1205</f>
        <v>81.320817009638631</v>
      </c>
      <c r="C958" s="21">
        <f>$C$3*'1Md (3)'!B1215</f>
        <v>96.098401392848217</v>
      </c>
      <c r="D958" s="21">
        <f>$D$3*'2M1 (3)'!B1115</f>
        <v>17.363444656376235</v>
      </c>
      <c r="E958" s="21">
        <f t="shared" si="15"/>
        <v>194.78266305886308</v>
      </c>
      <c r="F958" s="22">
        <v>150</v>
      </c>
    </row>
    <row r="959" spans="1:6">
      <c r="A959" s="21">
        <v>38.06</v>
      </c>
      <c r="B959" s="21">
        <f>$B$3*background!B1206</f>
        <v>81.320817009638631</v>
      </c>
      <c r="C959" s="21">
        <f>$C$3*'1Md (3)'!B1216</f>
        <v>90.83523311073742</v>
      </c>
      <c r="D959" s="21">
        <f>$D$3*'2M1 (3)'!B1116</f>
        <v>16.127996057471602</v>
      </c>
      <c r="E959" s="21">
        <f t="shared" si="15"/>
        <v>188.28404617784764</v>
      </c>
      <c r="F959" s="22">
        <v>140</v>
      </c>
    </row>
    <row r="960" spans="1:6">
      <c r="A960" s="21">
        <v>38.08</v>
      </c>
      <c r="B960" s="21">
        <f>$B$3*background!B1207</f>
        <v>81.320817009638631</v>
      </c>
      <c r="C960" s="21">
        <f>$C$3*'1Md (3)'!B1217</f>
        <v>85.770902688892235</v>
      </c>
      <c r="D960" s="21">
        <f>$D$3*'2M1 (3)'!B1117</f>
        <v>14.928856682021156</v>
      </c>
      <c r="E960" s="21">
        <f t="shared" si="15"/>
        <v>182.02057638055203</v>
      </c>
      <c r="F960" s="22">
        <v>135</v>
      </c>
    </row>
    <row r="961" spans="1:6">
      <c r="A961" s="21">
        <v>38.1</v>
      </c>
      <c r="B961" s="21">
        <f>$B$3*background!B1208</f>
        <v>81.320817009638631</v>
      </c>
      <c r="C961" s="21">
        <f>$C$3*'1Md (3)'!B1218</f>
        <v>80.899692744749132</v>
      </c>
      <c r="D961" s="21">
        <f>$D$3*'2M1 (3)'!B1118</f>
        <v>13.777402381150026</v>
      </c>
      <c r="E961" s="21">
        <f t="shared" si="15"/>
        <v>175.99791213553777</v>
      </c>
      <c r="F961" s="22">
        <v>132</v>
      </c>
    </row>
    <row r="962" spans="1:6">
      <c r="A962" s="21">
        <v>38.119999999999997</v>
      </c>
      <c r="B962" s="21">
        <f>$B$3*background!B1209</f>
        <v>81.320817009638631</v>
      </c>
      <c r="C962" s="21">
        <f>$C$3*'1Md (3)'!B1219</f>
        <v>76.245743338020858</v>
      </c>
      <c r="D962" s="21">
        <f>$D$3*'2M1 (3)'!B1119</f>
        <v>12.684229838098059</v>
      </c>
      <c r="E962" s="21">
        <f t="shared" si="15"/>
        <v>170.25079018575755</v>
      </c>
      <c r="F962" s="22">
        <v>134</v>
      </c>
    </row>
    <row r="963" spans="1:6">
      <c r="A963" s="21">
        <v>38.14</v>
      </c>
      <c r="B963" s="21">
        <f>$B$3*background!B1210</f>
        <v>81.320817009638631</v>
      </c>
      <c r="C963" s="21">
        <f>$C$3*'1Md (3)'!B1220</f>
        <v>71.824300822210219</v>
      </c>
      <c r="D963" s="21">
        <f>$D$3*'2M1 (3)'!B1120</f>
        <v>11.656039896678688</v>
      </c>
      <c r="E963" s="21">
        <f t="shared" si="15"/>
        <v>164.80115772852753</v>
      </c>
      <c r="F963" s="22">
        <v>131</v>
      </c>
    </row>
    <row r="964" spans="1:6">
      <c r="A964" s="21">
        <v>38.159999999999997</v>
      </c>
      <c r="B964" s="21">
        <f>$B$3*background!B1211</f>
        <v>81.320817009638631</v>
      </c>
      <c r="C964" s="21">
        <f>$C$3*'1Md (3)'!B1221</f>
        <v>67.592802460455232</v>
      </c>
      <c r="D964" s="21">
        <f>$D$3*'2M1 (3)'!B1121</f>
        <v>10.699377567128295</v>
      </c>
      <c r="E964" s="21">
        <f t="shared" si="15"/>
        <v>159.61299703722216</v>
      </c>
      <c r="F964" s="22">
        <v>136</v>
      </c>
    </row>
    <row r="965" spans="1:6">
      <c r="A965" s="21">
        <v>38.18</v>
      </c>
      <c r="B965" s="21">
        <f>$B$3*background!B1212</f>
        <v>81.320817009638631</v>
      </c>
      <c r="C965" s="21">
        <f>$C$3*'1Md (3)'!B1222</f>
        <v>63.677665933883247</v>
      </c>
      <c r="D965" s="21">
        <f>$D$3*'2M1 (3)'!B1122</f>
        <v>9.8159570187944958</v>
      </c>
      <c r="E965" s="21">
        <f t="shared" si="15"/>
        <v>154.81443996231638</v>
      </c>
      <c r="F965" s="22">
        <v>121</v>
      </c>
    </row>
    <row r="966" spans="1:6">
      <c r="A966" s="21">
        <v>38.200000000000003</v>
      </c>
      <c r="B966" s="21">
        <f>$B$3*background!B1213</f>
        <v>81.320817009638631</v>
      </c>
      <c r="C966" s="21">
        <f>$C$3*'1Md (3)'!B1223</f>
        <v>60.02235268158806</v>
      </c>
      <c r="D966" s="21">
        <f>$D$3*'2M1 (3)'!B1123</f>
        <v>9.0093624239495931</v>
      </c>
      <c r="E966" s="21">
        <f t="shared" si="15"/>
        <v>150.3525321151763</v>
      </c>
      <c r="F966" s="22">
        <v>118</v>
      </c>
    </row>
    <row r="967" spans="1:6">
      <c r="A967" s="21">
        <v>38.22</v>
      </c>
      <c r="B967" s="21">
        <f>$B$3*background!B1214</f>
        <v>81.320817009638631</v>
      </c>
      <c r="C967" s="21">
        <f>$C$3*'1Md (3)'!B1224</f>
        <v>56.526490876342955</v>
      </c>
      <c r="D967" s="21">
        <f>$D$3*'2M1 (3)'!B1124</f>
        <v>8.2774121125147975</v>
      </c>
      <c r="E967" s="21">
        <f t="shared" si="15"/>
        <v>146.1247199984964</v>
      </c>
      <c r="F967" s="22">
        <v>121</v>
      </c>
    </row>
    <row r="968" spans="1:6">
      <c r="A968" s="21">
        <v>38.24</v>
      </c>
      <c r="B968" s="21">
        <f>$B$3*background!B1215</f>
        <v>81.320817009638631</v>
      </c>
      <c r="C968" s="21">
        <f>$C$3*'1Md (3)'!B1225</f>
        <v>53.330474023319489</v>
      </c>
      <c r="D968" s="21">
        <f>$D$3*'2M1 (3)'!B1125</f>
        <v>7.6177685808342606</v>
      </c>
      <c r="E968" s="21">
        <f t="shared" si="15"/>
        <v>142.26905961379236</v>
      </c>
      <c r="F968" s="22">
        <v>119</v>
      </c>
    </row>
    <row r="969" spans="1:6">
      <c r="A969" s="21">
        <v>38.26</v>
      </c>
      <c r="B969" s="21">
        <f>$B$3*background!B1216</f>
        <v>81.320817009638631</v>
      </c>
      <c r="C969" s="21">
        <f>$C$3*'1Md (3)'!B1226</f>
        <v>50.359340884462242</v>
      </c>
      <c r="D969" s="21">
        <f>$D$3*'2M1 (3)'!B1126</f>
        <v>7.0274709909439039</v>
      </c>
      <c r="E969" s="21">
        <f t="shared" si="15"/>
        <v>138.70762888504478</v>
      </c>
      <c r="F969" s="22">
        <v>115</v>
      </c>
    </row>
    <row r="970" spans="1:6">
      <c r="A970" s="21">
        <v>38.28</v>
      </c>
      <c r="B970" s="21">
        <f>$B$3*background!B1217</f>
        <v>81.320817009638631</v>
      </c>
      <c r="C970" s="21">
        <f>$C$3*'1Md (3)'!B1227</f>
        <v>47.590221929517043</v>
      </c>
      <c r="D970" s="21">
        <f>$D$3*'2M1 (3)'!B1127</f>
        <v>6.5018443355320317</v>
      </c>
      <c r="E970" s="21">
        <f t="shared" si="15"/>
        <v>135.41288327468772</v>
      </c>
      <c r="F970" s="22">
        <v>105</v>
      </c>
    </row>
    <row r="971" spans="1:6">
      <c r="A971" s="21">
        <v>38.299999999999997</v>
      </c>
      <c r="B971" s="21">
        <f>$B$3*background!B1218</f>
        <v>81.320817009638631</v>
      </c>
      <c r="C971" s="21">
        <f>$C$3*'1Md (3)'!B1228</f>
        <v>44.939262214218509</v>
      </c>
      <c r="D971" s="21">
        <f>$D$3*'2M1 (3)'!B1128</f>
        <v>6.0359019401328329</v>
      </c>
      <c r="E971" s="21">
        <f t="shared" si="15"/>
        <v>132.29598116398998</v>
      </c>
      <c r="F971" s="22">
        <v>112</v>
      </c>
    </row>
    <row r="972" spans="1:6">
      <c r="A972" s="21">
        <v>38.32</v>
      </c>
      <c r="B972" s="21">
        <f>$B$3*background!B1219</f>
        <v>81.320817009638631</v>
      </c>
      <c r="C972" s="21">
        <f>$C$3*'1Md (3)'!B1229</f>
        <v>42.539232066986806</v>
      </c>
      <c r="D972" s="21">
        <f>$D$3*'2M1 (3)'!B1129</f>
        <v>5.6227871273558181</v>
      </c>
      <c r="E972" s="21">
        <f t="shared" si="15"/>
        <v>129.48283620398126</v>
      </c>
      <c r="F972" s="22">
        <v>100</v>
      </c>
    </row>
    <row r="973" spans="1:6">
      <c r="A973" s="21">
        <v>38.340000000000003</v>
      </c>
      <c r="B973" s="21">
        <f>$B$3*background!B1220</f>
        <v>81.320817009638631</v>
      </c>
      <c r="C973" s="21">
        <f>$C$3*'1Md (3)'!B1230</f>
        <v>40.329781338540052</v>
      </c>
      <c r="D973" s="21">
        <f>$D$3*'2M1 (3)'!B1130</f>
        <v>5.2582923906204577</v>
      </c>
      <c r="E973" s="21">
        <f t="shared" si="15"/>
        <v>126.90889073879913</v>
      </c>
      <c r="F973" s="22">
        <v>96</v>
      </c>
    </row>
    <row r="974" spans="1:6">
      <c r="A974" s="21">
        <v>38.36</v>
      </c>
      <c r="B974" s="21">
        <f>$B$3*background!B1221</f>
        <v>81.320817009638631</v>
      </c>
      <c r="C974" s="21">
        <f>$C$3*'1Md (3)'!B1231</f>
        <v>38.172422317894515</v>
      </c>
      <c r="D974" s="21">
        <f>$D$3*'2M1 (3)'!B1131</f>
        <v>4.9346260510739244</v>
      </c>
      <c r="E974" s="21">
        <f t="shared" si="15"/>
        <v>124.42786537860707</v>
      </c>
      <c r="F974" s="22">
        <v>102</v>
      </c>
    </row>
    <row r="975" spans="1:6">
      <c r="A975" s="21">
        <v>38.380000000000003</v>
      </c>
      <c r="B975" s="21">
        <f>$B$3*background!B1222</f>
        <v>81.320817009638631</v>
      </c>
      <c r="C975" s="21">
        <f>$C$3*'1Md (3)'!B1232</f>
        <v>36.231053305205243</v>
      </c>
      <c r="D975" s="21">
        <f>$D$3*'2M1 (3)'!B1132</f>
        <v>4.6477364357127451</v>
      </c>
      <c r="E975" s="21">
        <f t="shared" si="15"/>
        <v>122.19960675055663</v>
      </c>
      <c r="F975" s="22">
        <v>117</v>
      </c>
    </row>
    <row r="976" spans="1:6">
      <c r="A976" s="21">
        <v>38.4</v>
      </c>
      <c r="B976" s="21">
        <f>$B$3*background!B1223</f>
        <v>81.320817009638631</v>
      </c>
      <c r="C976" s="21">
        <f>$C$3*'1Md (3)'!B1233</f>
        <v>34.419913562019019</v>
      </c>
      <c r="D976" s="21">
        <f>$D$3*'2M1 (3)'!B1133</f>
        <v>4.3917018686087701</v>
      </c>
      <c r="E976" s="21">
        <f t="shared" si="15"/>
        <v>120.13243244026643</v>
      </c>
      <c r="F976" s="22">
        <v>115</v>
      </c>
    </row>
    <row r="977" spans="1:6">
      <c r="A977" s="21">
        <v>38.42</v>
      </c>
      <c r="B977" s="21">
        <f>$B$3*background!B1224</f>
        <v>81.320817009638631</v>
      </c>
      <c r="C977" s="21">
        <f>$C$3*'1Md (3)'!B1234</f>
        <v>32.739003088335835</v>
      </c>
      <c r="D977" s="21">
        <f>$D$3*'2M1 (3)'!B1134</f>
        <v>4.161691508873246</v>
      </c>
      <c r="E977" s="21">
        <f t="shared" si="15"/>
        <v>118.22151160684771</v>
      </c>
      <c r="F977" s="22">
        <v>95</v>
      </c>
    </row>
    <row r="978" spans="1:6">
      <c r="A978" s="21">
        <v>38.44</v>
      </c>
      <c r="B978" s="21">
        <f>$B$3*background!B1225</f>
        <v>81.320817009638631</v>
      </c>
      <c r="C978" s="21">
        <f>$C$3*'1Md (3)'!B1235</f>
        <v>31.059998408840496</v>
      </c>
      <c r="D978" s="21">
        <f>$D$3*'2M1 (3)'!B1135</f>
        <v>3.9338628192165142</v>
      </c>
      <c r="E978" s="21">
        <f t="shared" si="15"/>
        <v>116.31467823769565</v>
      </c>
      <c r="F978" s="22">
        <v>87</v>
      </c>
    </row>
    <row r="979" spans="1:6">
      <c r="A979" s="21">
        <v>38.46</v>
      </c>
      <c r="B979" s="21">
        <f>$B$3*background!B1226</f>
        <v>81.320817009638631</v>
      </c>
      <c r="C979" s="21">
        <f>$C$3*'1Md (3)'!B1236</f>
        <v>29.579196324881497</v>
      </c>
      <c r="D979" s="21">
        <f>$D$3*'2M1 (3)'!B1136</f>
        <v>3.7482650289421175</v>
      </c>
      <c r="E979" s="21">
        <f t="shared" si="15"/>
        <v>114.64827836346224</v>
      </c>
      <c r="F979" s="22">
        <v>94</v>
      </c>
    </row>
    <row r="980" spans="1:6">
      <c r="A980" s="21">
        <v>38.479999999999997</v>
      </c>
      <c r="B980" s="21">
        <f>$B$3*background!B1227</f>
        <v>81.320817009638631</v>
      </c>
      <c r="C980" s="21">
        <f>$C$3*'1Md (3)'!B1237</f>
        <v>28.225447186779128</v>
      </c>
      <c r="D980" s="21">
        <f>$D$3*'2M1 (3)'!B1137</f>
        <v>3.5774714284880971</v>
      </c>
      <c r="E980" s="21">
        <f t="shared" si="15"/>
        <v>113.12373562490585</v>
      </c>
      <c r="F980" s="22">
        <v>98</v>
      </c>
    </row>
    <row r="981" spans="1:6">
      <c r="A981" s="21">
        <v>38.5</v>
      </c>
      <c r="B981" s="21">
        <f>$B$3*background!B1228</f>
        <v>81.320817009638631</v>
      </c>
      <c r="C981" s="21">
        <f>$C$3*'1Md (3)'!B1238</f>
        <v>26.815794752499848</v>
      </c>
      <c r="D981" s="21">
        <f>$D$3*'2M1 (3)'!B1138</f>
        <v>3.4194561813527167</v>
      </c>
      <c r="E981" s="21">
        <f t="shared" si="15"/>
        <v>111.55606794349119</v>
      </c>
      <c r="F981" s="22">
        <v>98</v>
      </c>
    </row>
    <row r="982" spans="1:6">
      <c r="A982" s="21">
        <v>38.520000000000003</v>
      </c>
      <c r="B982" s="21">
        <f>$B$3*background!B1229</f>
        <v>81.320817009638631</v>
      </c>
      <c r="C982" s="21">
        <f>$C$3*'1Md (3)'!B1239</f>
        <v>25.607521237403319</v>
      </c>
      <c r="D982" s="21">
        <f>$D$3*'2M1 (3)'!B1139</f>
        <v>3.2726609517654102</v>
      </c>
      <c r="E982" s="21">
        <f t="shared" si="15"/>
        <v>110.20099919880737</v>
      </c>
      <c r="F982" s="22">
        <v>91</v>
      </c>
    </row>
    <row r="983" spans="1:6">
      <c r="A983" s="21">
        <v>38.54</v>
      </c>
      <c r="B983" s="21">
        <f>$B$3*background!B1230</f>
        <v>81.320817009638631</v>
      </c>
      <c r="C983" s="21">
        <f>$C$3*'1Md (3)'!B1240</f>
        <v>24.471667901445063</v>
      </c>
      <c r="D983" s="21">
        <f>$D$3*'2M1 (3)'!B1140</f>
        <v>3.1355274039556122</v>
      </c>
      <c r="E983" s="21">
        <f t="shared" si="15"/>
        <v>108.9280123150393</v>
      </c>
      <c r="F983" s="22">
        <v>97</v>
      </c>
    </row>
    <row r="984" spans="1:6">
      <c r="A984" s="21">
        <v>38.56</v>
      </c>
      <c r="B984" s="21">
        <f>$B$3*background!B1231</f>
        <v>81.320817009638631</v>
      </c>
      <c r="C984" s="21">
        <f>$C$3*'1Md (3)'!B1241</f>
        <v>23.415857921376489</v>
      </c>
      <c r="D984" s="21">
        <f>$D$3*'2M1 (3)'!B1141</f>
        <v>3.0066530357298142</v>
      </c>
      <c r="E984" s="21">
        <f t="shared" si="15"/>
        <v>107.74332796674493</v>
      </c>
      <c r="F984" s="22">
        <v>96</v>
      </c>
    </row>
    <row r="985" spans="1:6">
      <c r="A985" s="21">
        <v>38.58</v>
      </c>
      <c r="B985" s="21">
        <f>$B$3*background!B1232</f>
        <v>81.320817009638631</v>
      </c>
      <c r="C985" s="21">
        <f>$C$3*'1Md (3)'!B1242</f>
        <v>22.42484494369479</v>
      </c>
      <c r="D985" s="21">
        <f>$D$3*'2M1 (3)'!B1142</f>
        <v>2.8861936806650714</v>
      </c>
      <c r="E985" s="21">
        <f t="shared" si="15"/>
        <v>106.6318556339985</v>
      </c>
      <c r="F985" s="22">
        <v>89</v>
      </c>
    </row>
    <row r="986" spans="1:6">
      <c r="A986" s="21">
        <v>38.6</v>
      </c>
      <c r="B986" s="21">
        <f>$B$3*background!B1233</f>
        <v>81.320817009638631</v>
      </c>
      <c r="C986" s="21">
        <f>$C$3*'1Md (3)'!B1243</f>
        <v>21.336001197703492</v>
      </c>
      <c r="D986" s="21">
        <f>$D$3*'2M1 (3)'!B1143</f>
        <v>2.7729026701449317</v>
      </c>
      <c r="E986" s="21">
        <f t="shared" si="15"/>
        <v>105.42972087748706</v>
      </c>
      <c r="F986" s="22">
        <v>96</v>
      </c>
    </row>
    <row r="987" spans="1:6">
      <c r="A987" s="21">
        <v>38.619999999999997</v>
      </c>
      <c r="B987" s="21">
        <f>$B$3*background!B1234</f>
        <v>81.320817009638631</v>
      </c>
      <c r="C987" s="21">
        <f>$C$3*'1Md (3)'!B1244</f>
        <v>20.514603902740394</v>
      </c>
      <c r="D987" s="21">
        <f>$D$3*'2M1 (3)'!B1144</f>
        <v>2.6667800041693948</v>
      </c>
      <c r="E987" s="21">
        <f t="shared" si="15"/>
        <v>104.50220091654842</v>
      </c>
      <c r="F987" s="22">
        <v>94</v>
      </c>
    </row>
    <row r="988" spans="1:6">
      <c r="A988" s="21">
        <v>38.64</v>
      </c>
      <c r="B988" s="21">
        <f>$B$3*background!B1235</f>
        <v>81.320817009638631</v>
      </c>
      <c r="C988" s="21">
        <f>$C$3*'1Md (3)'!B1245</f>
        <v>19.699559255070128</v>
      </c>
      <c r="D988" s="21">
        <f>$D$3*'2M1 (3)'!B1145</f>
        <v>2.5676698491614047</v>
      </c>
      <c r="E988" s="21">
        <f t="shared" si="15"/>
        <v>103.58804611387016</v>
      </c>
      <c r="F988" s="22">
        <v>82</v>
      </c>
    </row>
    <row r="989" spans="1:6">
      <c r="A989" s="21">
        <v>38.659999999999997</v>
      </c>
      <c r="B989" s="21">
        <f>$B$3*background!B1236</f>
        <v>81.320817009638631</v>
      </c>
      <c r="C989" s="21">
        <f>$C$3*'1Md (3)'!B1246</f>
        <v>18.742850572769722</v>
      </c>
      <c r="D989" s="21">
        <f>$D$3*'2M1 (3)'!B1146</f>
        <v>2.475260537966848</v>
      </c>
      <c r="E989" s="21">
        <f t="shared" si="15"/>
        <v>102.5389281203752</v>
      </c>
      <c r="F989" s="22">
        <v>99</v>
      </c>
    </row>
    <row r="990" spans="1:6">
      <c r="A990" s="21">
        <v>38.68</v>
      </c>
      <c r="B990" s="21">
        <f>$B$3*background!B1237</f>
        <v>81.320817009638631</v>
      </c>
      <c r="C990" s="21">
        <f>$C$3*'1Md (3)'!B1247</f>
        <v>18.045965164746118</v>
      </c>
      <c r="D990" s="21">
        <f>$D$3*'2M1 (3)'!B1147</f>
        <v>2.3890845698545546</v>
      </c>
      <c r="E990" s="21">
        <f t="shared" si="15"/>
        <v>101.75586674423931</v>
      </c>
      <c r="F990" s="22">
        <v>79</v>
      </c>
    </row>
    <row r="991" spans="1:6">
      <c r="A991" s="21">
        <v>38.700000000000003</v>
      </c>
      <c r="B991" s="21">
        <f>$B$3*background!B1238</f>
        <v>81.320817009638631</v>
      </c>
      <c r="C991" s="21">
        <f>$C$3*'1Md (3)'!B1248</f>
        <v>17.384654581562369</v>
      </c>
      <c r="D991" s="21">
        <f>$D$3*'2M1 (3)'!B1148</f>
        <v>2.3091419448245247</v>
      </c>
      <c r="E991" s="21">
        <f t="shared" si="15"/>
        <v>101.01461353602554</v>
      </c>
      <c r="F991" s="22">
        <v>81</v>
      </c>
    </row>
    <row r="992" spans="1:6">
      <c r="A992" s="21">
        <v>38.72</v>
      </c>
      <c r="B992" s="21">
        <f>$B$3*background!B1239</f>
        <v>81.320817009638631</v>
      </c>
      <c r="C992" s="21">
        <f>$C$3*'1Md (3)'!B1249</f>
        <v>16.754471970113496</v>
      </c>
      <c r="D992" s="21">
        <f>$D$3*'2M1 (3)'!B1149</f>
        <v>2.2351209957226454</v>
      </c>
      <c r="E992" s="21">
        <f t="shared" si="15"/>
        <v>100.31040997547477</v>
      </c>
      <c r="F992" s="22">
        <v>72</v>
      </c>
    </row>
    <row r="993" spans="1:6">
      <c r="A993" s="21">
        <v>38.74</v>
      </c>
      <c r="B993" s="21">
        <f>$B$3*background!B1240</f>
        <v>81.320817009638631</v>
      </c>
      <c r="C993" s="21">
        <f>$C$3*'1Md (3)'!B1250</f>
        <v>16.157323124587347</v>
      </c>
      <c r="D993" s="21">
        <f>$D$3*'2M1 (3)'!B1150</f>
        <v>2.1662425546636332</v>
      </c>
      <c r="E993" s="21">
        <f t="shared" si="15"/>
        <v>99.644382688889621</v>
      </c>
      <c r="F993" s="22">
        <v>82</v>
      </c>
    </row>
    <row r="994" spans="1:6">
      <c r="A994" s="21">
        <v>38.76</v>
      </c>
      <c r="B994" s="21">
        <f>$B$3*background!B1241</f>
        <v>81.320817009638631</v>
      </c>
      <c r="C994" s="21">
        <f>$C$3*'1Md (3)'!B1251</f>
        <v>15.453449804541631</v>
      </c>
      <c r="D994" s="21">
        <f>$D$3*'2M1 (3)'!B1151</f>
        <v>2.1023507880704324</v>
      </c>
      <c r="E994" s="21">
        <f t="shared" si="15"/>
        <v>98.876617602250704</v>
      </c>
      <c r="F994" s="22">
        <v>82</v>
      </c>
    </row>
    <row r="995" spans="1:6">
      <c r="A995" s="21">
        <v>38.78</v>
      </c>
      <c r="B995" s="21">
        <f>$B$3*background!B1242</f>
        <v>81.320817009638631</v>
      </c>
      <c r="C995" s="21">
        <f>$C$3*'1Md (3)'!B1252</f>
        <v>14.932532726529455</v>
      </c>
      <c r="D995" s="21">
        <f>$D$3*'2M1 (3)'!B1152</f>
        <v>2.0428223616348156</v>
      </c>
      <c r="E995" s="21">
        <f t="shared" si="15"/>
        <v>98.296172097802909</v>
      </c>
      <c r="F995" s="22">
        <v>79</v>
      </c>
    </row>
    <row r="996" spans="1:6">
      <c r="A996" s="21">
        <v>38.799999999999997</v>
      </c>
      <c r="B996" s="21">
        <f>$B$3*background!B1243</f>
        <v>81.320817009638631</v>
      </c>
      <c r="C996" s="21">
        <f>$C$3*'1Md (3)'!B1253</f>
        <v>14.434485178771476</v>
      </c>
      <c r="D996" s="21">
        <f>$D$3*'2M1 (3)'!B1153</f>
        <v>1.9875014417797265</v>
      </c>
      <c r="E996" s="21">
        <f t="shared" si="15"/>
        <v>97.74280363018984</v>
      </c>
      <c r="F996" s="22">
        <v>78</v>
      </c>
    </row>
    <row r="997" spans="1:6">
      <c r="A997" s="21">
        <v>38.82</v>
      </c>
      <c r="B997" s="21">
        <f>$B$3*background!B1244</f>
        <v>81.320817009638631</v>
      </c>
      <c r="C997" s="21">
        <f>$C$3*'1Md (3)'!B1254</f>
        <v>13.724259211432926</v>
      </c>
      <c r="D997" s="21">
        <f>$D$3*'2M1 (3)'!B1154</f>
        <v>1.9356088606198827</v>
      </c>
      <c r="E997" s="21">
        <f t="shared" si="15"/>
        <v>96.980685081691433</v>
      </c>
      <c r="F997" s="22">
        <v>65</v>
      </c>
    </row>
    <row r="998" spans="1:6">
      <c r="A998" s="21">
        <v>38.840000000000003</v>
      </c>
      <c r="B998" s="21">
        <f>$B$3*background!B1245</f>
        <v>81.320817009638631</v>
      </c>
      <c r="C998" s="21">
        <f>$C$3*'1Md (3)'!B1255</f>
        <v>13.305619754835337</v>
      </c>
      <c r="D998" s="21">
        <f>$D$3*'2M1 (3)'!B1155</f>
        <v>1.8866771174241139</v>
      </c>
      <c r="E998" s="21">
        <f t="shared" si="15"/>
        <v>96.513113881898079</v>
      </c>
      <c r="F998" s="22">
        <v>79</v>
      </c>
    </row>
    <row r="999" spans="1:6">
      <c r="A999" s="21">
        <v>38.86</v>
      </c>
      <c r="B999" s="21">
        <f>$B$3*background!B1246</f>
        <v>81.320817009638631</v>
      </c>
      <c r="C999" s="21">
        <f>$C$3*'1Md (3)'!B1256</f>
        <v>12.902226651740545</v>
      </c>
      <c r="D999" s="21">
        <f>$D$3*'2M1 (3)'!B1156</f>
        <v>1.8407062121924205</v>
      </c>
      <c r="E999" s="21">
        <f t="shared" si="15"/>
        <v>96.063749873571595</v>
      </c>
      <c r="F999" s="22">
        <v>80</v>
      </c>
    </row>
    <row r="1000" spans="1:6">
      <c r="A1000" s="21">
        <v>38.880000000000003</v>
      </c>
      <c r="B1000" s="21">
        <f>$B$3*background!B1247</f>
        <v>81.320817009638631</v>
      </c>
      <c r="C1000" s="21">
        <f>$C$3*'1Md (3)'!B1257</f>
        <v>12.507727254855716</v>
      </c>
      <c r="D1000" s="21">
        <f>$D$3*'2M1 (3)'!B1157</f>
        <v>1.7969169770395192</v>
      </c>
      <c r="E1000" s="21">
        <f t="shared" si="15"/>
        <v>95.62546124153387</v>
      </c>
      <c r="F1000" s="22">
        <v>82</v>
      </c>
    </row>
    <row r="1001" spans="1:6">
      <c r="A1001" s="21">
        <v>38.9</v>
      </c>
      <c r="B1001" s="21">
        <f>$B$3*background!B1248</f>
        <v>81.320817009638631</v>
      </c>
      <c r="C1001" s="21">
        <f>$C$3*'1Md (3)'!B1258</f>
        <v>11.965211176047916</v>
      </c>
      <c r="D1001" s="21">
        <f>$D$3*'2M1 (3)'!B1158</f>
        <v>1.7554652455424669</v>
      </c>
      <c r="E1001" s="21">
        <f t="shared" si="15"/>
        <v>95.041493431229014</v>
      </c>
      <c r="F1001" s="22">
        <v>83</v>
      </c>
    </row>
    <row r="1002" spans="1:6">
      <c r="A1002" s="21">
        <v>38.92</v>
      </c>
      <c r="B1002" s="21">
        <f>$B$3*background!B1249</f>
        <v>81.320817009638631</v>
      </c>
      <c r="C1002" s="21">
        <f>$C$3*'1Md (3)'!B1259</f>
        <v>11.624074016422869</v>
      </c>
      <c r="D1002" s="21">
        <f>$D$3*'2M1 (3)'!B1159</f>
        <v>1.7158835169700932</v>
      </c>
      <c r="E1002" s="21">
        <f t="shared" si="15"/>
        <v>94.660774543031593</v>
      </c>
      <c r="F1002" s="22">
        <v>77</v>
      </c>
    </row>
    <row r="1003" spans="1:6">
      <c r="A1003" s="21">
        <v>38.94</v>
      </c>
      <c r="B1003" s="21">
        <f>$B$3*background!B1250</f>
        <v>81.320817009638631</v>
      </c>
      <c r="C1003" s="21">
        <f>$C$3*'1Md (3)'!B1260</f>
        <v>11.300724269217753</v>
      </c>
      <c r="D1003" s="21">
        <f>$D$3*'2M1 (3)'!B1160</f>
        <v>1.678171791322399</v>
      </c>
      <c r="E1003" s="21">
        <f t="shared" si="15"/>
        <v>94.299713070178782</v>
      </c>
      <c r="F1003" s="22">
        <v>76</v>
      </c>
    </row>
    <row r="1004" spans="1:6">
      <c r="A1004" s="21">
        <v>38.96</v>
      </c>
      <c r="B1004" s="21">
        <f>$B$3*background!B1251</f>
        <v>81.320817009638631</v>
      </c>
      <c r="C1004" s="21">
        <f>$C$3*'1Md (3)'!B1261</f>
        <v>10.979915580929767</v>
      </c>
      <c r="D1004" s="21">
        <f>$D$3*'2M1 (3)'!B1161</f>
        <v>1.6423300685993836</v>
      </c>
      <c r="E1004" s="21">
        <f t="shared" si="15"/>
        <v>93.943062659167779</v>
      </c>
      <c r="F1004" s="22">
        <v>77</v>
      </c>
    </row>
    <row r="1005" spans="1:6">
      <c r="A1005" s="21">
        <v>38.979999999999997</v>
      </c>
      <c r="B1005" s="21">
        <f>$B$3*background!B1252</f>
        <v>81.320817009638631</v>
      </c>
      <c r="C1005" s="21">
        <f>$C$3*'1Md (3)'!B1262</f>
        <v>10.495208592486733</v>
      </c>
      <c r="D1005" s="21">
        <f>$D$3*'2M1 (3)'!B1162</f>
        <v>1.6082025152239909</v>
      </c>
      <c r="E1005" s="21">
        <f t="shared" si="15"/>
        <v>93.424228117349358</v>
      </c>
      <c r="F1005" s="22">
        <v>79</v>
      </c>
    </row>
    <row r="1006" spans="1:6">
      <c r="A1006" s="21">
        <v>39</v>
      </c>
      <c r="B1006" s="21">
        <f>$B$3*background!B1253</f>
        <v>81.320817009638631</v>
      </c>
      <c r="C1006" s="21">
        <f>$C$3*'1Md (3)'!B1263</f>
        <v>10.224585817812114</v>
      </c>
      <c r="D1006" s="21">
        <f>$D$3*'2M1 (3)'!B1163</f>
        <v>1.5757891311962204</v>
      </c>
      <c r="E1006" s="21">
        <f t="shared" si="15"/>
        <v>93.121191958646961</v>
      </c>
      <c r="F1006" s="22">
        <v>81</v>
      </c>
    </row>
    <row r="1007" spans="1:6">
      <c r="A1007" s="21">
        <v>39.020000000000003</v>
      </c>
      <c r="B1007" s="21">
        <f>$B$3*background!B1254</f>
        <v>81.320817009638631</v>
      </c>
      <c r="C1007" s="21">
        <f>$C$3*'1Md (3)'!B1264</f>
        <v>9.9857262796016553</v>
      </c>
      <c r="D1007" s="21">
        <f>$D$3*'2M1 (3)'!B1164</f>
        <v>1.5452457500931294</v>
      </c>
      <c r="E1007" s="21">
        <f t="shared" si="15"/>
        <v>92.851789039333411</v>
      </c>
      <c r="F1007" s="22">
        <v>72</v>
      </c>
    </row>
    <row r="1008" spans="1:6">
      <c r="A1008" s="21">
        <v>39.04</v>
      </c>
      <c r="B1008" s="21">
        <f>$B$3*background!B1255</f>
        <v>81.320817009638631</v>
      </c>
      <c r="C1008" s="21">
        <f>$C$3*'1Md (3)'!B1265</f>
        <v>9.8034053022973957</v>
      </c>
      <c r="D1008" s="21">
        <f>$D$3*'2M1 (3)'!B1165</f>
        <v>1.5167282054917737</v>
      </c>
      <c r="E1008" s="21">
        <f t="shared" si="15"/>
        <v>92.640950517427797</v>
      </c>
      <c r="F1008" s="22">
        <v>71</v>
      </c>
    </row>
    <row r="1009" spans="1:6">
      <c r="A1009" s="21">
        <v>39.06</v>
      </c>
      <c r="B1009" s="21">
        <f>$B$3*background!B1256</f>
        <v>81.320817009638631</v>
      </c>
      <c r="C1009" s="21">
        <f>$C$3*'1Md (3)'!B1266</f>
        <v>9.4787850256337105</v>
      </c>
      <c r="D1009" s="21">
        <f>$D$3*'2M1 (3)'!B1166</f>
        <v>1.4899248302380403</v>
      </c>
      <c r="E1009" s="21">
        <f t="shared" ref="E1009:E1056" si="16">B1009+C1009+D1009</f>
        <v>92.289526865510382</v>
      </c>
      <c r="F1009" s="22">
        <v>69</v>
      </c>
    </row>
    <row r="1010" spans="1:6">
      <c r="A1010" s="21">
        <v>39.08</v>
      </c>
      <c r="B1010" s="21">
        <f>$B$3*background!B1257</f>
        <v>81.320817009638631</v>
      </c>
      <c r="C1010" s="21">
        <f>$C$3*'1Md (3)'!B1267</f>
        <v>9.3339446673571551</v>
      </c>
      <c r="D1010" s="21">
        <f>$D$3*'2M1 (3)'!B1167</f>
        <v>1.4649914579089862</v>
      </c>
      <c r="E1010" s="21">
        <f t="shared" si="16"/>
        <v>92.119753134904769</v>
      </c>
      <c r="F1010" s="22">
        <v>65</v>
      </c>
    </row>
    <row r="1011" spans="1:6">
      <c r="A1011" s="21">
        <v>39.1</v>
      </c>
      <c r="B1011" s="21">
        <f>$B$3*background!B1258</f>
        <v>81.320817009638631</v>
      </c>
      <c r="C1011" s="21">
        <f>$C$3*'1Md (3)'!B1268</f>
        <v>9.2056211920419617</v>
      </c>
      <c r="D1011" s="21">
        <f>$D$3*'2M1 (3)'!B1168</f>
        <v>1.4419280885046113</v>
      </c>
      <c r="E1011" s="21">
        <f t="shared" si="16"/>
        <v>91.968366290185202</v>
      </c>
      <c r="F1011" s="22">
        <v>76</v>
      </c>
    </row>
    <row r="1012" spans="1:6">
      <c r="A1012" s="21">
        <v>39.119999999999997</v>
      </c>
      <c r="B1012" s="21">
        <f>$B$3*background!B1259</f>
        <v>81.320817009638631</v>
      </c>
      <c r="C1012" s="21">
        <f>$C$3*'1Md (3)'!B1269</f>
        <v>9.1135078062959067</v>
      </c>
      <c r="D1012" s="21">
        <f>$D$3*'2M1 (3)'!B1169</f>
        <v>1.4207347220249154</v>
      </c>
      <c r="E1012" s="21">
        <f t="shared" si="16"/>
        <v>91.855059537959448</v>
      </c>
      <c r="F1012" s="22">
        <v>73</v>
      </c>
    </row>
    <row r="1013" spans="1:6">
      <c r="A1013" s="21">
        <v>39.14</v>
      </c>
      <c r="B1013" s="21">
        <f>$B$3*background!B1260</f>
        <v>81.320817009638631</v>
      </c>
      <c r="C1013" s="21">
        <f>$C$3*'1Md (3)'!B1270</f>
        <v>8.9419863293894597</v>
      </c>
      <c r="D1013" s="21">
        <f>$D$3*'2M1 (3)'!B1170</f>
        <v>1.4012555248928418</v>
      </c>
      <c r="E1013" s="21">
        <f t="shared" si="16"/>
        <v>91.664058863920943</v>
      </c>
      <c r="F1013" s="22">
        <v>67</v>
      </c>
    </row>
    <row r="1014" spans="1:6">
      <c r="A1014" s="21">
        <v>39.159999999999997</v>
      </c>
      <c r="B1014" s="21">
        <f>$B$3*background!B1261</f>
        <v>81.320817009638631</v>
      </c>
      <c r="C1014" s="21">
        <f>$C$3*'1Md (3)'!B1271</f>
        <v>8.9089525634667357</v>
      </c>
      <c r="D1014" s="21">
        <f>$D$3*'2M1 (3)'!B1171</f>
        <v>1.3831788299542773</v>
      </c>
      <c r="E1014" s="21">
        <f t="shared" si="16"/>
        <v>91.612948403059647</v>
      </c>
      <c r="F1014" s="22">
        <v>75</v>
      </c>
    </row>
    <row r="1015" spans="1:6">
      <c r="A1015" s="21">
        <v>39.18</v>
      </c>
      <c r="B1015" s="21">
        <f>$B$3*background!B1262</f>
        <v>81.320817009638631</v>
      </c>
      <c r="C1015" s="21">
        <f>$C$3*'1Md (3)'!B1272</f>
        <v>8.8981530630689214</v>
      </c>
      <c r="D1015" s="21">
        <f>$D$3*'2M1 (3)'!B1172</f>
        <v>1.3666604707862791</v>
      </c>
      <c r="E1015" s="21">
        <f t="shared" si="16"/>
        <v>91.585630543493835</v>
      </c>
      <c r="F1015" s="22">
        <v>84</v>
      </c>
    </row>
    <row r="1016" spans="1:6">
      <c r="A1016" s="21">
        <v>39.200000000000003</v>
      </c>
      <c r="B1016" s="21">
        <f>$B$3*background!B1263</f>
        <v>81.320817009638631</v>
      </c>
      <c r="C1016" s="21">
        <f>$C$3*'1Md (3)'!B1273</f>
        <v>8.8759187975440117</v>
      </c>
      <c r="D1016" s="21">
        <f>$D$3*'2M1 (3)'!B1173</f>
        <v>1.3513887802347335</v>
      </c>
      <c r="E1016" s="21">
        <f t="shared" si="16"/>
        <v>91.548124587417377</v>
      </c>
      <c r="F1016" s="22">
        <v>87</v>
      </c>
    </row>
    <row r="1017" spans="1:6">
      <c r="A1017" s="21">
        <v>39.22</v>
      </c>
      <c r="B1017" s="21">
        <f>$B$3*background!B1264</f>
        <v>81.320817009638631</v>
      </c>
      <c r="C1017" s="21">
        <f>$C$3*'1Md (3)'!B1274</f>
        <v>8.8022280889471691</v>
      </c>
      <c r="D1017" s="21">
        <f>$D$3*'2M1 (3)'!B1174</f>
        <v>1.3373637582996405</v>
      </c>
      <c r="E1017" s="21">
        <f t="shared" si="16"/>
        <v>91.460408856885451</v>
      </c>
      <c r="F1017" s="22">
        <v>75</v>
      </c>
    </row>
    <row r="1018" spans="1:6">
      <c r="A1018" s="21">
        <v>39.24</v>
      </c>
      <c r="B1018" s="21">
        <f>$B$3*background!B1265</f>
        <v>81.320817009638631</v>
      </c>
      <c r="C1018" s="21">
        <f>$C$3*'1Md (3)'!B1275</f>
        <v>8.8181097071792465</v>
      </c>
      <c r="D1018" s="21">
        <f>$D$3*'2M1 (3)'!B1175</f>
        <v>1.3239620706727739</v>
      </c>
      <c r="E1018" s="21">
        <f t="shared" si="16"/>
        <v>91.462888787490655</v>
      </c>
      <c r="F1018" s="22">
        <v>67</v>
      </c>
    </row>
    <row r="1019" spans="1:6">
      <c r="A1019" s="21">
        <v>39.26</v>
      </c>
      <c r="B1019" s="21">
        <f>$B$3*background!B1266</f>
        <v>81.320817009638631</v>
      </c>
      <c r="C1019" s="21">
        <f>$C$3*'1Md (3)'!B1276</f>
        <v>8.8168391777206807</v>
      </c>
      <c r="D1019" s="21">
        <f>$D$3*'2M1 (3)'!B1176</f>
        <v>1.3114953845082469</v>
      </c>
      <c r="E1019" s="21">
        <f t="shared" si="16"/>
        <v>91.44915157186756</v>
      </c>
      <c r="F1019" s="22">
        <v>82</v>
      </c>
    </row>
    <row r="1020" spans="1:6">
      <c r="A1020" s="21">
        <v>39.28</v>
      </c>
      <c r="B1020" s="21">
        <f>$B$3*background!B1267</f>
        <v>81.320817009638631</v>
      </c>
      <c r="C1020" s="21">
        <f>$C$3*'1Md (3)'!B1277</f>
        <v>8.7977812358421872</v>
      </c>
      <c r="D1020" s="21">
        <f>$D$3*'2M1 (3)'!B1177</f>
        <v>1.2998078662290027</v>
      </c>
      <c r="E1020" s="21">
        <f t="shared" si="16"/>
        <v>91.418406111709828</v>
      </c>
      <c r="F1020" s="22">
        <v>78</v>
      </c>
    </row>
    <row r="1021" spans="1:6">
      <c r="A1021" s="21">
        <v>39.299999999999997</v>
      </c>
      <c r="B1021" s="21">
        <f>$B$3*background!B1268</f>
        <v>81.320817009638631</v>
      </c>
      <c r="C1021" s="21">
        <f>$C$3*'1Md (3)'!B1278</f>
        <v>8.9267399758866635</v>
      </c>
      <c r="D1021" s="21">
        <f>$D$3*'2M1 (3)'!B1178</f>
        <v>1.2882761815268151</v>
      </c>
      <c r="E1021" s="21">
        <f t="shared" si="16"/>
        <v>91.535833167052104</v>
      </c>
      <c r="F1021" s="22">
        <v>76</v>
      </c>
    </row>
    <row r="1022" spans="1:6">
      <c r="A1022" s="21">
        <v>39.32</v>
      </c>
      <c r="B1022" s="21">
        <f>$B$3*background!B1269</f>
        <v>81.320817009638631</v>
      </c>
      <c r="C1022" s="21">
        <f>$C$3*'1Md (3)'!B1279</f>
        <v>8.8543197967483867</v>
      </c>
      <c r="D1022" s="21">
        <f>$D$3*'2M1 (3)'!B1179</f>
        <v>1.2775236647099106</v>
      </c>
      <c r="E1022" s="21">
        <f t="shared" si="16"/>
        <v>91.45266047109692</v>
      </c>
      <c r="F1022" s="22">
        <v>82</v>
      </c>
    </row>
    <row r="1023" spans="1:6">
      <c r="A1023" s="21">
        <v>39.340000000000003</v>
      </c>
      <c r="B1023" s="21">
        <f>$B$3*background!B1270</f>
        <v>81.320817009638631</v>
      </c>
      <c r="C1023" s="21">
        <f>$C$3*'1Md (3)'!B1280</f>
        <v>8.8282739428477779</v>
      </c>
      <c r="D1023" s="21">
        <f>$D$3*'2M1 (3)'!B1180</f>
        <v>1.2672386486241758</v>
      </c>
      <c r="E1023" s="21">
        <f t="shared" si="16"/>
        <v>91.416329601110576</v>
      </c>
      <c r="F1023" s="22">
        <v>78</v>
      </c>
    </row>
    <row r="1024" spans="1:6">
      <c r="A1024" s="21">
        <v>39.36</v>
      </c>
      <c r="B1024" s="21">
        <f>$B$3*background!B1271</f>
        <v>81.320817009638631</v>
      </c>
      <c r="C1024" s="21">
        <f>$C$3*'1Md (3)'!B1281</f>
        <v>8.7456895280409679</v>
      </c>
      <c r="D1024" s="21">
        <f>$D$3*'2M1 (3)'!B1181</f>
        <v>1.257265299692554</v>
      </c>
      <c r="E1024" s="21">
        <f t="shared" si="16"/>
        <v>91.323771837372149</v>
      </c>
      <c r="F1024" s="22">
        <v>88</v>
      </c>
    </row>
    <row r="1025" spans="1:6">
      <c r="A1025" s="21">
        <v>39.380000000000003</v>
      </c>
      <c r="B1025" s="21">
        <f>$B$3*background!B1272</f>
        <v>81.320817009638631</v>
      </c>
      <c r="C1025" s="21">
        <f>$C$3*'1Md (3)'!B1282</f>
        <v>8.6129191996207926</v>
      </c>
      <c r="D1025" s="21">
        <f>$D$3*'2M1 (3)'!B1182</f>
        <v>1.2479152850691586</v>
      </c>
      <c r="E1025" s="21">
        <f t="shared" si="16"/>
        <v>91.181651494328577</v>
      </c>
      <c r="F1025" s="22">
        <v>82</v>
      </c>
    </row>
    <row r="1026" spans="1:6">
      <c r="A1026" s="21">
        <v>39.4</v>
      </c>
      <c r="B1026" s="21">
        <f>$B$3*background!B1273</f>
        <v>81.320817009638631</v>
      </c>
      <c r="C1026" s="21">
        <f>$C$3*'1Md (3)'!B1283</f>
        <v>8.4941246952448459</v>
      </c>
      <c r="D1026" s="21">
        <f>$D$3*'2M1 (3)'!B1183</f>
        <v>1.2390327711769331</v>
      </c>
      <c r="E1026" s="21">
        <f t="shared" si="16"/>
        <v>91.053974476060418</v>
      </c>
      <c r="F1026" s="22">
        <v>87</v>
      </c>
    </row>
    <row r="1027" spans="1:6">
      <c r="A1027" s="21">
        <v>39.42</v>
      </c>
      <c r="B1027" s="21">
        <f>$B$3*background!B1274</f>
        <v>81.320817009638631</v>
      </c>
      <c r="C1027" s="21">
        <f>$C$3*'1Md (3)'!B1284</f>
        <v>8.3505548664268563</v>
      </c>
      <c r="D1027" s="21">
        <f>$D$3*'2M1 (3)'!B1184</f>
        <v>1.2309294251699907</v>
      </c>
      <c r="E1027" s="21">
        <f t="shared" si="16"/>
        <v>90.902301301235482</v>
      </c>
      <c r="F1027" s="22">
        <v>89</v>
      </c>
    </row>
    <row r="1028" spans="1:6">
      <c r="A1028" s="21">
        <v>39.44</v>
      </c>
      <c r="B1028" s="21">
        <f>$B$3*background!B1275</f>
        <v>81.320817009638631</v>
      </c>
      <c r="C1028" s="21">
        <f>$C$3*'1Md (3)'!B1285</f>
        <v>8.2088908317967171</v>
      </c>
      <c r="D1028" s="21">
        <f>$D$3*'2M1 (3)'!B1185</f>
        <v>1.2234494134712743</v>
      </c>
      <c r="E1028" s="21">
        <f t="shared" si="16"/>
        <v>90.753157254906625</v>
      </c>
      <c r="F1028" s="22">
        <v>97</v>
      </c>
    </row>
    <row r="1029" spans="1:6">
      <c r="A1029" s="21">
        <v>39.46</v>
      </c>
      <c r="B1029" s="21">
        <f>$B$3*background!B1276</f>
        <v>81.320817009638631</v>
      </c>
      <c r="C1029" s="21">
        <f>$C$3*'1Md (3)'!B1286</f>
        <v>8.0824731506693723</v>
      </c>
      <c r="D1029" s="21">
        <f>$D$3*'2M1 (3)'!B1186</f>
        <v>1.2170602368119543</v>
      </c>
      <c r="E1029" s="21">
        <f t="shared" si="16"/>
        <v>90.620350397119964</v>
      </c>
      <c r="F1029" s="22">
        <v>107</v>
      </c>
    </row>
    <row r="1030" spans="1:6">
      <c r="A1030" s="21">
        <v>39.479999999999997</v>
      </c>
      <c r="B1030" s="21">
        <f>$B$3*background!B1277</f>
        <v>81.320817009638631</v>
      </c>
      <c r="C1030" s="21">
        <f>$C$3*'1Md (3)'!B1287</f>
        <v>7.9484322927906303</v>
      </c>
      <c r="D1030" s="21">
        <f>$D$3*'2M1 (3)'!B1187</f>
        <v>1.2116060616149738</v>
      </c>
      <c r="E1030" s="21">
        <f t="shared" si="16"/>
        <v>90.480855364044231</v>
      </c>
      <c r="F1030" s="22">
        <v>96</v>
      </c>
    </row>
    <row r="1031" spans="1:6">
      <c r="A1031" s="21">
        <v>39.5</v>
      </c>
      <c r="B1031" s="21">
        <f>$B$3*background!B1278</f>
        <v>81.320817009638631</v>
      </c>
      <c r="C1031" s="21">
        <f>$C$3*'1Md (3)'!B1288</f>
        <v>7.8690242016302383</v>
      </c>
      <c r="D1031" s="21">
        <f>$D$3*'2M1 (3)'!B1188</f>
        <v>1.2078660557656158</v>
      </c>
      <c r="E1031" s="21">
        <f t="shared" si="16"/>
        <v>90.397707267034491</v>
      </c>
      <c r="F1031" s="22">
        <v>91</v>
      </c>
    </row>
    <row r="1032" spans="1:6">
      <c r="A1032" s="21">
        <v>39.520000000000003</v>
      </c>
      <c r="B1032" s="21">
        <f>$B$3*background!B1279</f>
        <v>81.320817009638631</v>
      </c>
      <c r="C1032" s="21">
        <f>$C$3*'1Md (3)'!B1289</f>
        <v>7.8423430830003467</v>
      </c>
      <c r="D1032" s="21">
        <f>$D$3*'2M1 (3)'!B1189</f>
        <v>1.2049052178015405</v>
      </c>
      <c r="E1032" s="21">
        <f t="shared" si="16"/>
        <v>90.368065310440514</v>
      </c>
      <c r="F1032" s="22">
        <v>95</v>
      </c>
    </row>
    <row r="1033" spans="1:6">
      <c r="A1033" s="21">
        <v>39.54</v>
      </c>
      <c r="B1033" s="21">
        <f>$B$3*background!B1280</f>
        <v>81.320817009638631</v>
      </c>
      <c r="C1033" s="21">
        <f>$C$3*'1Md (3)'!B1290</f>
        <v>7.8658478779838221</v>
      </c>
      <c r="D1033" s="21">
        <f>$D$3*'2M1 (3)'!B1190</f>
        <v>1.2033468820309747</v>
      </c>
      <c r="E1033" s="21">
        <f t="shared" si="16"/>
        <v>90.390011769653427</v>
      </c>
      <c r="F1033" s="22">
        <v>86</v>
      </c>
    </row>
    <row r="1034" spans="1:6">
      <c r="A1034" s="21">
        <v>39.56</v>
      </c>
      <c r="B1034" s="21">
        <f>$B$3*background!B1281</f>
        <v>81.320817009638631</v>
      </c>
      <c r="C1034" s="21">
        <f>$C$3*'1Md (3)'!B1291</f>
        <v>8.0303814428681548</v>
      </c>
      <c r="D1034" s="21">
        <f>$D$3*'2M1 (3)'!B1191</f>
        <v>1.2038143827621444</v>
      </c>
      <c r="E1034" s="21">
        <f t="shared" si="16"/>
        <v>90.55501283526894</v>
      </c>
      <c r="F1034" s="22">
        <v>90</v>
      </c>
    </row>
    <row r="1035" spans="1:6">
      <c r="A1035" s="21">
        <v>39.58</v>
      </c>
      <c r="B1035" s="21">
        <f>$B$3*background!B1282</f>
        <v>81.320817009638631</v>
      </c>
      <c r="C1035" s="21">
        <f>$C$3*'1Md (3)'!B1292</f>
        <v>8.2508183039294032</v>
      </c>
      <c r="D1035" s="21">
        <f>$D$3*'2M1 (3)'!B1192</f>
        <v>1.208489390073842</v>
      </c>
      <c r="E1035" s="21">
        <f t="shared" si="16"/>
        <v>90.780124703641874</v>
      </c>
      <c r="F1035" s="22">
        <v>81</v>
      </c>
    </row>
    <row r="1036" spans="1:6">
      <c r="A1036" s="21">
        <v>39.6</v>
      </c>
      <c r="B1036" s="21">
        <f>$B$3*background!B1283</f>
        <v>81.320817009638631</v>
      </c>
      <c r="C1036" s="21">
        <f>$C$3*'1Md (3)'!B1293</f>
        <v>8.5900496693666</v>
      </c>
      <c r="D1036" s="21">
        <f>$D$3*'2M1 (3)'!B1193</f>
        <v>1.2161252353496148</v>
      </c>
      <c r="E1036" s="21">
        <f t="shared" si="16"/>
        <v>91.126991914354846</v>
      </c>
      <c r="F1036" s="22">
        <v>77</v>
      </c>
    </row>
    <row r="1037" spans="1:6">
      <c r="A1037" s="21">
        <v>39.619999999999997</v>
      </c>
      <c r="B1037" s="21">
        <f>$B$3*background!B1284</f>
        <v>81.320817009638631</v>
      </c>
      <c r="C1037" s="21">
        <f>$C$3*'1Md (3)'!B1294</f>
        <v>9.0480755391797434</v>
      </c>
      <c r="D1037" s="21">
        <f>$D$3*'2M1 (3)'!B1194</f>
        <v>1.2275010864747458</v>
      </c>
      <c r="E1037" s="21">
        <f t="shared" si="16"/>
        <v>91.596393635293126</v>
      </c>
      <c r="F1037" s="22">
        <v>80</v>
      </c>
    </row>
    <row r="1038" spans="1:6">
      <c r="A1038" s="21">
        <v>39.64</v>
      </c>
      <c r="B1038" s="21">
        <f>$B$3*background!B1285</f>
        <v>81.320817009638631</v>
      </c>
      <c r="C1038" s="21">
        <f>$C$3*'1Md (3)'!B1295</f>
        <v>9.7017629456120922</v>
      </c>
      <c r="D1038" s="21">
        <f>$D$3*'2M1 (3)'!B1195</f>
        <v>1.2446427799509705</v>
      </c>
      <c r="E1038" s="21">
        <f t="shared" si="16"/>
        <v>92.267222735201685</v>
      </c>
      <c r="F1038" s="22">
        <v>79</v>
      </c>
    </row>
    <row r="1039" spans="1:6">
      <c r="A1039" s="21">
        <v>39.659999999999997</v>
      </c>
      <c r="B1039" s="21">
        <f>$B$3*background!B1286</f>
        <v>81.320817009638631</v>
      </c>
      <c r="C1039" s="21">
        <f>$C$3*'1Md (3)'!B1296</f>
        <v>10.458998502917593</v>
      </c>
      <c r="D1039" s="21">
        <f>$D$3*'2M1 (3)'!B1196</f>
        <v>1.2700436530111945</v>
      </c>
      <c r="E1039" s="21">
        <f t="shared" si="16"/>
        <v>93.049859165567426</v>
      </c>
      <c r="F1039" s="22">
        <v>78</v>
      </c>
    </row>
    <row r="1040" spans="1:6">
      <c r="A1040" s="21">
        <v>39.68</v>
      </c>
      <c r="B1040" s="21">
        <f>$B$3*background!B1287</f>
        <v>81.320817009638631</v>
      </c>
      <c r="C1040" s="21">
        <f>$C$3*'1Md (3)'!B1297</f>
        <v>11.338840152974742</v>
      </c>
      <c r="D1040" s="21">
        <f>$D$3*'2M1 (3)'!B1197</f>
        <v>1.3074437115047757</v>
      </c>
      <c r="E1040" s="21">
        <f t="shared" si="16"/>
        <v>93.967100874118145</v>
      </c>
      <c r="F1040" s="22">
        <v>80</v>
      </c>
    </row>
    <row r="1041" spans="1:6">
      <c r="A1041" s="21">
        <v>39.700000000000003</v>
      </c>
      <c r="B1041" s="21">
        <f>$B$3*background!B1288</f>
        <v>81.320817009638631</v>
      </c>
      <c r="C1041" s="21">
        <f>$C$3*'1Md (3)'!B1298</f>
        <v>12.392109074126186</v>
      </c>
      <c r="D1041" s="21">
        <f>$D$3*'2M1 (3)'!B1198</f>
        <v>1.3622971306286948</v>
      </c>
      <c r="E1041" s="21">
        <f t="shared" si="16"/>
        <v>95.075223214393503</v>
      </c>
      <c r="F1041" s="22">
        <v>80</v>
      </c>
    </row>
    <row r="1042" spans="1:6">
      <c r="A1042" s="21">
        <v>39.72</v>
      </c>
      <c r="B1042" s="21">
        <f>$B$3*background!B1289</f>
        <v>81.320817009638631</v>
      </c>
      <c r="C1042" s="21">
        <f>$C$3*'1Md (3)'!B1299</f>
        <v>13.575607264780672</v>
      </c>
      <c r="D1042" s="21">
        <f>$D$3*'2M1 (3)'!B1199</f>
        <v>1.4417722549275547</v>
      </c>
      <c r="E1042" s="21">
        <f t="shared" si="16"/>
        <v>96.33819652934686</v>
      </c>
      <c r="F1042" s="22">
        <v>82</v>
      </c>
    </row>
    <row r="1043" spans="1:6">
      <c r="A1043" s="21">
        <v>39.74</v>
      </c>
      <c r="B1043" s="21">
        <f>$B$3*background!B1290</f>
        <v>81.320817009638631</v>
      </c>
      <c r="C1043" s="21">
        <f>$C$3*'1Md (3)'!B1300</f>
        <v>14.977636522308559</v>
      </c>
      <c r="D1043" s="21">
        <f>$D$3*'2M1 (3)'!B1200</f>
        <v>1.5542840975624113</v>
      </c>
      <c r="E1043" s="21">
        <f t="shared" si="16"/>
        <v>97.852737629509605</v>
      </c>
      <c r="F1043" s="22">
        <v>85</v>
      </c>
    </row>
    <row r="1044" spans="1:6">
      <c r="A1044" s="21">
        <v>39.76</v>
      </c>
      <c r="B1044" s="21">
        <f>$B$3*background!B1291</f>
        <v>81.320817009638631</v>
      </c>
      <c r="C1044" s="21">
        <f>$C$3*'1Md (3)'!B1301</f>
        <v>16.51180084352734</v>
      </c>
      <c r="D1044" s="21">
        <f>$D$3*'2M1 (3)'!B1201</f>
        <v>1.7108968425042823</v>
      </c>
      <c r="E1044" s="21">
        <f t="shared" si="16"/>
        <v>99.543514695670254</v>
      </c>
      <c r="F1044" s="22">
        <v>92</v>
      </c>
    </row>
    <row r="1045" spans="1:6">
      <c r="A1045" s="21">
        <v>39.78</v>
      </c>
      <c r="B1045" s="21">
        <f>$B$3*background!B1292</f>
        <v>81.320817009638631</v>
      </c>
      <c r="C1045" s="21">
        <f>$C$3*'1Md (3)'!B1302</f>
        <v>18.256237790138837</v>
      </c>
      <c r="D1045" s="21">
        <f>$D$3*'2M1 (3)'!B1202</f>
        <v>1.9256355116882611</v>
      </c>
      <c r="E1045" s="21">
        <f t="shared" si="16"/>
        <v>101.50269031146573</v>
      </c>
      <c r="F1045" s="22">
        <v>93</v>
      </c>
    </row>
    <row r="1046" spans="1:6">
      <c r="A1046" s="21">
        <v>39.799999999999997</v>
      </c>
      <c r="B1046" s="21">
        <f>$B$3*background!B1293</f>
        <v>81.320817009638631</v>
      </c>
      <c r="C1046" s="21">
        <f>$C$3*'1Md (3)'!B1303</f>
        <v>20.209041567955207</v>
      </c>
      <c r="D1046" s="21">
        <f>$D$3*'2M1 (3)'!B1203</f>
        <v>2.2123692934723835</v>
      </c>
      <c r="E1046" s="21">
        <f t="shared" si="16"/>
        <v>103.74222787106622</v>
      </c>
      <c r="F1046" s="22">
        <v>118</v>
      </c>
    </row>
    <row r="1047" spans="1:6">
      <c r="A1047" s="21">
        <v>39.82</v>
      </c>
      <c r="B1047" s="21">
        <f>$B$3*background!B1294</f>
        <v>81.320817009638631</v>
      </c>
      <c r="C1047" s="21">
        <f>$C$3*'1Md (3)'!B1304</f>
        <v>22.393081707230635</v>
      </c>
      <c r="D1047" s="21">
        <f>$D$3*'2M1 (3)'!B1204</f>
        <v>2.5854348769458562</v>
      </c>
      <c r="E1047" s="21">
        <f t="shared" si="16"/>
        <v>106.29933359381512</v>
      </c>
      <c r="F1047" s="22">
        <v>102</v>
      </c>
    </row>
    <row r="1048" spans="1:6">
      <c r="A1048" s="21">
        <v>39.840000000000003</v>
      </c>
      <c r="B1048" s="21">
        <f>$B$3*background!B1295</f>
        <v>81.320817009638631</v>
      </c>
      <c r="C1048" s="21">
        <f>$C$3*'1Md (3)'!B1305</f>
        <v>24.828686679302191</v>
      </c>
      <c r="D1048" s="21">
        <f>$D$3*'2M1 (3)'!B1205</f>
        <v>3.0599481190831672</v>
      </c>
      <c r="E1048" s="21">
        <f t="shared" si="16"/>
        <v>109.209451808024</v>
      </c>
      <c r="F1048" s="22">
        <v>123</v>
      </c>
    </row>
    <row r="1049" spans="1:6">
      <c r="A1049" s="21">
        <v>39.86</v>
      </c>
      <c r="B1049" s="21">
        <f>$B$3*background!B1296</f>
        <v>81.320817009638631</v>
      </c>
      <c r="C1049" s="21">
        <f>$C$3*'1Md (3)'!B1306</f>
        <v>27.515856484169866</v>
      </c>
      <c r="D1049" s="21">
        <f>$D$3*'2M1 (3)'!B1206</f>
        <v>3.6447915337765426</v>
      </c>
      <c r="E1049" s="21">
        <f t="shared" si="16"/>
        <v>112.48146502758503</v>
      </c>
      <c r="F1049" s="22">
        <v>124</v>
      </c>
    </row>
    <row r="1050" spans="1:6">
      <c r="A1050" s="21">
        <v>39.880000000000003</v>
      </c>
      <c r="B1050" s="21">
        <f>$B$3*background!B1297</f>
        <v>81.320817009638631</v>
      </c>
      <c r="C1050" s="21">
        <f>$C$3*'1Md (3)'!B1307</f>
        <v>30.522564447866959</v>
      </c>
      <c r="D1050" s="21">
        <f>$D$3*'2M1 (3)'!B1207</f>
        <v>4.3455751298000198</v>
      </c>
      <c r="E1050" s="21">
        <f t="shared" si="16"/>
        <v>116.18895658730561</v>
      </c>
      <c r="F1050" s="22">
        <v>132</v>
      </c>
    </row>
    <row r="1051" spans="1:6">
      <c r="A1051" s="21">
        <v>39.9</v>
      </c>
      <c r="B1051" s="21">
        <f>$B$3*background!B1298</f>
        <v>81.320817009638631</v>
      </c>
      <c r="C1051" s="21">
        <f>$C$3*'1Md (3)'!B1308</f>
        <v>33.707146535763336</v>
      </c>
      <c r="D1051" s="21">
        <f>$D$3*'2M1 (3)'!B1208</f>
        <v>5.1588705684583536</v>
      </c>
      <c r="E1051" s="21">
        <f t="shared" si="16"/>
        <v>120.18683411386033</v>
      </c>
      <c r="F1051" s="22">
        <v>140</v>
      </c>
    </row>
    <row r="1052" spans="1:6">
      <c r="A1052" s="21">
        <v>39.92</v>
      </c>
      <c r="B1052" s="21">
        <f>$B$3*background!B1299</f>
        <v>81.320817009638631</v>
      </c>
      <c r="C1052" s="21">
        <f>$C$3*'1Md (3)'!B1309</f>
        <v>37.124870779306619</v>
      </c>
      <c r="D1052" s="21">
        <f>$D$3*'2M1 (3)'!B1209</f>
        <v>6.0731461650493577</v>
      </c>
      <c r="E1052" s="21">
        <f t="shared" si="16"/>
        <v>124.5188339539946</v>
      </c>
      <c r="F1052" s="22">
        <v>153</v>
      </c>
    </row>
    <row r="1053" spans="1:6">
      <c r="A1053" s="21">
        <v>39.94</v>
      </c>
      <c r="B1053" s="21">
        <f>$B$3*background!B1300</f>
        <v>81.320817009638631</v>
      </c>
      <c r="C1053" s="21">
        <f>$C$3*'1Md (3)'!B1310</f>
        <v>40.707128587734232</v>
      </c>
      <c r="D1053" s="21">
        <f>$D$3*'2M1 (3)'!B1210</f>
        <v>7.0665852187851081</v>
      </c>
      <c r="E1053" s="21">
        <f t="shared" si="16"/>
        <v>129.09453081615797</v>
      </c>
      <c r="F1053" s="22">
        <v>157</v>
      </c>
    </row>
    <row r="1054" spans="1:6">
      <c r="A1054" s="21">
        <v>39.96</v>
      </c>
      <c r="B1054" s="21">
        <f>$B$3*background!B1301</f>
        <v>81.320817009638631</v>
      </c>
      <c r="C1054" s="21">
        <f>$C$3*'1Md (3)'!B1311</f>
        <v>44.453284696316906</v>
      </c>
      <c r="D1054" s="21">
        <f>$D$3*'2M1 (3)'!B1211</f>
        <v>8.1059951777525523</v>
      </c>
      <c r="E1054" s="21">
        <f t="shared" si="16"/>
        <v>133.88009688370809</v>
      </c>
      <c r="F1054" s="22">
        <v>174</v>
      </c>
    </row>
    <row r="1055" spans="1:6">
      <c r="A1055" s="21">
        <v>39.979999999999997</v>
      </c>
      <c r="B1055" s="21">
        <f>$B$3*background!B1302</f>
        <v>81.320817009638631</v>
      </c>
      <c r="C1055" s="21">
        <f>$C$3*'1Md (3)'!B1312</f>
        <v>48.160054391684028</v>
      </c>
      <c r="D1055" s="21">
        <f>$D$3*'2M1 (3)'!B1212</f>
        <v>9.153508482726938</v>
      </c>
      <c r="E1055" s="21">
        <f t="shared" si="16"/>
        <v>138.63437988404959</v>
      </c>
      <c r="F1055" s="22">
        <v>177</v>
      </c>
    </row>
    <row r="1056" spans="1:6">
      <c r="A1056" s="21">
        <v>40</v>
      </c>
      <c r="B1056" s="21">
        <f>$B$3*background!B1303</f>
        <v>81.320817009638631</v>
      </c>
      <c r="C1056" s="21">
        <f>$C$3*'1Md (3)'!B1313</f>
        <v>51.812826585062069</v>
      </c>
      <c r="D1056" s="21">
        <f>$D$3*'2M1 (3)'!B1213</f>
        <v>10.163465895630686</v>
      </c>
      <c r="E1056" s="21">
        <f t="shared" si="16"/>
        <v>143.29710949033137</v>
      </c>
      <c r="F1056" s="22">
        <v>174</v>
      </c>
    </row>
  </sheetData>
  <phoneticPr fontId="18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8</vt:i4>
      </vt:variant>
      <vt:variant>
        <vt:lpstr>名前付き一覧</vt:lpstr>
      </vt:variant>
      <vt:variant>
        <vt:i4>2</vt:i4>
      </vt:variant>
    </vt:vector>
  </HeadingPairs>
  <TitlesOfParts>
    <vt:vector size="30" baseType="lpstr">
      <vt:lpstr>graph</vt:lpstr>
      <vt:lpstr>cal(SG-2-A3_10-20)</vt:lpstr>
      <vt:lpstr>cal(SG-2-A3_4-10)(2)</vt:lpstr>
      <vt:lpstr>cal(SG-2-A3_4-10)(1)</vt:lpstr>
      <vt:lpstr>cal(SG-2-A3_2-4) </vt:lpstr>
      <vt:lpstr>cal(YY-1-A4_10-20)(2)</vt:lpstr>
      <vt:lpstr>cal(YY-1-A4_10-20)(1)</vt:lpstr>
      <vt:lpstr>cal(YY-1-A4_4-10)</vt:lpstr>
      <vt:lpstr>cal(YY-1-A4_2-4)</vt:lpstr>
      <vt:lpstr>cal(YA-1-A1_10-20)</vt:lpstr>
      <vt:lpstr>cal(YA-1-A1_4-10)(2)</vt:lpstr>
      <vt:lpstr>cal(YA-1-A1_4-10) (1)</vt:lpstr>
      <vt:lpstr>cal(YA-1-A1_2-4)</vt:lpstr>
      <vt:lpstr>cal (OK-1-A3_10-20)</vt:lpstr>
      <vt:lpstr>cal (OK-1-A3_4-10)</vt:lpstr>
      <vt:lpstr>cal(OK-1-A3_2-4)</vt:lpstr>
      <vt:lpstr>cal (OK-1-A5_10-20)</vt:lpstr>
      <vt:lpstr>cal (OK-1-A5_4-10)</vt:lpstr>
      <vt:lpstr>cal (OK-1-A5_2-4)</vt:lpstr>
      <vt:lpstr>1Md (1)</vt:lpstr>
      <vt:lpstr>1Md (2)</vt:lpstr>
      <vt:lpstr>1Md (3)</vt:lpstr>
      <vt:lpstr>1Md (4)</vt:lpstr>
      <vt:lpstr>2M1 (1)</vt:lpstr>
      <vt:lpstr>2M1 (2)</vt:lpstr>
      <vt:lpstr>2M1 (3)</vt:lpstr>
      <vt:lpstr>background</vt:lpstr>
      <vt:lpstr>peak</vt:lpstr>
      <vt:lpstr>'cal(SG-2-A3_10-20)'!Print_Area</vt:lpstr>
      <vt:lpstr>graph!Print_Area</vt:lpstr>
    </vt:vector>
  </TitlesOfParts>
  <Company>応用地質株式会社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E9999</dc:creator>
  <cp:lastModifiedBy>hokkaido univ.</cp:lastModifiedBy>
  <cp:lastPrinted>2019-12-06T08:26:23Z</cp:lastPrinted>
  <dcterms:created xsi:type="dcterms:W3CDTF">2016-04-07T09:57:23Z</dcterms:created>
  <dcterms:modified xsi:type="dcterms:W3CDTF">2019-12-11T06:16:23Z</dcterms:modified>
</cp:coreProperties>
</file>